40782" s="7">
        <v>60000000.00013686</v>
      </c>
      <c r="N40782" s="12">
        <v>3.1643038749927821</v>
      </c>
      <c r="O40782" s="4">
        <v>-1.1893610159514796E-12</v>
      </c>
      <c r="P40782" s="7">
        <v>5548705103.8712759</v>
      </c>
      <c r="Q40782" s="7">
        <v>1753531052.3499999</v>
      </c>
      <c r="R40782" t="s">
        <v>32</v>
      </c>
    </row>
    <row r="40783" spans="1:18" x14ac:dyDescent="0.25">
      <c r="A40783" s="1">
        <v>44563</v>
      </c>
      <c r="B40783" s="7">
        <v>44563</v>
      </c>
      <c r="C40783" s="4">
        <v>29.229456602500001</v>
      </c>
      <c r="D40783" s="4">
        <v>29.605078410699999</v>
      </c>
      <c r="E40783" s="4">
        <v>29.055028916400001</v>
      </c>
      <c r="F40783" s="4">
        <v>29.254929453799999</v>
      </c>
      <c r="G40783" s="4">
        <v>3.3760480878136034</v>
      </c>
      <c r="H40783" s="4">
        <v>1.0063778908499929E-3</v>
      </c>
      <c r="I40783" s="4">
        <v>6.1790670959273786E-4</v>
      </c>
      <c r="J40783" s="13">
        <v>-7.3891730672530462</v>
      </c>
      <c r="K40783" s="4">
        <v>8.2285369688892378E-3</v>
      </c>
      <c r="L40783" s="7">
        <v>177563778.24000001</v>
      </c>
      <c r="M40783" s="7">
        <v>60000000.000068367</v>
      </c>
      <c r="N40783" s="12">
        <v>2.9593963039966282</v>
      </c>
      <c r="O40783" s="4">
        <v>-1.1415531237894086E-12</v>
      </c>
      <c r="P40783" s="7">
        <v>5194615805.9613876</v>
      </c>
      <c r="Q40783" s="7">
        <v>1755295767.23</v>
      </c>
      <c r="R40783" t="s">
        <v>32</v>
      </c>
    </row>
    <row r="40784" spans="1:18" x14ac:dyDescent="0.25">
      <c r="A40784" s="1">
        <v>44565</v>
      </c>
      <c r="B40784" s="7">
        <v>44565</v>
      </c>
      <c r="C40784" s="4">
        <v>28.781054682699999</v>
      </c>
      <c r="D40784" s="4">
        <v>28.932288677799999</v>
      </c>
      <c r="E40784" s="4">
        <v>27.808780680999998</v>
      </c>
      <c r="F40784" s="4">
        <v>27.808780680999998</v>
      </c>
      <c r="G40784" s="4">
        <v>3.3253518226604339</v>
      </c>
      <c r="H40784" s="4">
        <v>-4.9432652882783035E-2</v>
      </c>
      <c r="I40784" s="4">
        <v>6.0588778775491126E-4</v>
      </c>
      <c r="J40784" s="13">
        <v>-7.4088157577620724</v>
      </c>
      <c r="K40784" s="4">
        <v>-1.9451029825761659E-2</v>
      </c>
      <c r="L40784" s="7">
        <v>260309513.13</v>
      </c>
      <c r="M40784" s="7">
        <v>60000000</v>
      </c>
      <c r="N40784" s="12">
        <v>4.3384918854999999</v>
      </c>
      <c r="O40784" s="4">
        <v>-1.1394421259549191E-12</v>
      </c>
      <c r="P40784" s="7">
        <v>7238890159.8100595</v>
      </c>
      <c r="Q40784" s="7">
        <v>1668526840.8599999</v>
      </c>
      <c r="R40784" t="s">
        <v>32</v>
      </c>
    </row>
    <row r="40785" spans="1:18" x14ac:dyDescent="0.25">
      <c r="A40785" s="1">
        <v>44566</v>
      </c>
      <c r="B40785" s="7">
        <v>44566</v>
      </c>
      <c r="C40785" s="4">
        <v>27.811753156799998</v>
      </c>
      <c r="D40785" s="4">
        <v>28.0163128248</v>
      </c>
      <c r="E40785" s="4">
        <v>26.050016821</v>
      </c>
      <c r="F40785" s="4">
        <v>26.3996633862</v>
      </c>
      <c r="G40785" s="4">
        <v>3.2733512595482548</v>
      </c>
      <c r="H40785" s="4">
        <v>-5.0671667735606968E-2</v>
      </c>
      <c r="I40785" s="4">
        <v>6.0592764024344043E-4</v>
      </c>
      <c r="J40785" s="13">
        <v>-7.4087499845632454</v>
      </c>
      <c r="K40785" s="4">
        <v>6.5775361931025392E-5</v>
      </c>
      <c r="L40785" s="7">
        <v>251984768.72999999</v>
      </c>
      <c r="M40785" s="7">
        <v>60000000.000303037</v>
      </c>
      <c r="N40785" s="12">
        <v>4.1997461454787883</v>
      </c>
      <c r="O40785" s="4">
        <v>5.0506244103113813E-12</v>
      </c>
      <c r="P40785" s="7">
        <v>6652313072.9214554</v>
      </c>
      <c r="Q40785" s="7">
        <v>1583979803.1800001</v>
      </c>
      <c r="R40785" t="s">
        <v>32</v>
      </c>
    </row>
    <row r="40786" spans="1:18" x14ac:dyDescent="0.25">
      <c r="A40786" s="1">
        <v>44567</v>
      </c>
      <c r="B40786" s="7">
        <v>44567</v>
      </c>
      <c r="C40786" s="4">
        <v>26.397117273599999</v>
      </c>
      <c r="D40786" s="4">
        <v>26.516964603000002</v>
      </c>
      <c r="E40786" s="4">
        <v>25.046347537799999</v>
      </c>
      <c r="F40786" s="4">
        <v>26.403957128199998</v>
      </c>
      <c r="G40786" s="4">
        <v>3.2735138901394008</v>
      </c>
      <c r="H40786" s="4">
        <v>1.6264381621784146E-4</v>
      </c>
      <c r="I40786" s="4">
        <v>6.1175600467867311E-4</v>
      </c>
      <c r="J40786" s="13">
        <v>-7.3991770401135755</v>
      </c>
      <c r="K40786" s="4">
        <v>9.6189116457718448E-3</v>
      </c>
      <c r="L40786" s="7">
        <v>279059520.93000001</v>
      </c>
      <c r="M40786" s="7">
        <v>60000000.000302993</v>
      </c>
      <c r="N40786" s="12">
        <v>4.650992015476513</v>
      </c>
      <c r="O40786" s="4">
        <v>-7.4505805968861981E-16</v>
      </c>
      <c r="P40786" s="7">
        <v>7368275626.8517504</v>
      </c>
      <c r="Q40786" s="7">
        <v>1584237427.7</v>
      </c>
      <c r="R40786" t="s">
        <v>32</v>
      </c>
    </row>
    <row r="40787" spans="1:18" x14ac:dyDescent="0.25">
      <c r="A40787" s="1">
        <v>44568</v>
      </c>
      <c r="B40787" s="7">
        <v>44568</v>
      </c>
      <c r="C40787" s="4">
        <v>26.3969159888</v>
      </c>
      <c r="D40787" s="4">
        <v>26.4841638959</v>
      </c>
      <c r="E40787" s="4">
        <v>24.4100408736</v>
      </c>
      <c r="F40787" s="4">
        <v>25.108625419900001</v>
      </c>
      <c r="G40787" s="4">
        <v>3.2232114293333631</v>
      </c>
      <c r="H40787" s="4">
        <v>-4.9058241611692172E-2</v>
      </c>
      <c r="I40787" s="4">
        <v>6.0418415556271561E-4</v>
      </c>
      <c r="J40787" s="13">
        <v>-7.4116315131842265</v>
      </c>
      <c r="K40787" s="4">
        <v>-1.2377237097876371E-2</v>
      </c>
      <c r="L40787" s="7">
        <v>329036803.76999998</v>
      </c>
      <c r="M40787" s="7">
        <v>60000000.000238962</v>
      </c>
      <c r="N40787" s="12">
        <v>5.4839467294781583</v>
      </c>
      <c r="O40787" s="4">
        <v>-1.0671714941606671E-12</v>
      </c>
      <c r="P40787" s="7">
        <v>8261661855.2220697</v>
      </c>
      <c r="Q40787" s="7">
        <v>1506517525.2</v>
      </c>
      <c r="R40787" t="s">
        <v>32</v>
      </c>
    </row>
    <row r="40788" spans="1:18" x14ac:dyDescent="0.25">
      <c r="A40788" s="1">
        <v>44569</v>
      </c>
      <c r="B40788" s="7">
        <v>44569</v>
      </c>
      <c r="C40788" s="4">
        <v>25.110582670900001</v>
      </c>
      <c r="D40788" s="4">
        <v>25.8835891465</v>
      </c>
      <c r="E40788" s="4">
        <v>24.279020579499999</v>
      </c>
      <c r="F40788" s="4">
        <v>24.592983043899999</v>
      </c>
      <c r="G40788" s="4">
        <v>3.2024611601311603</v>
      </c>
      <c r="H40788" s="4">
        <v>-2.0536463760032309E-2</v>
      </c>
      <c r="I40788" s="4">
        <v>5.89280121114474E-4</v>
      </c>
      <c r="J40788" s="13">
        <v>-7.4366088997379549</v>
      </c>
      <c r="K40788" s="4">
        <v>-2.4668032604000557E-2</v>
      </c>
      <c r="L40788" s="7">
        <v>376231989.19</v>
      </c>
      <c r="M40788" s="7">
        <v>60000000.000243977</v>
      </c>
      <c r="N40788" s="12">
        <v>6.2705331531411685</v>
      </c>
      <c r="O40788" s="4">
        <v>8.3570679028496106E-14</v>
      </c>
      <c r="P40788" s="7">
        <v>9252666930.7224369</v>
      </c>
      <c r="Q40788" s="7">
        <v>1475578982.6400001</v>
      </c>
      <c r="R40788" t="s">
        <v>32</v>
      </c>
    </row>
    <row r="40789" spans="1:18" x14ac:dyDescent="0.25">
      <c r="A40789" s="1">
        <v>44570</v>
      </c>
      <c r="B40789" s="7">
        <v>44570</v>
      </c>
      <c r="C40789" s="4">
        <v>24.616783118200001</v>
      </c>
      <c r="D40789" s="4">
        <v>24.869331069000001</v>
      </c>
      <c r="E40789" s="4">
        <v>23.6818433563</v>
      </c>
      <c r="F40789" s="4">
        <v>24.111176890500001</v>
      </c>
      <c r="G40789" s="4">
        <v>3.1826755043779382</v>
      </c>
      <c r="H40789" s="4">
        <v>-1.9591204228455877E-2</v>
      </c>
      <c r="I40789" s="4">
        <v>5.752864602321762E-4</v>
      </c>
      <c r="J40789" s="13">
        <v>-7.4606424495150794</v>
      </c>
      <c r="K40789" s="4">
        <v>-2.3747043860621552E-2</v>
      </c>
      <c r="L40789" s="7">
        <v>131494694.05</v>
      </c>
      <c r="M40789" s="7">
        <v>60000000.000414744</v>
      </c>
      <c r="N40789" s="12">
        <v>2.1915782341515175</v>
      </c>
      <c r="O40789" s="4">
        <v>2.8461217880133292E-12</v>
      </c>
      <c r="P40789" s="7">
        <v>3170491828.4017282</v>
      </c>
      <c r="Q40789" s="7">
        <v>1446670613.4400001</v>
      </c>
      <c r="R40789" t="s">
        <v>32</v>
      </c>
    </row>
    <row r="40790" spans="1:18" x14ac:dyDescent="0.25">
      <c r="A40790" s="1">
        <v>44572</v>
      </c>
      <c r="B40790" s="7">
        <v>44572</v>
      </c>
      <c r="C40790" s="4">
        <v>23.826420864799999</v>
      </c>
      <c r="D40790" s="4">
        <v>24.8890407763</v>
      </c>
      <c r="E40790" s="4">
        <v>23.464173530499998</v>
      </c>
      <c r="F40790" s="4">
        <v>24.840827072</v>
      </c>
      <c r="G40790" s="4">
        <v>3.2124885524852145</v>
      </c>
      <c r="H40790" s="4">
        <v>3.0261906534619909E-2</v>
      </c>
      <c r="I40790" s="4">
        <v>5.8126431737001065E-4</v>
      </c>
      <c r="J40790" s="13">
        <v>-7.4503049693316443</v>
      </c>
      <c r="K40790" s="4">
        <v>1.0391096525063159E-2</v>
      </c>
      <c r="L40790" s="7">
        <v>76486415.219999999</v>
      </c>
      <c r="M40790" s="7">
        <v>60000000</v>
      </c>
      <c r="N40790" s="12">
        <v>1.2747735869999999</v>
      </c>
      <c r="O40790" s="4">
        <v>-6.9124003250915825E-12</v>
      </c>
      <c r="P40790" s="7">
        <v>1899985813.8372087</v>
      </c>
      <c r="Q40790" s="7">
        <v>1490449624.3199999</v>
      </c>
      <c r="R40790" t="s">
        <v>32</v>
      </c>
    </row>
    <row r="40791" spans="1:18" x14ac:dyDescent="0.25">
      <c r="A40791" s="1">
        <v>44573</v>
      </c>
      <c r="B40791" s="7">
        <v>44573</v>
      </c>
      <c r="C40791" s="4">
        <v>24.8423751473</v>
      </c>
      <c r="D40791" s="4">
        <v>26.4012214726</v>
      </c>
      <c r="E40791" s="4">
        <v>24.7910407695</v>
      </c>
      <c r="F40791" s="4">
        <v>26.1340418648</v>
      </c>
      <c r="G40791" s="4">
        <v>3.2632387504941938</v>
      </c>
      <c r="H40791" s="4">
        <v>5.2060053759549821E-2</v>
      </c>
      <c r="I40791" s="4">
        <v>5.9464338192157949E-4</v>
      </c>
      <c r="J40791" s="13">
        <v>-7.4275486902205134</v>
      </c>
      <c r="K40791" s="4">
        <v>2.3017178505131318E-2</v>
      </c>
      <c r="L40791" s="7">
        <v>266702480.30000001</v>
      </c>
      <c r="M40791" s="7">
        <v>60000000.000076532</v>
      </c>
      <c r="N40791" s="12">
        <v>4.4450413383276635</v>
      </c>
      <c r="O40791" s="4">
        <v>1.2755393981933593E-12</v>
      </c>
      <c r="P40791" s="7">
        <v>6970013785.6061974</v>
      </c>
      <c r="Q40791" s="7">
        <v>1568042511.8900001</v>
      </c>
      <c r="R40791" t="s">
        <v>32</v>
      </c>
    </row>
    <row r="40792" spans="1:18" x14ac:dyDescent="0.25">
      <c r="A40792" s="1">
        <v>44574</v>
      </c>
      <c r="B40792" s="7">
        <v>44574</v>
      </c>
      <c r="C40792" s="4">
        <v>26.135487950800002</v>
      </c>
      <c r="D40792" s="4">
        <v>26.7730816764</v>
      </c>
      <c r="E40792" s="4">
        <v>25.487377092900001</v>
      </c>
      <c r="F40792" s="4">
        <v>25.5212515694</v>
      </c>
      <c r="G40792" s="4">
        <v>3.2395114999621235</v>
      </c>
      <c r="H40792" s="4">
        <v>-2.3447972516848554E-2</v>
      </c>
      <c r="I40792" s="4">
        <v>5.9920895652280112E-4</v>
      </c>
      <c r="J40792" s="13">
        <v>-7.4199001784050171</v>
      </c>
      <c r="K40792" s="4">
        <v>7.6778363974523006E-3</v>
      </c>
      <c r="L40792" s="7">
        <v>105523275.20999999</v>
      </c>
      <c r="M40792" s="7">
        <v>60000000.000235103</v>
      </c>
      <c r="N40792" s="12">
        <v>1.7587212534931085</v>
      </c>
      <c r="O40792" s="4">
        <v>2.6428451140687927E-12</v>
      </c>
      <c r="P40792" s="7">
        <v>2693086053.0614405</v>
      </c>
      <c r="Q40792" s="7">
        <v>1531275094.1700001</v>
      </c>
      <c r="R40792" t="s">
        <v>32</v>
      </c>
    </row>
    <row r="40793" spans="1:18" x14ac:dyDescent="0.25">
      <c r="A40793" s="1">
        <v>44575</v>
      </c>
      <c r="B40793" s="7">
        <v>44575</v>
      </c>
      <c r="C40793" s="4">
        <v>25.5247384416</v>
      </c>
      <c r="D40793" s="4">
        <v>26.165574817</v>
      </c>
      <c r="E40793" s="4">
        <v>25.021495071</v>
      </c>
      <c r="F40793" s="4">
        <v>25.725208438100001</v>
      </c>
      <c r="G40793" s="4">
        <v>3.2474713842373366</v>
      </c>
      <c r="H40793" s="4">
        <v>7.9916483776424612E-3</v>
      </c>
      <c r="I40793" s="4">
        <v>5.9687674254266297E-4</v>
      </c>
      <c r="J40793" s="13">
        <v>-7.4237999272903359</v>
      </c>
      <c r="K40793" s="4">
        <v>-3.8921547395952606E-3</v>
      </c>
      <c r="L40793" s="7">
        <v>82524723.189999998</v>
      </c>
      <c r="M40793" s="7">
        <v>60000000.000155486</v>
      </c>
      <c r="N40793" s="12">
        <v>1.3754120531631024</v>
      </c>
      <c r="O40793" s="4">
        <v>-1.3269484043069344E-12</v>
      </c>
      <c r="P40793" s="7">
        <v>2122965705.3592548</v>
      </c>
      <c r="Q40793" s="7">
        <v>1543512506.29</v>
      </c>
      <c r="R40793" t="s">
        <v>32</v>
      </c>
    </row>
    <row r="40794" spans="1:18" x14ac:dyDescent="0.25">
      <c r="A40794" s="1">
        <v>44576</v>
      </c>
      <c r="B40794" s="7">
        <v>44576</v>
      </c>
      <c r="C40794" s="4">
        <v>25.729966658599999</v>
      </c>
      <c r="D40794" s="4">
        <v>26.3339217035</v>
      </c>
      <c r="E40794" s="4">
        <v>25.729966658599999</v>
      </c>
      <c r="F40794" s="4">
        <v>26.024709920799999</v>
      </c>
      <c r="G40794" s="4">
        <v>3.2590464682640814</v>
      </c>
      <c r="H40794" s="4">
        <v>1.1642334538149959E-2</v>
      </c>
      <c r="I40794" s="4">
        <v>6.0273920744520178E-4</v>
      </c>
      <c r="J40794" s="13">
        <v>-7.4140259465876435</v>
      </c>
      <c r="K40794" s="4">
        <v>9.8219020522813828E-3</v>
      </c>
      <c r="L40794" s="7">
        <v>49421533.899999999</v>
      </c>
      <c r="M40794" s="7">
        <v>60000000.000076853</v>
      </c>
      <c r="N40794" s="12">
        <v>0.82369223166561156</v>
      </c>
      <c r="O40794" s="4">
        <v>-1.3105571269955051E-12</v>
      </c>
      <c r="P40794" s="7">
        <v>1286181083.5884833</v>
      </c>
      <c r="Q40794" s="7">
        <v>1561482595.25</v>
      </c>
      <c r="R40794" t="s">
        <v>32</v>
      </c>
    </row>
    <row r="40795" spans="1:18" x14ac:dyDescent="0.25">
      <c r="A40795" s="1">
        <v>44577</v>
      </c>
      <c r="B40795" s="7">
        <v>44577</v>
      </c>
      <c r="C40795" s="4">
        <v>26.011570292599998</v>
      </c>
      <c r="D40795" s="4">
        <v>27.574472676999999</v>
      </c>
      <c r="E40795" s="4">
        <v>25.808793899800001</v>
      </c>
      <c r="F40795" s="4">
        <v>27.448867676100001</v>
      </c>
      <c r="G40795" s="4">
        <v>3.3123249166894175</v>
      </c>
      <c r="H40795" s="4">
        <v>5.4723290274284936E-2</v>
      </c>
      <c r="I40795" s="4">
        <v>6.3665964658393692E-4</v>
      </c>
      <c r="J40795" s="13">
        <v>-7.3592753519604512</v>
      </c>
      <c r="K40795" s="4">
        <v>5.6277140626892153E-2</v>
      </c>
      <c r="L40795" s="7">
        <v>117008853.51000001</v>
      </c>
      <c r="M40795" s="7">
        <v>60000000.000145718</v>
      </c>
      <c r="N40795" s="12">
        <v>1.9501475584952639</v>
      </c>
      <c r="O40795" s="4">
        <v>1.1477619409546456E-12</v>
      </c>
      <c r="P40795" s="7">
        <v>3211760536.9281592</v>
      </c>
      <c r="Q40795" s="7">
        <v>1646932060.5699999</v>
      </c>
      <c r="R40795" t="s">
        <v>32</v>
      </c>
    </row>
    <row r="40796" spans="1:18" x14ac:dyDescent="0.25">
      <c r="A40796" s="1">
        <v>44578</v>
      </c>
      <c r="B40796" s="7">
        <v>44578</v>
      </c>
      <c r="C40796" s="4">
        <v>27.450990651600002</v>
      </c>
      <c r="D40796" s="4">
        <v>28.1487797596</v>
      </c>
      <c r="E40796" s="4">
        <v>25.9175439634</v>
      </c>
      <c r="F40796" s="4">
        <v>26.300030247199999</v>
      </c>
      <c r="G40796" s="4">
        <v>3.2695700892667077</v>
      </c>
      <c r="H40796" s="4">
        <v>-4.1853727536466143E-2</v>
      </c>
      <c r="I40796" s="4">
        <v>6.224778289831526E-4</v>
      </c>
      <c r="J40796" s="13">
        <v>-7.3818025463510004</v>
      </c>
      <c r="K40796" s="4">
        <v>-2.2275351794131024E-2</v>
      </c>
      <c r="L40796" s="7">
        <v>210167276.86000001</v>
      </c>
      <c r="M40796" s="7">
        <v>60000000.000304185</v>
      </c>
      <c r="N40796" s="12">
        <v>3.5027879476489088</v>
      </c>
      <c r="O40796" s="4">
        <v>2.6411066452598006E-12</v>
      </c>
      <c r="P40796" s="7">
        <v>5527405738.389657</v>
      </c>
      <c r="Q40796" s="7">
        <v>1578001814.8399999</v>
      </c>
      <c r="R40796" t="s">
        <v>32</v>
      </c>
    </row>
    <row r="40797" spans="1:18" x14ac:dyDescent="0.25">
      <c r="A40797" s="1">
        <v>44580</v>
      </c>
      <c r="B40797" s="7">
        <v>44580</v>
      </c>
      <c r="C40797" s="4">
        <v>25.429826081600002</v>
      </c>
      <c r="D40797" s="4">
        <v>25.7334363109</v>
      </c>
      <c r="E40797" s="4">
        <v>24.697360841999998</v>
      </c>
      <c r="F40797" s="4">
        <v>25.178235916999999</v>
      </c>
      <c r="G40797" s="4">
        <v>3.2259799672660128</v>
      </c>
      <c r="H40797" s="4">
        <v>-4.2653727758333308E-2</v>
      </c>
      <c r="I40797" s="4">
        <v>6.0315343453875442E-4</v>
      </c>
      <c r="J40797" s="13">
        <v>-7.4133389416331008</v>
      </c>
      <c r="K40797" s="4">
        <v>-3.1044309603709918E-2</v>
      </c>
      <c r="L40797" s="7">
        <v>101189079.45</v>
      </c>
      <c r="M40797" s="7">
        <v>60000000.000397168</v>
      </c>
      <c r="N40797" s="12">
        <v>1.6864846574888364</v>
      </c>
      <c r="O40797" s="4">
        <v>1.5497207641522996E-12</v>
      </c>
      <c r="P40797" s="7">
        <v>2547762514.6161566</v>
      </c>
      <c r="Q40797" s="7">
        <v>1510694155.03</v>
      </c>
      <c r="R40797" t="s">
        <v>32</v>
      </c>
    </row>
    <row r="40798" spans="1:18" x14ac:dyDescent="0.25">
      <c r="A40798" s="1">
        <v>44582</v>
      </c>
      <c r="B40798" s="7">
        <v>44582</v>
      </c>
      <c r="C40798" s="4">
        <v>24.7533401056</v>
      </c>
      <c r="D40798" s="4">
        <v>24.958032663400001</v>
      </c>
      <c r="E40798" s="4">
        <v>21.357420004000002</v>
      </c>
      <c r="F40798" s="4">
        <v>21.408446800499998</v>
      </c>
      <c r="G40798" s="4">
        <v>3.0637855544539243</v>
      </c>
      <c r="H40798" s="4">
        <v>-0.1497241160551161</v>
      </c>
      <c r="I40798" s="4">
        <v>5.872194641881811E-4</v>
      </c>
      <c r="J40798" s="13">
        <v>-7.4401119337538963</v>
      </c>
      <c r="K40798" s="4">
        <v>-2.6417772722720872E-2</v>
      </c>
      <c r="L40798" s="7">
        <v>91717872.980000004</v>
      </c>
      <c r="M40798" s="7">
        <v>60000000.000467107</v>
      </c>
      <c r="N40798" s="12">
        <v>1.5286312163214328</v>
      </c>
      <c r="O40798" s="4">
        <v>1.1656433343810169E-12</v>
      </c>
      <c r="P40798" s="7">
        <v>1963537204.3473463</v>
      </c>
      <c r="Q40798" s="7">
        <v>1284506808.04</v>
      </c>
      <c r="R40798" t="s">
        <v>32</v>
      </c>
    </row>
    <row r="40799" spans="1:18" x14ac:dyDescent="0.25">
      <c r="A40799" s="1">
        <v>44583</v>
      </c>
      <c r="B40799" s="7">
        <v>44583</v>
      </c>
      <c r="C40799" s="4">
        <v>21.411660878999999</v>
      </c>
      <c r="D40799" s="4">
        <v>22.066819440700002</v>
      </c>
      <c r="E40799" s="4">
        <v>19.371149342399999</v>
      </c>
      <c r="F40799" s="4">
        <v>20.1850328015</v>
      </c>
      <c r="G40799" s="4">
        <v>3.0049413793469326</v>
      </c>
      <c r="H40799" s="4">
        <v>-5.714632221574454E-2</v>
      </c>
      <c r="I40799" s="4">
        <v>5.7621717752459308E-4</v>
      </c>
      <c r="J40799" s="13">
        <v>-7.4590259240181984</v>
      </c>
      <c r="K40799" s="4">
        <v>-1.8736243150247855E-2</v>
      </c>
      <c r="L40799" s="7">
        <v>85211277.760000005</v>
      </c>
      <c r="M40799" s="7">
        <v>59999999.999999993</v>
      </c>
      <c r="N40799" s="12">
        <v>1.4201879626666669</v>
      </c>
      <c r="O40799" s="4">
        <v>-7.7852358420083812E-12</v>
      </c>
      <c r="P40799" s="7">
        <v>1719992436.6433275</v>
      </c>
      <c r="Q40799" s="7">
        <v>1211101968.0899999</v>
      </c>
      <c r="R40799" t="s">
        <v>32</v>
      </c>
    </row>
    <row r="40800" spans="1:18" x14ac:dyDescent="0.25">
      <c r="A40800" s="1">
        <v>44584</v>
      </c>
      <c r="B40800" s="7">
        <v>44584</v>
      </c>
      <c r="C40800" s="4">
        <v>20.195442830000001</v>
      </c>
      <c r="D40800" s="4">
        <v>21.388059157800001</v>
      </c>
      <c r="E40800" s="4">
        <v>19.902986262599999</v>
      </c>
      <c r="F40800" s="4">
        <v>21.096505859000001</v>
      </c>
      <c r="G40800" s="4">
        <v>3.0491074276694499</v>
      </c>
      <c r="H40800" s="4">
        <v>4.5155886862480919E-2</v>
      </c>
      <c r="I40800" s="4">
        <v>5.8154255968068059E-4</v>
      </c>
      <c r="J40800" s="13">
        <v>-7.449826399207109</v>
      </c>
      <c r="K40800" s="4">
        <v>9.2419704996736726E-3</v>
      </c>
      <c r="L40800" s="7">
        <v>49416099.740000002</v>
      </c>
      <c r="M40800" s="7">
        <v>60000000.000474006</v>
      </c>
      <c r="N40800" s="12">
        <v>0.82360166232682686</v>
      </c>
      <c r="O40800" s="4">
        <v>7.9002231359481815E-12</v>
      </c>
      <c r="P40800" s="7">
        <v>1042507037.6938385</v>
      </c>
      <c r="Q40800" s="7">
        <v>1265790351.55</v>
      </c>
      <c r="R40800" t="s">
        <v>32</v>
      </c>
    </row>
    <row r="40801" spans="1:18" x14ac:dyDescent="0.25">
      <c r="A40801" s="1">
        <v>44587</v>
      </c>
      <c r="B40801" s="7">
        <v>44587</v>
      </c>
      <c r="C40801" s="4">
        <v>22.610281732200001</v>
      </c>
      <c r="D40801" s="4">
        <v>22.994148002500001</v>
      </c>
      <c r="E40801" s="4">
        <v>21.270321173700001</v>
      </c>
      <c r="F40801" s="4">
        <v>21.827126106000001</v>
      </c>
      <c r="G40801" s="4">
        <v>3.0831535130635017</v>
      </c>
      <c r="H40801" s="4">
        <v>3.463228706607404E-2</v>
      </c>
      <c r="I40801" s="4">
        <v>5.9228952280774888E-4</v>
      </c>
      <c r="J40801" s="13">
        <v>-7.4315149838336723</v>
      </c>
      <c r="K40801" s="4">
        <v>1.8480097368917144E-2</v>
      </c>
      <c r="L40801" s="7">
        <v>426384184.67000002</v>
      </c>
      <c r="M40801" s="7">
        <v>59999999.999999993</v>
      </c>
      <c r="N40801" s="12">
        <v>7.1064030778333347</v>
      </c>
      <c r="O40801" s="4">
        <v>-7.9002231358857682E-12</v>
      </c>
      <c r="P40801" s="7">
        <v>9306741368.3960838</v>
      </c>
      <c r="Q40801" s="7">
        <v>1309627566.3599999</v>
      </c>
      <c r="R40801" t="s">
        <v>32</v>
      </c>
    </row>
    <row r="40802" spans="1:18" x14ac:dyDescent="0.25">
      <c r="A40802" s="1">
        <v>44589</v>
      </c>
      <c r="B40802" s="7">
        <v>44589</v>
      </c>
      <c r="C40802" s="4">
        <v>21.003916859299999</v>
      </c>
      <c r="D40802" s="4">
        <v>21.195251111099999</v>
      </c>
      <c r="E40802" s="4">
        <v>20.325682882399999</v>
      </c>
      <c r="F40802" s="4">
        <v>21.112313413399999</v>
      </c>
      <c r="G40802" s="4">
        <v>3.0498564443636633</v>
      </c>
      <c r="H40802" s="4">
        <v>-3.2748823144587484E-2</v>
      </c>
      <c r="I40802" s="4">
        <v>5.5875839506947563E-4</v>
      </c>
      <c r="J40802" s="13">
        <v>-7.4897933874165235</v>
      </c>
      <c r="K40802" s="4">
        <v>-5.6612731522446849E-2</v>
      </c>
      <c r="L40802" s="7">
        <v>310320199.83999997</v>
      </c>
      <c r="M40802" s="7">
        <v>60000000.000284195</v>
      </c>
      <c r="N40802" s="12">
        <v>5.1720033306421689</v>
      </c>
      <c r="O40802" s="4">
        <v>4.736706614494324E-12</v>
      </c>
      <c r="P40802" s="7">
        <v>6551577317.5310001</v>
      </c>
      <c r="Q40802" s="7">
        <v>1266738804.8099999</v>
      </c>
      <c r="R40802" t="s">
        <v>32</v>
      </c>
    </row>
    <row r="40803" spans="1:18" x14ac:dyDescent="0.25">
      <c r="A40803" s="1">
        <v>44590</v>
      </c>
      <c r="B40803" s="7">
        <v>44590</v>
      </c>
      <c r="C40803" s="4">
        <v>21.11244847</v>
      </c>
      <c r="D40803" s="4">
        <v>21.314925871700002</v>
      </c>
      <c r="E40803" s="4">
        <v>20.691478591900001</v>
      </c>
      <c r="F40803" s="4">
        <v>20.856304849699999</v>
      </c>
      <c r="G40803" s="4">
        <v>3.037656293406807</v>
      </c>
      <c r="H40803" s="4">
        <v>-1.2126030846885363E-2</v>
      </c>
      <c r="I40803" s="4">
        <v>5.4686158684085829E-4</v>
      </c>
      <c r="J40803" s="13">
        <v>-7.5113148280727584</v>
      </c>
      <c r="K40803" s="4">
        <v>-2.1291506908165742E-2</v>
      </c>
      <c r="L40803" s="7">
        <v>228349599.93000001</v>
      </c>
      <c r="M40803" s="7">
        <v>60000000.000383578</v>
      </c>
      <c r="N40803" s="12">
        <v>3.8058266654756694</v>
      </c>
      <c r="O40803" s="4">
        <v>1.6563882430316035E-12</v>
      </c>
      <c r="P40803" s="7">
        <v>4762528868.447114</v>
      </c>
      <c r="Q40803" s="7">
        <v>1251378290.99</v>
      </c>
      <c r="R40803" t="s">
        <v>32</v>
      </c>
    </row>
    <row r="40804" spans="1:18" x14ac:dyDescent="0.25">
      <c r="A40804" s="1">
        <v>44591</v>
      </c>
      <c r="B40804" s="7">
        <v>44591</v>
      </c>
      <c r="C40804" s="4">
        <v>20.8563636228</v>
      </c>
      <c r="D40804" s="4">
        <v>21.740286040499999</v>
      </c>
      <c r="E40804" s="4">
        <v>20.844989779199999</v>
      </c>
      <c r="F40804" s="4">
        <v>21.057703853700001</v>
      </c>
      <c r="G40804" s="4">
        <v>3.047266471972585</v>
      </c>
      <c r="H40804" s="4">
        <v>9.6565046134190636E-3</v>
      </c>
      <c r="I40804" s="4">
        <v>5.55354303425795E-4</v>
      </c>
      <c r="J40804" s="13">
        <v>-7.4959042633475956</v>
      </c>
      <c r="K40804" s="4">
        <v>1.5529919799263875E-2</v>
      </c>
      <c r="L40804" s="7">
        <v>266335088.91</v>
      </c>
      <c r="M40804" s="7">
        <v>60000000.000379905</v>
      </c>
      <c r="N40804" s="12">
        <v>4.4389181484718936</v>
      </c>
      <c r="O40804" s="4">
        <v>-6.1218937237666081E-14</v>
      </c>
      <c r="P40804" s="7">
        <v>5608405428.1156397</v>
      </c>
      <c r="Q40804" s="7">
        <v>1263462231.23</v>
      </c>
      <c r="R40804" t="s">
        <v>32</v>
      </c>
    </row>
    <row r="40805" spans="1:18" x14ac:dyDescent="0.25">
      <c r="A40805" s="1">
        <v>44593</v>
      </c>
      <c r="B40805" s="7">
        <v>44593</v>
      </c>
      <c r="C40805" s="4">
        <v>21.609725672</v>
      </c>
      <c r="D40805" s="4">
        <v>22.1744082156</v>
      </c>
      <c r="E40805" s="4">
        <v>21.299545561399999</v>
      </c>
      <c r="F40805" s="4">
        <v>21.9943400738</v>
      </c>
      <c r="G40805" s="4">
        <v>3.0907851508861466</v>
      </c>
      <c r="H40805" s="4">
        <v>4.447950387218616E-2</v>
      </c>
      <c r="I40805" s="4">
        <v>5.6769443093427773E-4</v>
      </c>
      <c r="J40805" s="13">
        <v>-7.4739272577101552</v>
      </c>
      <c r="K40805" s="4">
        <v>2.2220278896482135E-2</v>
      </c>
      <c r="L40805" s="7">
        <v>245054342.56</v>
      </c>
      <c r="M40805" s="7">
        <v>60000000.000545599</v>
      </c>
      <c r="N40805" s="12">
        <v>4.0842390426295276</v>
      </c>
      <c r="O40805" s="4">
        <v>2.7615576982323313E-12</v>
      </c>
      <c r="P40805" s="7">
        <v>5389808546.8261213</v>
      </c>
      <c r="Q40805" s="7">
        <v>1319660404.4400001</v>
      </c>
      <c r="R40805" t="s">
        <v>32</v>
      </c>
    </row>
    <row r="40806" spans="1:18" x14ac:dyDescent="0.25">
      <c r="A40806" s="1">
        <v>44594</v>
      </c>
      <c r="B40806" s="7">
        <v>44594</v>
      </c>
      <c r="C40806" s="4">
        <v>21.9966737554</v>
      </c>
      <c r="D40806" s="4">
        <v>22.1242809431</v>
      </c>
      <c r="E40806" s="4">
        <v>20.748118287600001</v>
      </c>
      <c r="F40806" s="4">
        <v>20.906956662100001</v>
      </c>
      <c r="G40806" s="4">
        <v>3.0400819582328804</v>
      </c>
      <c r="H40806" s="4">
        <v>-4.9439237915362935E-2</v>
      </c>
      <c r="I40806" s="4">
        <v>5.6577179624711725E-4</v>
      </c>
      <c r="J40806" s="13">
        <v>-7.4773197479053088</v>
      </c>
      <c r="K40806" s="4">
        <v>-3.3867422021320909E-3</v>
      </c>
      <c r="L40806" s="7">
        <v>229094858.34999999</v>
      </c>
      <c r="M40806" s="7">
        <v>60000000.000191323</v>
      </c>
      <c r="N40806" s="12">
        <v>3.8182476391544911</v>
      </c>
      <c r="O40806" s="4">
        <v>-5.9045851230084415E-12</v>
      </c>
      <c r="P40806" s="7">
        <v>4789676275.0333881</v>
      </c>
      <c r="Q40806" s="7">
        <v>1254417399.73</v>
      </c>
      <c r="R40806" t="s">
        <v>32</v>
      </c>
    </row>
    <row r="40807" spans="1:18" x14ac:dyDescent="0.25">
      <c r="A40807" s="1">
        <v>44595</v>
      </c>
      <c r="B40807" s="7">
        <v>44595</v>
      </c>
      <c r="C40807" s="4">
        <v>20.897215829699999</v>
      </c>
      <c r="D40807" s="4">
        <v>21.047457298000001</v>
      </c>
      <c r="E40807" s="4">
        <v>20.5584549127</v>
      </c>
      <c r="F40807" s="4">
        <v>20.8441727738</v>
      </c>
      <c r="G40807" s="4">
        <v>3.0370744259110993</v>
      </c>
      <c r="H40807" s="4">
        <v>-3.0030142270211185E-3</v>
      </c>
      <c r="I40807" s="4">
        <v>5.6101189722328703E-4</v>
      </c>
      <c r="J40807" s="13">
        <v>-7.4857684454948119</v>
      </c>
      <c r="K40807" s="4">
        <v>-8.4131076441130992E-3</v>
      </c>
      <c r="L40807" s="7">
        <v>197196982.53</v>
      </c>
      <c r="M40807" s="7">
        <v>60000000.000575699</v>
      </c>
      <c r="N40807" s="12">
        <v>3.2866163754684652</v>
      </c>
      <c r="O40807" s="4">
        <v>6.406257549901244E-12</v>
      </c>
      <c r="P40807" s="7">
        <v>4110407974.3273401</v>
      </c>
      <c r="Q40807" s="7">
        <v>1250650366.4400001</v>
      </c>
      <c r="R40807" t="s">
        <v>32</v>
      </c>
    </row>
    <row r="40808" spans="1:18" x14ac:dyDescent="0.25">
      <c r="A40808" s="1">
        <v>44596</v>
      </c>
      <c r="B40808" s="7">
        <v>44596</v>
      </c>
      <c r="C40808" s="4">
        <v>20.8467691711</v>
      </c>
      <c r="D40808" s="4">
        <v>22.118993704899999</v>
      </c>
      <c r="E40808" s="4">
        <v>20.796674524</v>
      </c>
      <c r="F40808" s="4">
        <v>22.117709654399999</v>
      </c>
      <c r="G40808" s="4">
        <v>3.0963786294488225</v>
      </c>
      <c r="H40808" s="4">
        <v>6.1097981408058818E-2</v>
      </c>
      <c r="I40808" s="4">
        <v>5.3294561742731473E-4</v>
      </c>
      <c r="J40808" s="13">
        <v>-7.5370911700971739</v>
      </c>
      <c r="K40808" s="4">
        <v>-5.0027958292659339E-2</v>
      </c>
      <c r="L40808" s="7">
        <v>214386892.19</v>
      </c>
      <c r="M40808" s="7">
        <v>60000000.000271276</v>
      </c>
      <c r="N40808" s="12">
        <v>3.5731148698171782</v>
      </c>
      <c r="O40808" s="4">
        <v>-5.0737212101131629E-12</v>
      </c>
      <c r="P40808" s="7">
        <v>4741747035.1675749</v>
      </c>
      <c r="Q40808" s="7">
        <v>1327062579.27</v>
      </c>
      <c r="R40808" t="s">
        <v>32</v>
      </c>
    </row>
    <row r="40809" spans="1:18" x14ac:dyDescent="0.25">
      <c r="A40809" s="1">
        <v>44597</v>
      </c>
      <c r="B40809" s="7">
        <v>44597</v>
      </c>
      <c r="C40809" s="4">
        <v>22.129091014899998</v>
      </c>
      <c r="D40809" s="4">
        <v>22.729101884599999</v>
      </c>
      <c r="E40809" s="4">
        <v>21.897657449800001</v>
      </c>
      <c r="F40809" s="4">
        <v>22.2058175369</v>
      </c>
      <c r="G40809" s="4">
        <v>3.1003543057605238</v>
      </c>
      <c r="H40809" s="4">
        <v>3.9835897964450046E-3</v>
      </c>
      <c r="I40809" s="4">
        <v>5.3583960858791919E-4</v>
      </c>
      <c r="J40809" s="13">
        <v>-7.531675679383115</v>
      </c>
      <c r="K40809" s="4">
        <v>5.430180990275515E-3</v>
      </c>
      <c r="L40809" s="7">
        <v>58777394.520000003</v>
      </c>
      <c r="M40809" s="7">
        <v>60000000.000270203</v>
      </c>
      <c r="N40809" s="12">
        <v>0.97962324199558848</v>
      </c>
      <c r="O40809" s="4">
        <v>-1.7881393432536341E-14</v>
      </c>
      <c r="P40809" s="7">
        <v>1305200098.005506</v>
      </c>
      <c r="Q40809" s="7">
        <v>1332349052.22</v>
      </c>
      <c r="R40809" t="s">
        <v>32</v>
      </c>
    </row>
    <row r="40810" spans="1:18" x14ac:dyDescent="0.25">
      <c r="A40810" s="1">
        <v>44598</v>
      </c>
      <c r="B40810" s="7">
        <v>44598</v>
      </c>
      <c r="C40810" s="4">
        <v>22.204945241899999</v>
      </c>
      <c r="D40810" s="4">
        <v>22.2933152375</v>
      </c>
      <c r="E40810" s="4">
        <v>21.7401378534</v>
      </c>
      <c r="F40810" s="4">
        <v>22.215632347700002</v>
      </c>
      <c r="G40810" s="4">
        <v>3.100796200880346</v>
      </c>
      <c r="H40810" s="4">
        <v>4.4199276985376742E-4</v>
      </c>
      <c r="I40810" s="4">
        <v>5.2379998337578253E-4</v>
      </c>
      <c r="J40810" s="13">
        <v>-7.5544006576283822</v>
      </c>
      <c r="K40810" s="4">
        <v>-2.2468710821628685E-2</v>
      </c>
      <c r="L40810" s="7">
        <v>45976854.149999999</v>
      </c>
      <c r="M40810" s="7">
        <v>59999999.999909967</v>
      </c>
      <c r="N40810" s="12">
        <v>0.76628090250114977</v>
      </c>
      <c r="O40810" s="4">
        <v>-6.003926197660747E-12</v>
      </c>
      <c r="P40810" s="7">
        <v>1021404888.300225</v>
      </c>
      <c r="Q40810" s="7">
        <v>1332937940.8599999</v>
      </c>
      <c r="R40810" t="s">
        <v>32</v>
      </c>
    </row>
    <row r="40811" spans="1:18" x14ac:dyDescent="0.25">
      <c r="A40811" s="1">
        <v>44600</v>
      </c>
      <c r="B40811" s="7">
        <v>44600</v>
      </c>
      <c r="C40811" s="4">
        <v>23.024232003400002</v>
      </c>
      <c r="D40811" s="4">
        <v>23.804704112100001</v>
      </c>
      <c r="E40811" s="4">
        <v>22.061892988299999</v>
      </c>
      <c r="F40811" s="4">
        <v>23.602438829099999</v>
      </c>
      <c r="G40811" s="4">
        <v>3.1613500469084337</v>
      </c>
      <c r="H40811" s="4">
        <v>6.2424803385962326E-2</v>
      </c>
      <c r="I40811" s="4">
        <v>5.3497892219845592E-4</v>
      </c>
      <c r="J40811" s="13">
        <v>-7.5332832096042752</v>
      </c>
      <c r="K40811" s="4">
        <v>2.1341999193332239E-2</v>
      </c>
      <c r="L40811" s="7">
        <v>102130810.87</v>
      </c>
      <c r="M40811" s="7">
        <v>60000000.000169478</v>
      </c>
      <c r="N40811" s="12">
        <v>1.7021801811618587</v>
      </c>
      <c r="O40811" s="4">
        <v>4.3251862128640547E-12</v>
      </c>
      <c r="P40811" s="7">
        <v>2410536216.1255565</v>
      </c>
      <c r="Q40811" s="7">
        <v>1416146329.75</v>
      </c>
      <c r="R40811" t="s">
        <v>32</v>
      </c>
    </row>
    <row r="40812" spans="1:18" x14ac:dyDescent="0.25">
      <c r="A40812" s="1">
        <v>44601</v>
      </c>
      <c r="B40812" s="7">
        <v>44601</v>
      </c>
      <c r="C40812" s="4">
        <v>23.594341469500002</v>
      </c>
      <c r="D40812" s="4">
        <v>23.6209810121</v>
      </c>
      <c r="E40812" s="4">
        <v>22.967085898400001</v>
      </c>
      <c r="F40812" s="4">
        <v>23.4293266685</v>
      </c>
      <c r="G40812" s="4">
        <v>3.1539885140999311</v>
      </c>
      <c r="H40812" s="4">
        <v>-7.3345030932381768E-3</v>
      </c>
      <c r="I40812" s="4">
        <v>5.2841592134917313E-4</v>
      </c>
      <c r="J40812" s="13">
        <v>-7.5456268545263372</v>
      </c>
      <c r="K40812" s="4">
        <v>-1.2267774629909951E-2</v>
      </c>
      <c r="L40812" s="7">
        <v>74293468.900000006</v>
      </c>
      <c r="M40812" s="7">
        <v>60000000.000426814</v>
      </c>
      <c r="N40812" s="12">
        <v>1.2382244816578585</v>
      </c>
      <c r="O40812" s="4">
        <v>4.2889267206070866E-12</v>
      </c>
      <c r="P40812" s="7">
        <v>1740645952.1941454</v>
      </c>
      <c r="Q40812" s="7">
        <v>1405759600.1199999</v>
      </c>
      <c r="R40812" t="s">
        <v>32</v>
      </c>
    </row>
    <row r="40813" spans="1:18" x14ac:dyDescent="0.25">
      <c r="A40813" s="1">
        <v>44602</v>
      </c>
      <c r="B40813" s="7">
        <v>44602</v>
      </c>
      <c r="C40813" s="4">
        <v>23.4267405282</v>
      </c>
      <c r="D40813" s="4">
        <v>23.4713996903</v>
      </c>
      <c r="E40813" s="4">
        <v>22.263579273800001</v>
      </c>
      <c r="F40813" s="4">
        <v>22.263579273800001</v>
      </c>
      <c r="G40813" s="4">
        <v>3.1029521268926827</v>
      </c>
      <c r="H40813" s="4">
        <v>-4.9755906825410805E-2</v>
      </c>
      <c r="I40813" s="4">
        <v>5.1104147707618178E-4</v>
      </c>
      <c r="J40813" s="13">
        <v>-7.5790598026080103</v>
      </c>
      <c r="K40813" s="4">
        <v>-3.2880243707703219E-2</v>
      </c>
      <c r="L40813" s="7">
        <v>94258682.069999993</v>
      </c>
      <c r="M40813" s="7">
        <v>60000000.000089832</v>
      </c>
      <c r="N40813" s="12">
        <v>1.5709780344976478</v>
      </c>
      <c r="O40813" s="4">
        <v>-5.6163718302645111E-12</v>
      </c>
      <c r="P40813" s="7">
        <v>2098535640.5093555</v>
      </c>
      <c r="Q40813" s="7">
        <v>1335814756.4300001</v>
      </c>
      <c r="R40813" t="s">
        <v>32</v>
      </c>
    </row>
    <row r="40814" spans="1:18" x14ac:dyDescent="0.25">
      <c r="A40814" s="1">
        <v>44603</v>
      </c>
      <c r="B40814" s="7">
        <v>44603</v>
      </c>
      <c r="C40814" s="4">
        <v>22.2448959464</v>
      </c>
      <c r="D40814" s="4">
        <v>22.2448959464</v>
      </c>
      <c r="E40814" s="4">
        <v>21.3667184046</v>
      </c>
      <c r="F40814" s="4">
        <v>21.3667184046</v>
      </c>
      <c r="G40814" s="4">
        <v>3.0618344966877205</v>
      </c>
      <c r="H40814" s="4">
        <v>-4.0283768309232998E-2</v>
      </c>
      <c r="I40814" s="4">
        <v>5.0383771160550806E-4</v>
      </c>
      <c r="J40814" s="13">
        <v>-7.5932563425290107</v>
      </c>
      <c r="K40814" s="4">
        <v>-1.4096244226375869E-2</v>
      </c>
      <c r="L40814" s="7">
        <v>144568985.84999999</v>
      </c>
      <c r="M40814" s="7">
        <v>60000000.000187203</v>
      </c>
      <c r="N40814" s="12">
        <v>2.4094830974924824</v>
      </c>
      <c r="O40814" s="4">
        <v>1.6228606303508621E-12</v>
      </c>
      <c r="P40814" s="7">
        <v>3088964810.6955519</v>
      </c>
      <c r="Q40814" s="7">
        <v>1282003104.28</v>
      </c>
      <c r="R40814" t="s">
        <v>32</v>
      </c>
    </row>
    <row r="40815" spans="1:18" x14ac:dyDescent="0.25">
      <c r="A40815" s="1">
        <v>44604</v>
      </c>
      <c r="B40815" s="7">
        <v>44604</v>
      </c>
      <c r="C40815" s="4">
        <v>21.371223998600001</v>
      </c>
      <c r="D40815" s="4">
        <v>21.549723982900002</v>
      </c>
      <c r="E40815" s="4">
        <v>20.794162989499998</v>
      </c>
      <c r="F40815" s="4">
        <v>21.025777806600001</v>
      </c>
      <c r="G40815" s="4">
        <v>3.0457491995433457</v>
      </c>
      <c r="H40815" s="4">
        <v>-1.5956619614858551E-2</v>
      </c>
      <c r="I40815" s="4">
        <v>4.9771669080297997E-4</v>
      </c>
      <c r="J40815" s="13">
        <v>-7.6054795367911137</v>
      </c>
      <c r="K40815" s="4">
        <v>-1.214879446602579E-2</v>
      </c>
      <c r="L40815" s="7">
        <v>241389719.44</v>
      </c>
      <c r="M40815" s="7">
        <v>60000000.000190243</v>
      </c>
      <c r="N40815" s="12">
        <v>4.02316199065391</v>
      </c>
      <c r="O40815" s="4">
        <v>5.0663948058923957E-14</v>
      </c>
      <c r="P40815" s="7">
        <v>5075406605.7429523</v>
      </c>
      <c r="Q40815" s="7">
        <v>1261546668.4000001</v>
      </c>
      <c r="R40815" t="s">
        <v>32</v>
      </c>
    </row>
    <row r="40816" spans="1:18" x14ac:dyDescent="0.25">
      <c r="A40816" s="1">
        <v>44605</v>
      </c>
      <c r="B40816" s="7">
        <v>44605</v>
      </c>
      <c r="C40816" s="4">
        <v>21.0271452878</v>
      </c>
      <c r="D40816" s="4">
        <v>21.430443862899999</v>
      </c>
      <c r="E40816" s="4">
        <v>20.784743753699999</v>
      </c>
      <c r="F40816" s="4">
        <v>20.784743753699999</v>
      </c>
      <c r="G40816" s="4">
        <v>3.0342192442042606</v>
      </c>
      <c r="H40816" s="4">
        <v>-1.1463740134471552E-2</v>
      </c>
      <c r="I40816" s="4">
        <v>4.9255847378619911E-4</v>
      </c>
      <c r="J40816" s="13">
        <v>-7.6158973758999045</v>
      </c>
      <c r="K40816" s="4">
        <v>-1.036376137689689E-2</v>
      </c>
      <c r="L40816" s="7">
        <v>139063742.91</v>
      </c>
      <c r="M40816" s="7">
        <v>60000000.000384904</v>
      </c>
      <c r="N40816" s="12">
        <v>2.3177290484851314</v>
      </c>
      <c r="O40816" s="4">
        <v>3.244355320920194E-12</v>
      </c>
      <c r="P40816" s="7">
        <v>2890404261.814765</v>
      </c>
      <c r="Q40816" s="7">
        <v>1247084625.23</v>
      </c>
      <c r="R40816" t="s">
        <v>32</v>
      </c>
    </row>
    <row r="40817" spans="1:18" x14ac:dyDescent="0.25">
      <c r="A40817" s="1">
        <v>44606</v>
      </c>
      <c r="B40817" s="7">
        <v>44606</v>
      </c>
      <c r="C40817" s="4">
        <v>20.773114687900001</v>
      </c>
      <c r="D40817" s="4">
        <v>20.859520762799999</v>
      </c>
      <c r="E40817" s="4">
        <v>20.3969320295</v>
      </c>
      <c r="F40817" s="4">
        <v>20.622334976099999</v>
      </c>
      <c r="G40817" s="4">
        <v>3.0263747105919898</v>
      </c>
      <c r="H40817" s="4">
        <v>-7.8138455554011051E-3</v>
      </c>
      <c r="I40817" s="4">
        <v>4.8424105636444387E-4</v>
      </c>
      <c r="J40817" s="13">
        <v>-7.6329277248937872</v>
      </c>
      <c r="K40817" s="4">
        <v>-1.6886152333997834E-2</v>
      </c>
      <c r="L40817" s="7">
        <v>102527439.55</v>
      </c>
      <c r="M40817" s="7">
        <v>60000000.000193961</v>
      </c>
      <c r="N40817" s="12">
        <v>1.7087906591611426</v>
      </c>
      <c r="O40817" s="4">
        <v>-3.1823913256123157E-12</v>
      </c>
      <c r="P40817" s="7">
        <v>2114355202.6419432</v>
      </c>
      <c r="Q40817" s="7">
        <v>1237340098.5699999</v>
      </c>
      <c r="R40817" t="s">
        <v>32</v>
      </c>
    </row>
    <row r="40818" spans="1:18" x14ac:dyDescent="0.25">
      <c r="A40818" s="1">
        <v>44608</v>
      </c>
      <c r="B40818" s="7">
        <v>44608</v>
      </c>
      <c r="C40818" s="4">
        <v>21.589522956700002</v>
      </c>
      <c r="D40818" s="4">
        <v>21.621360581099999</v>
      </c>
      <c r="E40818" s="4">
        <v>21.0912771508</v>
      </c>
      <c r="F40818" s="4">
        <v>21.288869867700001</v>
      </c>
      <c r="G40818" s="4">
        <v>3.0581843947204965</v>
      </c>
      <c r="H40818" s="4">
        <v>3.2321019534037911E-2</v>
      </c>
      <c r="I40818" s="4">
        <v>4.8425772166897342E-4</v>
      </c>
      <c r="J40818" s="13">
        <v>-7.6328933101791598</v>
      </c>
      <c r="K40818" s="4">
        <v>3.4415306819844096E-5</v>
      </c>
      <c r="L40818" s="7">
        <v>59861174.840000004</v>
      </c>
      <c r="M40818" s="7">
        <v>59999999.999906048</v>
      </c>
      <c r="N40818" s="12">
        <v>0.99768624733489564</v>
      </c>
      <c r="O40818" s="4">
        <v>-4.7985464334332792E-12</v>
      </c>
      <c r="P40818" s="7">
        <v>1274376761.2963974</v>
      </c>
      <c r="Q40818" s="7">
        <v>1277332192.0599999</v>
      </c>
      <c r="R40818" t="s">
        <v>32</v>
      </c>
    </row>
    <row r="40819" spans="1:18" x14ac:dyDescent="0.25">
      <c r="A40819" s="1">
        <v>44609</v>
      </c>
      <c r="B40819" s="7">
        <v>44609</v>
      </c>
      <c r="C40819" s="4">
        <v>21.283429954100001</v>
      </c>
      <c r="D40819" s="4">
        <v>21.5478966465</v>
      </c>
      <c r="E40819" s="4">
        <v>20.2222655309</v>
      </c>
      <c r="F40819" s="4">
        <v>20.2868603985</v>
      </c>
      <c r="G40819" s="4">
        <v>3.009973405467572</v>
      </c>
      <c r="H40819" s="4">
        <v>-4.7067292694586586E-2</v>
      </c>
      <c r="I40819" s="4">
        <v>5.0044042566636652E-4</v>
      </c>
      <c r="J40819" s="13">
        <v>-7.6000219959312174</v>
      </c>
      <c r="K40819" s="4">
        <v>3.341754457031703E-2</v>
      </c>
      <c r="L40819" s="7">
        <v>125319171.31</v>
      </c>
      <c r="M40819" s="7">
        <v>60000000.000000007</v>
      </c>
      <c r="N40819" s="12">
        <v>2.0886528551666665</v>
      </c>
      <c r="O40819" s="4">
        <v>1.5659878651325587E-12</v>
      </c>
      <c r="P40819" s="7">
        <v>2542332533.6216764</v>
      </c>
      <c r="Q40819" s="7">
        <v>1217211623.9100001</v>
      </c>
      <c r="R40819" t="s">
        <v>32</v>
      </c>
    </row>
    <row r="40820" spans="1:18" x14ac:dyDescent="0.25">
      <c r="A40820" s="1">
        <v>44610</v>
      </c>
      <c r="B40820" s="7">
        <v>44610</v>
      </c>
      <c r="C40820" s="4">
        <v>20.294807834</v>
      </c>
      <c r="D40820" s="4">
        <v>20.307837973600002</v>
      </c>
      <c r="E40820" s="4">
        <v>19.589892598399999</v>
      </c>
      <c r="F40820" s="4">
        <v>19.7817981709</v>
      </c>
      <c r="G40820" s="4">
        <v>2.9847622306015635</v>
      </c>
      <c r="H40820" s="4">
        <v>-2.4896027166300405E-2</v>
      </c>
      <c r="I40820" s="4">
        <v>4.9416227995578569E-4</v>
      </c>
      <c r="J40820" s="13">
        <v>-7.6126465927865095</v>
      </c>
      <c r="K40820" s="4">
        <v>-1.2545240928969923E-2</v>
      </c>
      <c r="L40820" s="7">
        <v>68490367.840000004</v>
      </c>
      <c r="M40820" s="7">
        <v>60000000.000303306</v>
      </c>
      <c r="N40820" s="12">
        <v>1.1415061306608962</v>
      </c>
      <c r="O40820" s="4">
        <v>5.0549705823262528E-12</v>
      </c>
      <c r="P40820" s="7">
        <v>1354862633.2615802</v>
      </c>
      <c r="Q40820" s="7">
        <v>1186907890.26</v>
      </c>
      <c r="R40820" t="s">
        <v>32</v>
      </c>
    </row>
    <row r="40821" spans="1:18" x14ac:dyDescent="0.25">
      <c r="A40821" s="1">
        <v>44612</v>
      </c>
      <c r="B40821" s="7">
        <v>44612</v>
      </c>
      <c r="C40821" s="4">
        <v>19.6729529355</v>
      </c>
      <c r="D40821" s="4">
        <v>19.676954099500001</v>
      </c>
      <c r="E40821" s="4">
        <v>18.670907302500002</v>
      </c>
      <c r="F40821" s="4">
        <v>18.933687551799999</v>
      </c>
      <c r="G40821" s="4">
        <v>2.9409427456058208</v>
      </c>
      <c r="H40821" s="4">
        <v>-4.2873282386816286E-2</v>
      </c>
      <c r="I40821" s="4">
        <v>4.9266220677579933E-4</v>
      </c>
      <c r="J40821" s="13">
        <v>-7.6156867977177161</v>
      </c>
      <c r="K40821" s="4">
        <v>-3.0355881879947917E-3</v>
      </c>
      <c r="L40821" s="7">
        <v>54268139.840000004</v>
      </c>
      <c r="M40821" s="7">
        <v>60000000.000633791</v>
      </c>
      <c r="N40821" s="12">
        <v>0.90446899732377928</v>
      </c>
      <c r="O40821" s="4">
        <v>5.5080900589346604E-12</v>
      </c>
      <c r="P40821" s="7">
        <v>1027496003.7479496</v>
      </c>
      <c r="Q40821" s="7">
        <v>1136021253.1199999</v>
      </c>
      <c r="R40821" t="s">
        <v>32</v>
      </c>
    </row>
    <row r="40822" spans="1:18" x14ac:dyDescent="0.25">
      <c r="A40822" s="1">
        <v>44613</v>
      </c>
      <c r="B40822" s="7">
        <v>44613</v>
      </c>
      <c r="C40822" s="4">
        <v>18.932554664200001</v>
      </c>
      <c r="D40822" s="4">
        <v>19.318504855099999</v>
      </c>
      <c r="E40822" s="4">
        <v>18.158561534299999</v>
      </c>
      <c r="F40822" s="4">
        <v>18.176788147900002</v>
      </c>
      <c r="G40822" s="4">
        <v>2.9001454036089793</v>
      </c>
      <c r="H40822" s="4">
        <v>-3.9976333285801975E-2</v>
      </c>
      <c r="I40822" s="4">
        <v>4.9026705839898157E-4</v>
      </c>
      <c r="J40822" s="13">
        <v>-7.6205602981867226</v>
      </c>
      <c r="K40822" s="4">
        <v>-4.8616442338710597E-3</v>
      </c>
      <c r="L40822" s="7">
        <v>96737110.519999996</v>
      </c>
      <c r="M40822" s="7">
        <v>60000000.000330091</v>
      </c>
      <c r="N40822" s="12">
        <v>1.6122851753244634</v>
      </c>
      <c r="O40822" s="4">
        <v>-5.061676104810017E-12</v>
      </c>
      <c r="P40822" s="7">
        <v>1758369963.9620285</v>
      </c>
      <c r="Q40822" s="7">
        <v>1090607288.8800001</v>
      </c>
      <c r="R40822" t="s">
        <v>32</v>
      </c>
    </row>
    <row r="40823" spans="1:18" x14ac:dyDescent="0.25">
      <c r="A40823" s="1">
        <v>44615</v>
      </c>
      <c r="B40823" s="7">
        <v>44615</v>
      </c>
      <c r="C40823" s="4">
        <v>17.8430669364</v>
      </c>
      <c r="D40823" s="4">
        <v>18.267096771799999</v>
      </c>
      <c r="E40823" s="4">
        <v>17.020518597599999</v>
      </c>
      <c r="F40823" s="4">
        <v>17.020518597599999</v>
      </c>
      <c r="G40823" s="4">
        <v>2.8344195925752724</v>
      </c>
      <c r="H40823" s="4">
        <v>-6.3612423762202941E-2</v>
      </c>
      <c r="I40823" s="4">
        <v>4.5635611222990174E-4</v>
      </c>
      <c r="J40823" s="13">
        <v>-7.6922371053584175</v>
      </c>
      <c r="K40823" s="4">
        <v>-6.9168314672863357E-2</v>
      </c>
      <c r="L40823" s="7">
        <v>83636552.709999993</v>
      </c>
      <c r="M40823" s="7">
        <v>60000000.000235014</v>
      </c>
      <c r="N40823" s="12">
        <v>1.3939425451612066</v>
      </c>
      <c r="O40823" s="4">
        <v>-1.5846143166136983E-12</v>
      </c>
      <c r="P40823" s="7">
        <v>1423537500.8397074</v>
      </c>
      <c r="Q40823" s="7">
        <v>1021231115.86</v>
      </c>
      <c r="R40823" t="s">
        <v>32</v>
      </c>
    </row>
    <row r="40824" spans="1:18" x14ac:dyDescent="0.25">
      <c r="A40824" s="1">
        <v>44616</v>
      </c>
      <c r="B40824" s="7">
        <v>44616</v>
      </c>
      <c r="C40824" s="4">
        <v>17.017164607600002</v>
      </c>
      <c r="D40824" s="4">
        <v>17.295685074600001</v>
      </c>
      <c r="E40824" s="4">
        <v>15.783558624699999</v>
      </c>
      <c r="F40824" s="4">
        <v>16.861795749399999</v>
      </c>
      <c r="G40824" s="4">
        <v>2.8250504563563097</v>
      </c>
      <c r="H40824" s="4">
        <v>-9.325382613334765E-3</v>
      </c>
      <c r="I40824" s="4">
        <v>4.3988123490343382E-4</v>
      </c>
      <c r="J40824" s="13">
        <v>-7.7290057881611229</v>
      </c>
      <c r="K40824" s="4">
        <v>-3.6100924004208924E-2</v>
      </c>
      <c r="L40824" s="7">
        <v>371108154.57999998</v>
      </c>
      <c r="M40824" s="7">
        <v>60000000.00035584</v>
      </c>
      <c r="N40824" s="12">
        <v>6.1851359096299845</v>
      </c>
      <c r="O40824" s="4">
        <v>2.013767758997341E-12</v>
      </c>
      <c r="P40824" s="7">
        <v>6257549903.4647217</v>
      </c>
      <c r="Q40824" s="7">
        <v>1011707744.97</v>
      </c>
      <c r="R40824" t="s">
        <v>32</v>
      </c>
    </row>
    <row r="40825" spans="1:18" x14ac:dyDescent="0.25">
      <c r="A40825" s="1">
        <v>44617</v>
      </c>
      <c r="B40825" s="7">
        <v>44617</v>
      </c>
      <c r="C40825" s="4">
        <v>16.862795076099999</v>
      </c>
      <c r="D40825" s="4">
        <v>17.670831276600001</v>
      </c>
      <c r="E40825" s="4">
        <v>16.798893468599999</v>
      </c>
      <c r="F40825" s="4">
        <v>17.5715844289</v>
      </c>
      <c r="G40825" s="4">
        <v>2.866283076215165</v>
      </c>
      <c r="H40825" s="4">
        <v>4.2094489225755066E-2</v>
      </c>
      <c r="I40825" s="4">
        <v>4.4809214996048276E-4</v>
      </c>
      <c r="J40825" s="13">
        <v>-7.7105116548248844</v>
      </c>
      <c r="K40825" s="4">
        <v>1.8666208979911274E-2</v>
      </c>
      <c r="L40825" s="7">
        <v>119493189.03</v>
      </c>
      <c r="M40825" s="7">
        <v>60000000.00034146</v>
      </c>
      <c r="N40825" s="12">
        <v>1.9915531504886661</v>
      </c>
      <c r="O40825" s="4">
        <v>-2.3966034253296181E-13</v>
      </c>
      <c r="P40825" s="7">
        <v>2099684659.7191522</v>
      </c>
      <c r="Q40825" s="7">
        <v>1054295065.74</v>
      </c>
      <c r="R40825" t="s">
        <v>32</v>
      </c>
    </row>
    <row r="40826" spans="1:18" x14ac:dyDescent="0.25">
      <c r="A40826" s="1">
        <v>44619</v>
      </c>
      <c r="B40826" s="7">
        <v>44619</v>
      </c>
      <c r="C40826" s="4">
        <v>17.708581926200001</v>
      </c>
      <c r="D40826" s="4">
        <v>17.763957896600001</v>
      </c>
      <c r="E40826" s="4">
        <v>16.749239666600001</v>
      </c>
      <c r="F40826" s="4">
        <v>16.845605112299999</v>
      </c>
      <c r="G40826" s="4">
        <v>2.8240897985819786</v>
      </c>
      <c r="H40826" s="4">
        <v>-4.1315529600505538E-2</v>
      </c>
      <c r="I40826" s="4">
        <v>4.4671709661465412E-4</v>
      </c>
      <c r="J40826" s="13">
        <v>-7.7135850571918469</v>
      </c>
      <c r="K40826" s="4">
        <v>-3.0686843006509004E-3</v>
      </c>
      <c r="L40826" s="7">
        <v>91704117.400000006</v>
      </c>
      <c r="M40826" s="7">
        <v>60000000.000118725</v>
      </c>
      <c r="N40826" s="12">
        <v>1.5284019566636424</v>
      </c>
      <c r="O40826" s="4">
        <v>-3.7122517823961711E-12</v>
      </c>
      <c r="P40826" s="7">
        <v>1544811348.8923995</v>
      </c>
      <c r="Q40826" s="7">
        <v>1010736306.74</v>
      </c>
      <c r="R40826" t="s">
        <v>32</v>
      </c>
    </row>
    <row r="40827" spans="1:18" x14ac:dyDescent="0.25">
      <c r="A40827" s="1">
        <v>44622</v>
      </c>
      <c r="B40827" s="7">
        <v>44622</v>
      </c>
      <c r="C40827" s="4">
        <v>18.2585506215</v>
      </c>
      <c r="D40827" s="4">
        <v>18.405088403400001</v>
      </c>
      <c r="E40827" s="4">
        <v>17.826954238999999</v>
      </c>
      <c r="F40827" s="4">
        <v>18.2266096667</v>
      </c>
      <c r="G40827" s="4">
        <v>2.90288259589855</v>
      </c>
      <c r="H40827" s="4">
        <v>8.1980109660272471E-2</v>
      </c>
      <c r="I40827" s="4">
        <v>4.1495677419952585E-4</v>
      </c>
      <c r="J40827" s="13">
        <v>-7.7873362017138144</v>
      </c>
      <c r="K40827" s="4">
        <v>-7.109717236214326E-2</v>
      </c>
      <c r="L40827" s="7">
        <v>83188275.519999996</v>
      </c>
      <c r="M40827" s="7">
        <v>60000000.000438921</v>
      </c>
      <c r="N40827" s="12">
        <v>1.386471258656524</v>
      </c>
      <c r="O40827" s="4">
        <v>5.3366025288794144E-12</v>
      </c>
      <c r="P40827" s="7">
        <v>1516240226.748935</v>
      </c>
      <c r="Q40827" s="7">
        <v>1093596580.01</v>
      </c>
      <c r="R40827" t="s">
        <v>32</v>
      </c>
    </row>
    <row r="40828" spans="1:18" x14ac:dyDescent="0.25">
      <c r="A40828" s="1">
        <v>44623</v>
      </c>
      <c r="B40828" s="7">
        <v>44623</v>
      </c>
      <c r="C40828" s="4">
        <v>18.228477228999999</v>
      </c>
      <c r="D40828" s="4">
        <v>20.670701366399999</v>
      </c>
      <c r="E40828" s="4">
        <v>17.934637979600002</v>
      </c>
      <c r="F40828" s="4">
        <v>19.143886650799999</v>
      </c>
      <c r="G40828" s="4">
        <v>2.9519834297151628</v>
      </c>
      <c r="H40828" s="4">
        <v>5.0326253805493146E-2</v>
      </c>
      <c r="I40828" s="4">
        <v>4.5095593936596566E-4</v>
      </c>
      <c r="J40828" s="13">
        <v>-7.7041409186532492</v>
      </c>
      <c r="K40828" s="4">
        <v>8.6754012477285522E-2</v>
      </c>
      <c r="L40828" s="7">
        <v>207216772.71000001</v>
      </c>
      <c r="M40828" s="7">
        <v>60000000.000626832</v>
      </c>
      <c r="N40828" s="12">
        <v>3.4536128784639195</v>
      </c>
      <c r="O40828" s="4">
        <v>3.1318515538940205E-12</v>
      </c>
      <c r="P40828" s="7">
        <v>3966934408.9048266</v>
      </c>
      <c r="Q40828" s="7">
        <v>1148633199.0599999</v>
      </c>
      <c r="R40828" t="s">
        <v>32</v>
      </c>
    </row>
    <row r="40829" spans="1:18" x14ac:dyDescent="0.25">
      <c r="A40829" s="1">
        <v>44624</v>
      </c>
      <c r="B40829" s="7">
        <v>44624</v>
      </c>
      <c r="C40829" s="4">
        <v>19.149600082300001</v>
      </c>
      <c r="D40829" s="4">
        <v>19.764846097500001</v>
      </c>
      <c r="E40829" s="4">
        <v>17.8180528372</v>
      </c>
      <c r="F40829" s="4">
        <v>18.071329971899999</v>
      </c>
      <c r="G40829" s="4">
        <v>2.8943267029969819</v>
      </c>
      <c r="H40829" s="4">
        <v>-5.6026067144269213E-2</v>
      </c>
      <c r="I40829" s="4">
        <v>4.6173828471203997E-4</v>
      </c>
      <c r="J40829" s="13">
        <v>-7.6805123107020981</v>
      </c>
      <c r="K40829" s="4">
        <v>2.3909975243333201E-2</v>
      </c>
      <c r="L40829" s="7">
        <v>168730930.40000001</v>
      </c>
      <c r="M40829" s="7">
        <v>60000000.00033202</v>
      </c>
      <c r="N40829" s="12">
        <v>2.8121821733177716</v>
      </c>
      <c r="O40829" s="4">
        <v>-4.9135337272766499E-12</v>
      </c>
      <c r="P40829" s="7">
        <v>3049192319.724093</v>
      </c>
      <c r="Q40829" s="7">
        <v>1084279798.3199999</v>
      </c>
      <c r="R40829" t="s">
        <v>32</v>
      </c>
    </row>
    <row r="40830" spans="1:18" x14ac:dyDescent="0.25">
      <c r="A40830" s="1">
        <v>44626</v>
      </c>
      <c r="B40830" s="7">
        <v>44626</v>
      </c>
      <c r="C40830" s="4">
        <v>18.203523090099999</v>
      </c>
      <c r="D40830" s="4">
        <v>18.329992853299999</v>
      </c>
      <c r="E40830" s="4">
        <v>17.605640275900001</v>
      </c>
      <c r="F40830" s="4">
        <v>17.901894989199999</v>
      </c>
      <c r="G40830" s="4">
        <v>2.8849065725618077</v>
      </c>
      <c r="H40830" s="4">
        <v>-9.3759000009110086E-3</v>
      </c>
      <c r="I40830" s="4">
        <v>4.6595270001428417E-4</v>
      </c>
      <c r="J40830" s="13">
        <v>-7.6714264311055862</v>
      </c>
      <c r="K40830" s="4">
        <v>9.1272814964271157E-3</v>
      </c>
      <c r="L40830" s="7">
        <v>106556572.44</v>
      </c>
      <c r="M40830" s="7">
        <v>60000000.000446878</v>
      </c>
      <c r="N40830" s="12">
        <v>1.7759428739867729</v>
      </c>
      <c r="O40830" s="4">
        <v>1.9143025080257024E-12</v>
      </c>
      <c r="P40830" s="7">
        <v>1907564570.2299626</v>
      </c>
      <c r="Q40830" s="7">
        <v>1074113699.3599999</v>
      </c>
      <c r="R40830" t="s">
        <v>32</v>
      </c>
    </row>
    <row r="40831" spans="1:18" x14ac:dyDescent="0.25">
      <c r="A40831" s="1">
        <v>44628</v>
      </c>
      <c r="B40831" s="7">
        <v>44628</v>
      </c>
      <c r="C40831" s="4">
        <v>17.6576909367</v>
      </c>
      <c r="D40831" s="4">
        <v>17.797282104499999</v>
      </c>
      <c r="E40831" s="4">
        <v>17.481356768000001</v>
      </c>
      <c r="F40831" s="4">
        <v>17.694549540499999</v>
      </c>
      <c r="G40831" s="4">
        <v>2.8732566565929201</v>
      </c>
      <c r="H40831" s="4">
        <v>-1.1582318454280342E-2</v>
      </c>
      <c r="I40831" s="4">
        <v>4.5678361504913179E-4</v>
      </c>
      <c r="J40831" s="13">
        <v>-7.6913007692475412</v>
      </c>
      <c r="K40831" s="4">
        <v>-1.9678145367268595E-2</v>
      </c>
      <c r="L40831" s="7">
        <v>108038204.23999999</v>
      </c>
      <c r="M40831" s="7">
        <v>60000000.000565156</v>
      </c>
      <c r="N40831" s="12">
        <v>1.8006367373163725</v>
      </c>
      <c r="O40831" s="4">
        <v>1.9712994495880806E-12</v>
      </c>
      <c r="P40831" s="7">
        <v>1911687357.1913369</v>
      </c>
      <c r="Q40831" s="7">
        <v>1061672972.4400001</v>
      </c>
      <c r="R40831" t="s">
        <v>32</v>
      </c>
    </row>
    <row r="40832" spans="1:18" x14ac:dyDescent="0.25">
      <c r="A40832" s="1">
        <v>44629</v>
      </c>
      <c r="B40832" s="7">
        <v>44629</v>
      </c>
      <c r="C40832" s="4">
        <v>17.696110306200001</v>
      </c>
      <c r="D40832" s="4">
        <v>18.675714747499999</v>
      </c>
      <c r="E40832" s="4">
        <v>17.695026198099999</v>
      </c>
      <c r="F40832" s="4">
        <v>18.604993345699999</v>
      </c>
      <c r="G40832" s="4">
        <v>2.9234300041366028</v>
      </c>
      <c r="H40832" s="4">
        <v>5.1453347434255919E-2</v>
      </c>
      <c r="I40832" s="4">
        <v>4.431561818360396E-4</v>
      </c>
      <c r="J40832" s="13">
        <v>-7.7215882951173995</v>
      </c>
      <c r="K40832" s="4">
        <v>-2.9833454537607298E-2</v>
      </c>
      <c r="L40832" s="7">
        <v>138714085.08000001</v>
      </c>
      <c r="M40832" s="7">
        <v>60000000.000429995</v>
      </c>
      <c r="N40832" s="12">
        <v>2.3119014179834316</v>
      </c>
      <c r="O40832" s="4">
        <v>-2.2526830434587007E-12</v>
      </c>
      <c r="P40832" s="7">
        <v>2580774629.8682637</v>
      </c>
      <c r="Q40832" s="7">
        <v>1116299600.75</v>
      </c>
      <c r="R40832" t="s">
        <v>32</v>
      </c>
    </row>
    <row r="40833" spans="1:18" x14ac:dyDescent="0.25">
      <c r="A40833" s="1">
        <v>44630</v>
      </c>
      <c r="B40833" s="7">
        <v>44630</v>
      </c>
      <c r="C40833" s="4">
        <v>18.602543834199999</v>
      </c>
      <c r="D40833" s="4">
        <v>18.602543834199999</v>
      </c>
      <c r="E40833" s="4">
        <v>17.559505853099999</v>
      </c>
      <c r="F40833" s="4">
        <v>17.797005272900002</v>
      </c>
      <c r="G40833" s="4">
        <v>2.8790302000480765</v>
      </c>
      <c r="H40833" s="4">
        <v>-4.3428560160530233E-2</v>
      </c>
      <c r="I40833" s="4">
        <v>4.5127159241631928E-4</v>
      </c>
      <c r="J40833" s="13">
        <v>-7.7034411992318983</v>
      </c>
      <c r="K40833" s="4">
        <v>1.831275499002798E-2</v>
      </c>
      <c r="L40833" s="7">
        <v>165488701.56</v>
      </c>
      <c r="M40833" s="7">
        <v>60000000.000337131</v>
      </c>
      <c r="N40833" s="12">
        <v>2.7581450259845024</v>
      </c>
      <c r="O40833" s="4">
        <v>-1.5477339426565512E-12</v>
      </c>
      <c r="P40833" s="7">
        <v>2945203294.2686949</v>
      </c>
      <c r="Q40833" s="7">
        <v>1067820316.38</v>
      </c>
      <c r="R40833" t="s">
        <v>32</v>
      </c>
    </row>
    <row r="40834" spans="1:18" x14ac:dyDescent="0.25">
      <c r="A40834" s="1">
        <v>44631</v>
      </c>
      <c r="B40834" s="7">
        <v>44631</v>
      </c>
      <c r="C40834" s="4">
        <v>17.797462484499999</v>
      </c>
      <c r="D40834" s="4">
        <v>18.413851297699999</v>
      </c>
      <c r="E40834" s="4">
        <v>17.576595621100001</v>
      </c>
      <c r="F40834" s="4">
        <v>17.768365229800001</v>
      </c>
      <c r="G40834" s="4">
        <v>2.8774196418626303</v>
      </c>
      <c r="H40834" s="4">
        <v>-1.6092619326023418E-3</v>
      </c>
      <c r="I40834" s="4">
        <v>4.5800689606959429E-4</v>
      </c>
      <c r="J40834" s="13">
        <v>-7.6886263170429316</v>
      </c>
      <c r="K40834" s="4">
        <v>1.4925166499426738E-2</v>
      </c>
      <c r="L40834" s="7">
        <v>140835793.78</v>
      </c>
      <c r="M40834" s="7">
        <v>60000000.000112556</v>
      </c>
      <c r="N40834" s="12">
        <v>2.3472632296622633</v>
      </c>
      <c r="O40834" s="4">
        <v>-3.7429233391869358E-12</v>
      </c>
      <c r="P40834" s="7">
        <v>2502421821.3118353</v>
      </c>
      <c r="Q40834" s="7">
        <v>1066101913.79</v>
      </c>
      <c r="R40834" t="s">
        <v>32</v>
      </c>
    </row>
    <row r="40835" spans="1:18" x14ac:dyDescent="0.25">
      <c r="A40835" s="1">
        <v>44633</v>
      </c>
      <c r="B40835" s="7">
        <v>44633</v>
      </c>
      <c r="C40835" s="4">
        <v>17.6770575048</v>
      </c>
      <c r="D40835" s="4">
        <v>17.885349405900001</v>
      </c>
      <c r="E40835" s="4">
        <v>17.3735851932</v>
      </c>
      <c r="F40835" s="4">
        <v>17.398875272600002</v>
      </c>
      <c r="G40835" s="4">
        <v>2.8564055646255135</v>
      </c>
      <c r="H40835" s="4">
        <v>-2.0794820031069226E-2</v>
      </c>
      <c r="I40835" s="4">
        <v>4.5968375900081452E-4</v>
      </c>
      <c r="J40835" s="13">
        <v>-7.6849717853371819</v>
      </c>
      <c r="K40835" s="4">
        <v>3.6612176489269057E-3</v>
      </c>
      <c r="L40835" s="7">
        <v>81211457.030000001</v>
      </c>
      <c r="M40835" s="7">
        <v>60000000.000229895</v>
      </c>
      <c r="N40835" s="12">
        <v>1.3535242838281472</v>
      </c>
      <c r="O40835" s="4">
        <v>1.955653230345554E-12</v>
      </c>
      <c r="P40835" s="7">
        <v>1412988011.5710845</v>
      </c>
      <c r="Q40835" s="7">
        <v>1043932516.36</v>
      </c>
      <c r="R40835" t="s">
        <v>32</v>
      </c>
    </row>
    <row r="40836" spans="1:18" x14ac:dyDescent="0.25">
      <c r="A40836" s="1">
        <v>44635</v>
      </c>
      <c r="B40836" s="7">
        <v>44635</v>
      </c>
      <c r="C40836" s="4">
        <v>18.586573202699999</v>
      </c>
      <c r="D40836" s="4">
        <v>18.876980789299999</v>
      </c>
      <c r="E40836" s="4">
        <v>17.7524677778</v>
      </c>
      <c r="F40836" s="4">
        <v>18.176807289900001</v>
      </c>
      <c r="G40836" s="4">
        <v>2.9001464567097672</v>
      </c>
      <c r="H40836" s="4">
        <v>4.4711626763891919E-2</v>
      </c>
      <c r="I40836" s="4">
        <v>4.6205817140901551E-4</v>
      </c>
      <c r="J40836" s="13">
        <v>-7.6798197626680773</v>
      </c>
      <c r="K40836" s="4">
        <v>5.1653171592620497E-3</v>
      </c>
      <c r="L40836" s="7">
        <v>141683547.44</v>
      </c>
      <c r="M40836" s="7">
        <v>60000000.000330091</v>
      </c>
      <c r="N40836" s="12">
        <v>2.361392457320342</v>
      </c>
      <c r="O40836" s="4">
        <v>1.6699234644507956E-12</v>
      </c>
      <c r="P40836" s="7">
        <v>2575354537.9662848</v>
      </c>
      <c r="Q40836" s="7">
        <v>1090608437.4000001</v>
      </c>
      <c r="R40836" t="s">
        <v>32</v>
      </c>
    </row>
    <row r="40837" spans="1:18" x14ac:dyDescent="0.25">
      <c r="A40837" s="1">
        <v>44636</v>
      </c>
      <c r="B40837" s="7">
        <v>44636</v>
      </c>
      <c r="C40837" s="4">
        <v>18.172825701600001</v>
      </c>
      <c r="D40837" s="4">
        <v>19.1194426996</v>
      </c>
      <c r="E40837" s="4">
        <v>18.0476771851</v>
      </c>
      <c r="F40837" s="4">
        <v>19.034767696100001</v>
      </c>
      <c r="G40837" s="4">
        <v>2.9462671857200644</v>
      </c>
      <c r="H40837" s="4">
        <v>4.7200830845399812E-2</v>
      </c>
      <c r="I40837" s="4">
        <v>4.6263856181728055E-4</v>
      </c>
      <c r="J40837" s="13">
        <v>-7.6785644527624068</v>
      </c>
      <c r="K40837" s="4">
        <v>1.2560981369405904E-3</v>
      </c>
      <c r="L40837" s="7">
        <v>191426850.65000001</v>
      </c>
      <c r="M40837" s="7">
        <v>60000000.000210136</v>
      </c>
      <c r="N40837" s="12">
        <v>3.1904475108221595</v>
      </c>
      <c r="O40837" s="4">
        <v>-1.9992391268302286E-12</v>
      </c>
      <c r="P40837" s="7">
        <v>3643765632.9187799</v>
      </c>
      <c r="Q40837" s="7">
        <v>1142086061.77</v>
      </c>
      <c r="R40837" t="s">
        <v>32</v>
      </c>
    </row>
    <row r="40838" spans="1:18" x14ac:dyDescent="0.25">
      <c r="A40838" s="1">
        <v>44637</v>
      </c>
      <c r="B40838" s="7">
        <v>44637</v>
      </c>
      <c r="C40838" s="4">
        <v>19.029497600599999</v>
      </c>
      <c r="D40838" s="4">
        <v>20.065126056</v>
      </c>
      <c r="E40838" s="4">
        <v>18.972692137100001</v>
      </c>
      <c r="F40838" s="4">
        <v>20.062300978300001</v>
      </c>
      <c r="G40838" s="4">
        <v>2.998842480756295</v>
      </c>
      <c r="H40838" s="4">
        <v>5.3981918697674977E-2</v>
      </c>
      <c r="I40838" s="4">
        <v>4.8990537166978317E-4</v>
      </c>
      <c r="J40838" s="13">
        <v>-7.6212983045507441</v>
      </c>
      <c r="K40838" s="4">
        <v>5.8937607244403618E-2</v>
      </c>
      <c r="L40838" s="7">
        <v>150577435.25999999</v>
      </c>
      <c r="M40838" s="7">
        <v>60000000.000598133</v>
      </c>
      <c r="N40838" s="12">
        <v>2.5096239209749815</v>
      </c>
      <c r="O40838" s="4">
        <v>6.4666072527341067E-12</v>
      </c>
      <c r="P40838" s="7">
        <v>3020929826.726603</v>
      </c>
      <c r="Q40838" s="7">
        <v>1203738058.71</v>
      </c>
      <c r="R40838" t="s">
        <v>32</v>
      </c>
    </row>
    <row r="40839" spans="1:18" x14ac:dyDescent="0.25">
      <c r="A40839" s="1">
        <v>44640</v>
      </c>
      <c r="B40839" s="7">
        <v>44640</v>
      </c>
      <c r="C40839" s="4">
        <v>20.331072775199999</v>
      </c>
      <c r="D40839" s="4">
        <v>20.9684328646</v>
      </c>
      <c r="E40839" s="4">
        <v>19.3464504829</v>
      </c>
      <c r="F40839" s="4">
        <v>19.3464504829</v>
      </c>
      <c r="G40839" s="4">
        <v>2.9625089650728333</v>
      </c>
      <c r="H40839" s="4">
        <v>-3.5681375539838994E-2</v>
      </c>
      <c r="I40839" s="4">
        <v>4.6902960850373924E-4</v>
      </c>
      <c r="J40839" s="13">
        <v>-7.6648446603726441</v>
      </c>
      <c r="K40839" s="4">
        <v>-4.2611827453312906E-2</v>
      </c>
      <c r="L40839" s="7">
        <v>209218148.72</v>
      </c>
      <c r="M40839" s="7">
        <v>60000000.000310138</v>
      </c>
      <c r="N40839" s="12">
        <v>3.4869691453153093</v>
      </c>
      <c r="O40839" s="4">
        <v>-4.7999123731770442E-12</v>
      </c>
      <c r="P40839" s="7">
        <v>4047628554.3354878</v>
      </c>
      <c r="Q40839" s="7">
        <v>1160787028.98</v>
      </c>
      <c r="R40839" t="s">
        <v>32</v>
      </c>
    </row>
    <row r="40840" spans="1:18" x14ac:dyDescent="0.25">
      <c r="A40840" s="1">
        <v>44641</v>
      </c>
      <c r="B40840" s="7">
        <v>44641</v>
      </c>
      <c r="C40840" s="4">
        <v>19.344501489399999</v>
      </c>
      <c r="D40840" s="4">
        <v>19.642512117300001</v>
      </c>
      <c r="E40840" s="4">
        <v>18.703680748</v>
      </c>
      <c r="F40840" s="4">
        <v>19.205689251199999</v>
      </c>
      <c r="G40840" s="4">
        <v>2.955206550307734</v>
      </c>
      <c r="H40840" s="4">
        <v>-7.2758169166182371E-3</v>
      </c>
      <c r="I40840" s="4">
        <v>4.6754199790924734E-4</v>
      </c>
      <c r="J40840" s="13">
        <v>-7.6680213781704687</v>
      </c>
      <c r="K40840" s="4">
        <v>-3.1716773685941842E-3</v>
      </c>
      <c r="L40840" s="7">
        <v>237201249.87</v>
      </c>
      <c r="M40840" s="7">
        <v>60000000.00041654</v>
      </c>
      <c r="N40840" s="12">
        <v>3.9533541644725547</v>
      </c>
      <c r="O40840" s="4">
        <v>1.7733623584019867E-12</v>
      </c>
      <c r="P40840" s="7">
        <v>4555613494.999464</v>
      </c>
      <c r="Q40840" s="7">
        <v>1152341355.0799999</v>
      </c>
      <c r="R40840" t="s">
        <v>32</v>
      </c>
    </row>
    <row r="40841" spans="1:18" x14ac:dyDescent="0.25">
      <c r="A40841" s="1">
        <v>44642</v>
      </c>
      <c r="B40841" s="7">
        <v>44642</v>
      </c>
      <c r="C40841" s="4">
        <v>19.2049325455</v>
      </c>
      <c r="D40841" s="4">
        <v>19.9097315229</v>
      </c>
      <c r="E40841" s="4">
        <v>19.125247022100002</v>
      </c>
      <c r="F40841" s="4">
        <v>19.626722377499998</v>
      </c>
      <c r="G40841" s="4">
        <v>2.9768920242759962</v>
      </c>
      <c r="H40841" s="4">
        <v>2.1922312747702746E-2</v>
      </c>
      <c r="I40841" s="4">
        <v>4.6334453463348969E-4</v>
      </c>
      <c r="J40841" s="13">
        <v>-7.677039645331905</v>
      </c>
      <c r="K40841" s="4">
        <v>-8.9777245563561273E-3</v>
      </c>
      <c r="L40841" s="7">
        <v>163989034.59</v>
      </c>
      <c r="M40841" s="7">
        <v>60000000.000000007</v>
      </c>
      <c r="N40841" s="12">
        <v>2.7331505764999999</v>
      </c>
      <c r="O40841" s="4">
        <v>-6.9422026474788641E-12</v>
      </c>
      <c r="P40841" s="7">
        <v>3218567254.8521743</v>
      </c>
      <c r="Q40841" s="7">
        <v>1177603342.6500001</v>
      </c>
      <c r="R40841" t="s">
        <v>32</v>
      </c>
    </row>
    <row r="40842" spans="1:18" x14ac:dyDescent="0.25">
      <c r="A40842" s="1">
        <v>44643</v>
      </c>
      <c r="B40842" s="7">
        <v>44643</v>
      </c>
      <c r="C40842" s="4">
        <v>19.627120423499999</v>
      </c>
      <c r="D40842" s="4">
        <v>20.055328135700002</v>
      </c>
      <c r="E40842" s="4">
        <v>19.322053938900002</v>
      </c>
      <c r="F40842" s="4">
        <v>20.0526486037</v>
      </c>
      <c r="G40842" s="4">
        <v>2.9983612449633124</v>
      </c>
      <c r="H40842" s="4">
        <v>2.1701342588321404E-2</v>
      </c>
      <c r="I40842" s="4">
        <v>4.6750445249669651E-4</v>
      </c>
      <c r="J40842" s="13">
        <v>-7.6681016852237809</v>
      </c>
      <c r="K40842" s="4">
        <v>8.978022944626643E-3</v>
      </c>
      <c r="L40842" s="7">
        <v>187530832.69999999</v>
      </c>
      <c r="M40842" s="7">
        <v>60000000.000398949</v>
      </c>
      <c r="N40842" s="12">
        <v>3.1255138783125513</v>
      </c>
      <c r="O40842" s="4">
        <v>6.6490223010381056E-12</v>
      </c>
      <c r="P40842" s="7">
        <v>3760489890.492353</v>
      </c>
      <c r="Q40842" s="7">
        <v>1203158916.23</v>
      </c>
      <c r="R40842" t="s">
        <v>32</v>
      </c>
    </row>
    <row r="40843" spans="1:18" x14ac:dyDescent="0.25">
      <c r="A40843" s="1">
        <v>44644</v>
      </c>
      <c r="B40843" s="7">
        <v>44644</v>
      </c>
      <c r="C40843" s="4">
        <v>20.052299848200001</v>
      </c>
      <c r="D40843" s="4">
        <v>21.758646041999999</v>
      </c>
      <c r="E40843" s="4">
        <v>19.899803246400001</v>
      </c>
      <c r="F40843" s="4">
        <v>21.259664335499998</v>
      </c>
      <c r="G40843" s="4">
        <v>3.0568115842425949</v>
      </c>
      <c r="H40843" s="4">
        <v>6.0192334471830665E-2</v>
      </c>
      <c r="I40843" s="4">
        <v>4.8360357381381405E-4</v>
      </c>
      <c r="J40843" s="13">
        <v>-7.6342450492306488</v>
      </c>
      <c r="K40843" s="4">
        <v>3.4436295164977697E-2</v>
      </c>
      <c r="L40843" s="7">
        <v>297993532.19</v>
      </c>
      <c r="M40843" s="7">
        <v>60000000.000000007</v>
      </c>
      <c r="N40843" s="12">
        <v>4.9665588698333325</v>
      </c>
      <c r="O40843" s="4">
        <v>-6.6490223009938959E-12</v>
      </c>
      <c r="P40843" s="7">
        <v>6335242468.5094137</v>
      </c>
      <c r="Q40843" s="7">
        <v>1275579860.1300001</v>
      </c>
      <c r="R40843" t="s">
        <v>32</v>
      </c>
    </row>
    <row r="40844" spans="1:18" x14ac:dyDescent="0.25">
      <c r="A40844" s="1">
        <v>44647</v>
      </c>
      <c r="B40844" s="7">
        <v>44647</v>
      </c>
      <c r="C40844" s="4">
        <v>21.9286766958</v>
      </c>
      <c r="D40844" s="4">
        <v>22.920503826600001</v>
      </c>
      <c r="E40844" s="4">
        <v>21.865835663599999</v>
      </c>
      <c r="F40844" s="4">
        <v>22.912048591800001</v>
      </c>
      <c r="G40844" s="4">
        <v>3.1316629115773131</v>
      </c>
      <c r="H40844" s="4">
        <v>7.7723910887003256E-2</v>
      </c>
      <c r="I40844" s="4">
        <v>4.8935940005790312E-4</v>
      </c>
      <c r="J40844" s="13">
        <v>-7.6224133690036133</v>
      </c>
      <c r="K40844" s="4">
        <v>1.1901951424174231E-2</v>
      </c>
      <c r="L40844" s="7">
        <v>247594309.75</v>
      </c>
      <c r="M40844" s="7">
        <v>60000000.000523739</v>
      </c>
      <c r="N40844" s="12">
        <v>4.1265718291306461</v>
      </c>
      <c r="O40844" s="4">
        <v>8.7288518746693917E-12</v>
      </c>
      <c r="P40844" s="7">
        <v>5672892856.0451813</v>
      </c>
      <c r="Q40844" s="7">
        <v>1374722915.52</v>
      </c>
      <c r="R40844" t="s">
        <v>32</v>
      </c>
    </row>
    <row r="40845" spans="1:18" x14ac:dyDescent="0.25">
      <c r="A40845" s="1">
        <v>44648</v>
      </c>
      <c r="B40845" s="7">
        <v>44648</v>
      </c>
      <c r="C40845" s="4">
        <v>22.917711133699999</v>
      </c>
      <c r="D40845" s="4">
        <v>23.1970818297</v>
      </c>
      <c r="E40845" s="4">
        <v>21.9492462708</v>
      </c>
      <c r="F40845" s="4">
        <v>22.000623383800001</v>
      </c>
      <c r="G40845" s="4">
        <v>3.0910707885841422</v>
      </c>
      <c r="H40845" s="4">
        <v>-3.9779297968414354E-2</v>
      </c>
      <c r="I40845" s="4">
        <v>4.6682696006455579E-4</v>
      </c>
      <c r="J40845" s="13">
        <v>-7.6695519041541749</v>
      </c>
      <c r="K40845" s="4">
        <v>-4.6044767895908806E-2</v>
      </c>
      <c r="L40845" s="7">
        <v>172667967.12</v>
      </c>
      <c r="M40845" s="7">
        <v>60000000.000090905</v>
      </c>
      <c r="N40845" s="12">
        <v>2.87779945199564</v>
      </c>
      <c r="O40845" s="4">
        <v>-7.2139004865652448E-12</v>
      </c>
      <c r="P40845" s="7">
        <v>3798802915.0534816</v>
      </c>
      <c r="Q40845" s="7">
        <v>1320037403.03</v>
      </c>
      <c r="R40845" t="s">
        <v>32</v>
      </c>
    </row>
    <row r="40846" spans="1:18" x14ac:dyDescent="0.25">
      <c r="A40846" s="1">
        <v>44649</v>
      </c>
      <c r="B40846" s="7">
        <v>44649</v>
      </c>
      <c r="C40846" s="4">
        <v>21.9773389116</v>
      </c>
      <c r="D40846" s="4">
        <v>22.306461550000002</v>
      </c>
      <c r="E40846" s="4">
        <v>21.466989937099999</v>
      </c>
      <c r="F40846" s="4">
        <v>21.6075612072</v>
      </c>
      <c r="G40846" s="4">
        <v>3.0730433093237401</v>
      </c>
      <c r="H40846" s="4">
        <v>-1.7865956329647884E-2</v>
      </c>
      <c r="I40846" s="4">
        <v>4.5522445895842249E-4</v>
      </c>
      <c r="J40846" s="13">
        <v>-7.6947199442617142</v>
      </c>
      <c r="K40846" s="4">
        <v>-2.4853965384794473E-2</v>
      </c>
      <c r="L40846" s="7">
        <v>128551640.73999999</v>
      </c>
      <c r="M40846" s="7">
        <v>60000000.000370242</v>
      </c>
      <c r="N40846" s="12">
        <v>2.1425273456534457</v>
      </c>
      <c r="O40846" s="4">
        <v>4.6556194623240828E-12</v>
      </c>
      <c r="P40846" s="7">
        <v>2777687445.5755348</v>
      </c>
      <c r="Q40846" s="7">
        <v>1296453672.4400001</v>
      </c>
      <c r="R40846" t="s">
        <v>32</v>
      </c>
    </row>
    <row r="40847" spans="1:18" x14ac:dyDescent="0.25">
      <c r="A40847" s="1">
        <v>44650</v>
      </c>
      <c r="B40847" s="7">
        <v>44650</v>
      </c>
      <c r="C40847" s="4">
        <v>21.608631967400001</v>
      </c>
      <c r="D40847" s="4">
        <v>21.617559482200001</v>
      </c>
      <c r="E40847" s="4">
        <v>21.1113242783</v>
      </c>
      <c r="F40847" s="4">
        <v>21.382908407599999</v>
      </c>
      <c r="G40847" s="4">
        <v>3.0625919303769145</v>
      </c>
      <c r="H40847" s="4">
        <v>-1.0396953059429174E-2</v>
      </c>
      <c r="I40847" s="4">
        <v>4.5434972256897042E-4</v>
      </c>
      <c r="J40847" s="13">
        <v>-7.6966433424339327</v>
      </c>
      <c r="K40847" s="4">
        <v>-1.921549627305856E-3</v>
      </c>
      <c r="L40847" s="7">
        <v>116062542.09999999</v>
      </c>
      <c r="M40847" s="7">
        <v>60000000.000187069</v>
      </c>
      <c r="N40847" s="12">
        <v>1.9343757016606355</v>
      </c>
      <c r="O40847" s="4">
        <v>-3.0528753995707001E-12</v>
      </c>
      <c r="P40847" s="7">
        <v>2481754707.2775187</v>
      </c>
      <c r="Q40847" s="7">
        <v>1282974504.46</v>
      </c>
      <c r="R40847" t="s">
        <v>32</v>
      </c>
    </row>
    <row r="40848" spans="1:18" x14ac:dyDescent="0.25">
      <c r="A40848" s="1">
        <v>44651</v>
      </c>
      <c r="B40848" s="7">
        <v>44651</v>
      </c>
      <c r="C40848" s="4">
        <v>21.383104196200001</v>
      </c>
      <c r="D40848" s="4">
        <v>22.001474882699998</v>
      </c>
      <c r="E40848" s="4">
        <v>20.441362529500001</v>
      </c>
      <c r="F40848" s="4">
        <v>20.9077656497</v>
      </c>
      <c r="G40848" s="4">
        <v>3.0401206521452333</v>
      </c>
      <c r="H40848" s="4">
        <v>-2.2220679658858829E-2</v>
      </c>
      <c r="I40848" s="4">
        <v>4.5912106066137788E-4</v>
      </c>
      <c r="J40848" s="13">
        <v>-7.6861966339617087</v>
      </c>
      <c r="K40848" s="4">
        <v>1.0501465843160435E-2</v>
      </c>
      <c r="L40848" s="7">
        <v>102920122.02</v>
      </c>
      <c r="M40848" s="7">
        <v>59999999.999904342</v>
      </c>
      <c r="N40848" s="12">
        <v>1.7153353670027347</v>
      </c>
      <c r="O40848" s="4">
        <v>-4.7121196985097838E-12</v>
      </c>
      <c r="P40848" s="7">
        <v>2151829791.8326883</v>
      </c>
      <c r="Q40848" s="7">
        <v>1254465938.98</v>
      </c>
      <c r="R40848" t="s">
        <v>32</v>
      </c>
    </row>
    <row r="40849" spans="1:18" x14ac:dyDescent="0.25">
      <c r="A40849" s="1">
        <v>44654</v>
      </c>
      <c r="B40849" s="7">
        <v>44654</v>
      </c>
      <c r="C40849" s="4">
        <v>20.626979668699999</v>
      </c>
      <c r="D40849" s="4">
        <v>21.408326261999999</v>
      </c>
      <c r="E40849" s="4">
        <v>20.3072767305</v>
      </c>
      <c r="F40849" s="4">
        <v>21.284787847099999</v>
      </c>
      <c r="G40849" s="4">
        <v>3.0579926319812056</v>
      </c>
      <c r="H40849" s="4">
        <v>1.8032639341612696E-2</v>
      </c>
      <c r="I40849" s="4">
        <v>4.5819490701611449E-4</v>
      </c>
      <c r="J40849" s="13">
        <v>-7.6882159032050064</v>
      </c>
      <c r="K40849" s="4">
        <v>-2.0172318907114408E-3</v>
      </c>
      <c r="L40849" s="7">
        <v>66053830.109999999</v>
      </c>
      <c r="M40849" s="7">
        <v>60000000.000187926</v>
      </c>
      <c r="N40849" s="12">
        <v>1.1008971684965518</v>
      </c>
      <c r="O40849" s="4">
        <v>4.7263999780094476E-12</v>
      </c>
      <c r="P40849" s="7">
        <v>1405941760.3797359</v>
      </c>
      <c r="Q40849" s="7">
        <v>1277087270.8299999</v>
      </c>
      <c r="R40849" t="s">
        <v>32</v>
      </c>
    </row>
    <row r="40850" spans="1:18" x14ac:dyDescent="0.25">
      <c r="A40850" s="1">
        <v>44656</v>
      </c>
      <c r="B40850" s="7">
        <v>44656</v>
      </c>
      <c r="C40850" s="4">
        <v>20.8346055873</v>
      </c>
      <c r="D40850" s="4">
        <v>21.0372598561</v>
      </c>
      <c r="E40850" s="4">
        <v>20.2396839755</v>
      </c>
      <c r="F40850" s="4">
        <v>20.2438648517</v>
      </c>
      <c r="G40850" s="4">
        <v>3.0078517773613589</v>
      </c>
      <c r="H40850" s="4">
        <v>-4.8904551122496732E-2</v>
      </c>
      <c r="I40850" s="4">
        <v>4.44373250125085E-4</v>
      </c>
      <c r="J40850" s="13">
        <v>-7.7188456952483673</v>
      </c>
      <c r="K40850" s="4">
        <v>-3.0165452909635654E-2</v>
      </c>
      <c r="L40850" s="7">
        <v>53970753.170000002</v>
      </c>
      <c r="M40850" s="7">
        <v>59999999.999901198</v>
      </c>
      <c r="N40850" s="12">
        <v>0.89951255283481457</v>
      </c>
      <c r="O40850" s="4">
        <v>-4.7788023948519756E-12</v>
      </c>
      <c r="P40850" s="7">
        <v>1092576633.1179395</v>
      </c>
      <c r="Q40850" s="7">
        <v>1214631891.0999999</v>
      </c>
      <c r="R40850" t="s">
        <v>32</v>
      </c>
    </row>
    <row r="40851" spans="1:18" x14ac:dyDescent="0.25">
      <c r="A40851" s="1">
        <v>44657</v>
      </c>
      <c r="B40851" s="7">
        <v>44657</v>
      </c>
      <c r="C40851" s="4">
        <v>20.243060557700002</v>
      </c>
      <c r="D40851" s="4">
        <v>20.521267538899998</v>
      </c>
      <c r="E40851" s="4">
        <v>19.024370084499999</v>
      </c>
      <c r="F40851" s="4">
        <v>19.035474351800001</v>
      </c>
      <c r="G40851" s="4">
        <v>2.9463043095029495</v>
      </c>
      <c r="H40851" s="4">
        <v>-5.9691689741671168E-2</v>
      </c>
      <c r="I40851" s="4">
        <v>4.4056726744919739E-4</v>
      </c>
      <c r="J40851" s="13">
        <v>-7.7274474172109366</v>
      </c>
      <c r="K40851" s="4">
        <v>-8.5648329975224168E-3</v>
      </c>
      <c r="L40851" s="7">
        <v>75492098.299999997</v>
      </c>
      <c r="M40851" s="7">
        <v>60000000.000105061</v>
      </c>
      <c r="N40851" s="12">
        <v>1.2582016383311301</v>
      </c>
      <c r="O40851" s="4">
        <v>3.3977131048894249E-12</v>
      </c>
      <c r="P40851" s="7">
        <v>1437027900.9532144</v>
      </c>
      <c r="Q40851" s="7">
        <v>1142128461.1099999</v>
      </c>
      <c r="R40851" t="s">
        <v>32</v>
      </c>
    </row>
    <row r="40852" spans="1:18" x14ac:dyDescent="0.25">
      <c r="A40852" s="1">
        <v>44658</v>
      </c>
      <c r="B40852" s="7">
        <v>44658</v>
      </c>
      <c r="C40852" s="4">
        <v>19.034171227800002</v>
      </c>
      <c r="D40852" s="4">
        <v>21.202546269199999</v>
      </c>
      <c r="E40852" s="4">
        <v>19.008434079400001</v>
      </c>
      <c r="F40852" s="4">
        <v>20.370145692099999</v>
      </c>
      <c r="G40852" s="4">
        <v>3.0140703825008148</v>
      </c>
      <c r="H40852" s="4">
        <v>7.0114950414870592E-2</v>
      </c>
      <c r="I40852" s="4">
        <v>4.6823777855399908E-4</v>
      </c>
      <c r="J40852" s="13">
        <v>-7.6665343172391047</v>
      </c>
      <c r="K40852" s="4">
        <v>6.2806552254798254E-2</v>
      </c>
      <c r="L40852" s="7">
        <v>109268563.33</v>
      </c>
      <c r="M40852" s="7">
        <v>60000000.000196368</v>
      </c>
      <c r="N40852" s="12">
        <v>1.8211427221607064</v>
      </c>
      <c r="O40852" s="4">
        <v>1.5217810869190272E-12</v>
      </c>
      <c r="P40852" s="7">
        <v>2225816554.5985556</v>
      </c>
      <c r="Q40852" s="7">
        <v>1222208741.53</v>
      </c>
      <c r="R40852" t="s">
        <v>32</v>
      </c>
    </row>
    <row r="40853" spans="1:18" x14ac:dyDescent="0.25">
      <c r="A40853" s="1">
        <v>44661</v>
      </c>
      <c r="B40853" s="7">
        <v>44661</v>
      </c>
      <c r="C40853" s="4">
        <v>19.657527725600001</v>
      </c>
      <c r="D40853" s="4">
        <v>19.929048015100001</v>
      </c>
      <c r="E40853" s="4">
        <v>19.3440340844</v>
      </c>
      <c r="F40853" s="4">
        <v>19.358688576900001</v>
      </c>
      <c r="G40853" s="4">
        <v>2.9631413407575673</v>
      </c>
      <c r="H40853" s="4">
        <v>-4.9653896957264507E-2</v>
      </c>
      <c r="I40853" s="4">
        <v>4.5865332378878523E-4</v>
      </c>
      <c r="J40853" s="13">
        <v>-7.6872159191390104</v>
      </c>
      <c r="K40853" s="4">
        <v>-2.0469204332064676E-2</v>
      </c>
      <c r="L40853" s="7">
        <v>36137943.380000003</v>
      </c>
      <c r="M40853" s="7">
        <v>60000000.000309929</v>
      </c>
      <c r="N40853" s="12">
        <v>0.60229905633022218</v>
      </c>
      <c r="O40853" s="4">
        <v>1.892695824299022E-12</v>
      </c>
      <c r="P40853" s="7">
        <v>699583191.70306504</v>
      </c>
      <c r="Q40853" s="7">
        <v>1161521314.6199999</v>
      </c>
      <c r="R40853" t="s">
        <v>32</v>
      </c>
    </row>
    <row r="40854" spans="1:18" x14ac:dyDescent="0.25">
      <c r="A40854" s="1">
        <v>44663</v>
      </c>
      <c r="B40854" s="7">
        <v>44663</v>
      </c>
      <c r="C40854" s="4">
        <v>18.252500354399999</v>
      </c>
      <c r="D40854" s="4">
        <v>19.220890198199999</v>
      </c>
      <c r="E40854" s="4">
        <v>18.235909835200001</v>
      </c>
      <c r="F40854" s="4">
        <v>18.901108557000001</v>
      </c>
      <c r="G40854" s="4">
        <v>2.939220574155053</v>
      </c>
      <c r="H40854" s="4">
        <v>-2.3636932743781678E-2</v>
      </c>
      <c r="I40854" s="4">
        <v>4.7103004933154752E-4</v>
      </c>
      <c r="J40854" s="13">
        <v>-7.6605886669775174</v>
      </c>
      <c r="K40854" s="4">
        <v>2.6984924998520038E-2</v>
      </c>
      <c r="L40854" s="7">
        <v>61325481.57</v>
      </c>
      <c r="M40854" s="7">
        <v>60000000</v>
      </c>
      <c r="N40854" s="12">
        <v>1.0220913595000001</v>
      </c>
      <c r="O40854" s="4">
        <v>-5.1654875278206078E-12</v>
      </c>
      <c r="P40854" s="7">
        <v>1159119584.4648728</v>
      </c>
      <c r="Q40854" s="7">
        <v>1134066513.4200001</v>
      </c>
      <c r="R40854" t="s">
        <v>32</v>
      </c>
    </row>
    <row r="40855" spans="1:18" x14ac:dyDescent="0.25">
      <c r="A40855" s="1">
        <v>44664</v>
      </c>
      <c r="B40855" s="7">
        <v>44664</v>
      </c>
      <c r="C40855" s="4">
        <v>18.899864283300001</v>
      </c>
      <c r="D40855" s="4">
        <v>19.7541370263</v>
      </c>
      <c r="E40855" s="4">
        <v>18.701005639800002</v>
      </c>
      <c r="F40855" s="4">
        <v>19.662176605199999</v>
      </c>
      <c r="G40855" s="4">
        <v>2.9786968209611535</v>
      </c>
      <c r="H40855" s="4">
        <v>4.0265788956496837E-2</v>
      </c>
      <c r="I40855" s="4">
        <v>4.7762296737267185E-4</v>
      </c>
      <c r="J40855" s="13">
        <v>-7.6466889079033669</v>
      </c>
      <c r="K40855" s="4">
        <v>1.3996809864849453E-2</v>
      </c>
      <c r="L40855" s="7">
        <v>56193097.710000001</v>
      </c>
      <c r="M40855" s="7">
        <v>59999999.999898285</v>
      </c>
      <c r="N40855" s="12">
        <v>0.93655162850158769</v>
      </c>
      <c r="O40855" s="4">
        <v>-1.695255438486735E-12</v>
      </c>
      <c r="P40855" s="7">
        <v>1104878611.1672797</v>
      </c>
      <c r="Q40855" s="7">
        <v>1179730596.3099999</v>
      </c>
      <c r="R40855" t="s">
        <v>32</v>
      </c>
    </row>
    <row r="40856" spans="1:18" x14ac:dyDescent="0.25">
      <c r="A40856" s="1">
        <v>44668</v>
      </c>
      <c r="B40856" s="7">
        <v>44668</v>
      </c>
      <c r="C40856" s="4">
        <v>20.7036449975</v>
      </c>
      <c r="D40856" s="4">
        <v>20.731241545700001</v>
      </c>
      <c r="E40856" s="4">
        <v>19.9522515797</v>
      </c>
      <c r="F40856" s="4">
        <v>19.973827042100002</v>
      </c>
      <c r="G40856" s="4">
        <v>2.994422768631555</v>
      </c>
      <c r="H40856" s="4">
        <v>1.5850251127211487E-2</v>
      </c>
      <c r="I40856" s="4">
        <v>5.0290429947186417E-4</v>
      </c>
      <c r="J40856" s="13">
        <v>-7.5951106654654454</v>
      </c>
      <c r="K40856" s="4">
        <v>5.2931567002024456E-2</v>
      </c>
      <c r="L40856" s="7">
        <v>58328053.609999999</v>
      </c>
      <c r="M40856" s="7">
        <v>60000000.000200257</v>
      </c>
      <c r="N40856" s="12">
        <v>0.97213422683008877</v>
      </c>
      <c r="O40856" s="4">
        <v>5.0328671932305778E-12</v>
      </c>
      <c r="P40856" s="7">
        <v>1165034454.5084765</v>
      </c>
      <c r="Q40856" s="7">
        <v>1198429622.53</v>
      </c>
      <c r="R40856" t="s">
        <v>32</v>
      </c>
    </row>
    <row r="40857" spans="1:18" x14ac:dyDescent="0.25">
      <c r="A40857" s="1">
        <v>44670</v>
      </c>
      <c r="B40857" s="7">
        <v>44670</v>
      </c>
      <c r="C40857" s="4">
        <v>19.8400110398</v>
      </c>
      <c r="D40857" s="4">
        <v>20.1654893531</v>
      </c>
      <c r="E40857" s="4">
        <v>19.602800251400001</v>
      </c>
      <c r="F40857" s="4">
        <v>20.095155978400001</v>
      </c>
      <c r="G40857" s="4">
        <v>3.000478789921301</v>
      </c>
      <c r="H40857" s="4">
        <v>6.074396060618094E-3</v>
      </c>
      <c r="I40857" s="4">
        <v>4.8418853630955312E-4</v>
      </c>
      <c r="J40857" s="13">
        <v>-7.6330361892681502</v>
      </c>
      <c r="K40857" s="4">
        <v>-3.7215357239868137E-2</v>
      </c>
      <c r="L40857" s="7">
        <v>41190687.149999999</v>
      </c>
      <c r="M40857" s="7">
        <v>60000000.000298575</v>
      </c>
      <c r="N40857" s="12">
        <v>0.68651145249658374</v>
      </c>
      <c r="O40857" s="4">
        <v>1.6386310259446447E-12</v>
      </c>
      <c r="P40857" s="7">
        <v>827733283.13672662</v>
      </c>
      <c r="Q40857" s="7">
        <v>1205709358.71</v>
      </c>
      <c r="R40857" t="s">
        <v>32</v>
      </c>
    </row>
    <row r="40858" spans="1:18" x14ac:dyDescent="0.25">
      <c r="A40858" s="1">
        <v>44671</v>
      </c>
      <c r="B40858" s="7">
        <v>44671</v>
      </c>
      <c r="C40858" s="4">
        <v>20.0955417447</v>
      </c>
      <c r="D40858" s="4">
        <v>20.114731563599999</v>
      </c>
      <c r="E40858" s="4">
        <v>19.311955580100001</v>
      </c>
      <c r="F40858" s="4">
        <v>19.474068428799999</v>
      </c>
      <c r="G40858" s="4">
        <v>2.969083756404761</v>
      </c>
      <c r="H40858" s="4">
        <v>-3.0907326634717357E-2</v>
      </c>
      <c r="I40858" s="4">
        <v>4.706794222767008E-4</v>
      </c>
      <c r="J40858" s="13">
        <v>-7.6613333277919624</v>
      </c>
      <c r="K40858" s="4">
        <v>-2.7900524320170237E-2</v>
      </c>
      <c r="L40858" s="7">
        <v>60839063.579999998</v>
      </c>
      <c r="M40858" s="7">
        <v>60000000.000102706</v>
      </c>
      <c r="N40858" s="12">
        <v>1.0139843929982644</v>
      </c>
      <c r="O40858" s="4">
        <v>-3.2644718885259305E-12</v>
      </c>
      <c r="P40858" s="7">
        <v>1184784087.3010337</v>
      </c>
      <c r="Q40858" s="7">
        <v>1168444105.73</v>
      </c>
      <c r="R40858" t="s">
        <v>32</v>
      </c>
    </row>
    <row r="40859" spans="1:18" x14ac:dyDescent="0.25">
      <c r="A40859" s="1">
        <v>44675</v>
      </c>
      <c r="B40859" s="7">
        <v>44675</v>
      </c>
      <c r="C40859" s="4">
        <v>19.767220962700002</v>
      </c>
      <c r="D40859" s="4">
        <v>20.898453525800001</v>
      </c>
      <c r="E40859" s="4">
        <v>19.7470222691</v>
      </c>
      <c r="F40859" s="4">
        <v>20.661710595399999</v>
      </c>
      <c r="G40859" s="4">
        <v>3.02828225771799</v>
      </c>
      <c r="H40859" s="4">
        <v>6.0985826918611839E-2</v>
      </c>
      <c r="I40859" s="4">
        <v>5.2348822930340917E-4</v>
      </c>
      <c r="J40859" s="13">
        <v>-7.5549960125226843</v>
      </c>
      <c r="K40859" s="4">
        <v>0.11219697426173728</v>
      </c>
      <c r="L40859" s="7">
        <v>125073782.03</v>
      </c>
      <c r="M40859" s="7">
        <v>60000000.000290394</v>
      </c>
      <c r="N40859" s="12">
        <v>2.0845630338232444</v>
      </c>
      <c r="O40859" s="4">
        <v>3.1281262636131147E-12</v>
      </c>
      <c r="P40859" s="7">
        <v>2584238287.3760009</v>
      </c>
      <c r="Q40859" s="7">
        <v>1239702635.73</v>
      </c>
      <c r="R40859" t="s">
        <v>32</v>
      </c>
    </row>
    <row r="40860" spans="1:18" x14ac:dyDescent="0.25">
      <c r="A40860" s="1">
        <v>44676</v>
      </c>
      <c r="B40860" s="7">
        <v>44676</v>
      </c>
      <c r="C40860" s="4">
        <v>20.663621652500002</v>
      </c>
      <c r="D40860" s="4">
        <v>20.7457825726</v>
      </c>
      <c r="E40860" s="4">
        <v>19.276559177700001</v>
      </c>
      <c r="F40860" s="4">
        <v>20.233052063999999</v>
      </c>
      <c r="G40860" s="4">
        <v>3.0073175080157108</v>
      </c>
      <c r="H40860" s="4">
        <v>-2.0746517062117498E-2</v>
      </c>
      <c r="I40860" s="4">
        <v>5.0009633575459904E-4</v>
      </c>
      <c r="J40860" s="13">
        <v>-7.6007098065916558</v>
      </c>
      <c r="K40860" s="4">
        <v>-4.4684660016018042E-2</v>
      </c>
      <c r="L40860" s="7">
        <v>97718601.689999998</v>
      </c>
      <c r="M40860" s="7">
        <v>60000000</v>
      </c>
      <c r="N40860" s="12">
        <v>1.6286433615</v>
      </c>
      <c r="O40860" s="4">
        <v>-4.8398971557382941E-12</v>
      </c>
      <c r="P40860" s="7">
        <v>1977145555.6150482</v>
      </c>
      <c r="Q40860" s="7">
        <v>1213983123.8399999</v>
      </c>
      <c r="R40860" t="s">
        <v>32</v>
      </c>
    </row>
    <row r="40861" spans="1:18" x14ac:dyDescent="0.25">
      <c r="A40861" s="1">
        <v>44677</v>
      </c>
      <c r="B40861" s="7">
        <v>44677</v>
      </c>
      <c r="C40861" s="4">
        <v>20.226744853900001</v>
      </c>
      <c r="D40861" s="4">
        <v>20.393282445200001</v>
      </c>
      <c r="E40861" s="4">
        <v>19.246610500199999</v>
      </c>
      <c r="F40861" s="4">
        <v>19.3738954337</v>
      </c>
      <c r="G40861" s="4">
        <v>2.9639265637407375</v>
      </c>
      <c r="H40861" s="4">
        <v>-4.246302671403037E-2</v>
      </c>
      <c r="I40861" s="4">
        <v>5.0826823610616184E-4</v>
      </c>
      <c r="J40861" s="13">
        <v>-7.5845012259102944</v>
      </c>
      <c r="K40861" s="4">
        <v>1.6340652324980855E-2</v>
      </c>
      <c r="L40861" s="7">
        <v>72484773.689999998</v>
      </c>
      <c r="M40861" s="7">
        <v>60000000.000412926</v>
      </c>
      <c r="N40861" s="12">
        <v>1.2080795614916859</v>
      </c>
      <c r="O40861" s="4">
        <v>6.8821012973785397E-12</v>
      </c>
      <c r="P40861" s="7">
        <v>1404312426.0054688</v>
      </c>
      <c r="Q40861" s="7">
        <v>1162433726.03</v>
      </c>
      <c r="R40861" t="s">
        <v>32</v>
      </c>
    </row>
    <row r="40862" spans="1:18" x14ac:dyDescent="0.25">
      <c r="A40862" s="1">
        <v>44678</v>
      </c>
      <c r="B40862" s="7">
        <v>44678</v>
      </c>
      <c r="C40862" s="4">
        <v>19.373811081500001</v>
      </c>
      <c r="D40862" s="4">
        <v>19.856076977899999</v>
      </c>
      <c r="E40862" s="4">
        <v>19.373811081500001</v>
      </c>
      <c r="F40862" s="4">
        <v>19.6931035972</v>
      </c>
      <c r="G40862" s="4">
        <v>2.9802685032465916</v>
      </c>
      <c r="H40862" s="4">
        <v>1.6476199357654882E-2</v>
      </c>
      <c r="I40862" s="4">
        <v>5.0184862758079066E-4</v>
      </c>
      <c r="J40862" s="13">
        <v>-7.5972120224281587</v>
      </c>
      <c r="K40862" s="4">
        <v>-1.2630355527529584E-2</v>
      </c>
      <c r="L40862" s="7">
        <v>55106702.979999997</v>
      </c>
      <c r="M40862" s="7">
        <v>60000000.000406228</v>
      </c>
      <c r="N40862" s="12">
        <v>0.91844504966044826</v>
      </c>
      <c r="O40862" s="4">
        <v>-1.1163453260980708E-13</v>
      </c>
      <c r="P40862" s="7">
        <v>1085222010.6852698</v>
      </c>
      <c r="Q40862" s="7">
        <v>1181586215.8399999</v>
      </c>
      <c r="R40862" t="s">
        <v>32</v>
      </c>
    </row>
    <row r="40863" spans="1:18" x14ac:dyDescent="0.25">
      <c r="A40863" s="1">
        <v>44682</v>
      </c>
      <c r="B40863" s="7">
        <v>44682</v>
      </c>
      <c r="C40863" s="4">
        <v>17.8052111109</v>
      </c>
      <c r="D40863" s="4">
        <v>18.283166049599998</v>
      </c>
      <c r="E40863" s="4">
        <v>17.720621248800001</v>
      </c>
      <c r="F40863" s="4">
        <v>18.2110975101</v>
      </c>
      <c r="G40863" s="4">
        <v>2.9020311615609367</v>
      </c>
      <c r="H40863" s="4">
        <v>-7.5255080022567616E-2</v>
      </c>
      <c r="I40863" s="4">
        <v>4.7339554074852776E-4</v>
      </c>
      <c r="J40863" s="13">
        <v>-7.6555792805558625</v>
      </c>
      <c r="K40863" s="4">
        <v>-5.6696552044834182E-2</v>
      </c>
      <c r="L40863" s="7">
        <v>48390467.68</v>
      </c>
      <c r="M40863" s="7">
        <v>60000000.000219643</v>
      </c>
      <c r="N40863" s="12">
        <v>0.80650779466371425</v>
      </c>
      <c r="O40863" s="4">
        <v>-3.1097481647916695E-12</v>
      </c>
      <c r="P40863" s="7">
        <v>881243525.47982252</v>
      </c>
      <c r="Q40863" s="7">
        <v>1092665850.6099999</v>
      </c>
      <c r="R40863" t="s">
        <v>32</v>
      </c>
    </row>
    <row r="40864" spans="1:18" x14ac:dyDescent="0.25">
      <c r="A40864" s="1">
        <v>44683</v>
      </c>
      <c r="B40864" s="7">
        <v>44683</v>
      </c>
      <c r="C40864" s="4">
        <v>18.208205319899999</v>
      </c>
      <c r="D40864" s="4">
        <v>19.268895076100002</v>
      </c>
      <c r="E40864" s="4">
        <v>18.0893677842</v>
      </c>
      <c r="F40864" s="4">
        <v>18.862863340800001</v>
      </c>
      <c r="G40864" s="4">
        <v>2.9371950865088436</v>
      </c>
      <c r="H40864" s="4">
        <v>3.5789486621469503E-2</v>
      </c>
      <c r="I40864" s="4">
        <v>4.8957156580241485E-4</v>
      </c>
      <c r="J40864" s="13">
        <v>-7.6219799048366133</v>
      </c>
      <c r="K40864" s="4">
        <v>3.4170210028404036E-2</v>
      </c>
      <c r="L40864" s="7">
        <v>64613241.460000001</v>
      </c>
      <c r="M40864" s="7">
        <v>60000000.000106029</v>
      </c>
      <c r="N40864" s="12">
        <v>1.0768873576647637</v>
      </c>
      <c r="O40864" s="4">
        <v>-1.893565058701259E-12</v>
      </c>
      <c r="P40864" s="7">
        <v>1218790743.6660926</v>
      </c>
      <c r="Q40864" s="7">
        <v>1131771800.45</v>
      </c>
      <c r="R40864" t="s">
        <v>32</v>
      </c>
    </row>
    <row r="40865" spans="1:18" x14ac:dyDescent="0.25">
      <c r="A40865" s="1">
        <v>44684</v>
      </c>
      <c r="B40865" s="7">
        <v>44684</v>
      </c>
      <c r="C40865" s="4">
        <v>18.860633797199998</v>
      </c>
      <c r="D40865" s="4">
        <v>19.633478540700001</v>
      </c>
      <c r="E40865" s="4">
        <v>18.272489029100001</v>
      </c>
      <c r="F40865" s="4">
        <v>18.361553154100001</v>
      </c>
      <c r="G40865" s="4">
        <v>2.9102589760643269</v>
      </c>
      <c r="H40865" s="4">
        <v>-2.6576568872005532E-2</v>
      </c>
      <c r="I40865" s="4">
        <v>4.8639291054083017E-4</v>
      </c>
      <c r="J40865" s="13">
        <v>-7.628493802786898</v>
      </c>
      <c r="K40865" s="4">
        <v>-6.4927285071689662E-3</v>
      </c>
      <c r="L40865" s="7">
        <v>63980597.950000003</v>
      </c>
      <c r="M40865" s="7">
        <v>60000000.00021784</v>
      </c>
      <c r="N40865" s="12">
        <v>1.0663432991627952</v>
      </c>
      <c r="O40865" s="4">
        <v>1.8635143836306382E-12</v>
      </c>
      <c r="P40865" s="7">
        <v>1174783150.0900266</v>
      </c>
      <c r="Q40865" s="7">
        <v>1101693189.25</v>
      </c>
      <c r="R40865" t="s">
        <v>32</v>
      </c>
    </row>
    <row r="40866" spans="1:18" x14ac:dyDescent="0.25">
      <c r="A40866" s="1">
        <v>44685</v>
      </c>
      <c r="B40866" s="7">
        <v>44685</v>
      </c>
      <c r="C40866" s="4">
        <v>18.3552158874</v>
      </c>
      <c r="D40866" s="4">
        <v>19.053046627600001</v>
      </c>
      <c r="E40866" s="4">
        <v>18.263202011600001</v>
      </c>
      <c r="F40866" s="4">
        <v>19.023580825700002</v>
      </c>
      <c r="G40866" s="4">
        <v>2.9456793057327983</v>
      </c>
      <c r="H40866" s="4">
        <v>3.6055101986412007E-2</v>
      </c>
      <c r="I40866" s="4">
        <v>4.7920306372151367E-4</v>
      </c>
      <c r="J40866" s="13">
        <v>-7.6433861177746376</v>
      </c>
      <c r="K40866" s="4">
        <v>-1.4781972893728975E-2</v>
      </c>
      <c r="L40866" s="7">
        <v>55145645.799999997</v>
      </c>
      <c r="M40866" s="7">
        <v>60000000.000420526</v>
      </c>
      <c r="N40866" s="12">
        <v>0.9190940966602249</v>
      </c>
      <c r="O40866" s="4">
        <v>3.3780932426329991E-12</v>
      </c>
      <c r="P40866" s="7">
        <v>1049067650.0617238</v>
      </c>
      <c r="Q40866" s="7">
        <v>1141414849.55</v>
      </c>
      <c r="R40866" t="s">
        <v>32</v>
      </c>
    </row>
    <row r="40867" spans="1:18" x14ac:dyDescent="0.25">
      <c r="A40867" s="1">
        <v>44689</v>
      </c>
      <c r="B40867" s="7">
        <v>44689</v>
      </c>
      <c r="C40867" s="4">
        <v>17.213090125499999</v>
      </c>
      <c r="D40867" s="4">
        <v>17.251624650499998</v>
      </c>
      <c r="E40867" s="4">
        <v>15.905717012</v>
      </c>
      <c r="F40867" s="4">
        <v>15.9209451726</v>
      </c>
      <c r="G40867" s="4">
        <v>2.7676355487920912</v>
      </c>
      <c r="H40867" s="4">
        <v>-0.16309419775000933</v>
      </c>
      <c r="I40867" s="4">
        <v>4.674482999827334E-4</v>
      </c>
      <c r="J40867" s="13">
        <v>-7.6682218036230942</v>
      </c>
      <c r="K40867" s="4">
        <v>-2.4529817583995028E-2</v>
      </c>
      <c r="L40867" s="7">
        <v>47718973.240000002</v>
      </c>
      <c r="M40867" s="7">
        <v>60000000.000251241</v>
      </c>
      <c r="N40867" s="12">
        <v>0.7953162206633364</v>
      </c>
      <c r="O40867" s="4">
        <v>-2.8214106956919971E-12</v>
      </c>
      <c r="P40867" s="7">
        <v>759731156.6468066</v>
      </c>
      <c r="Q40867" s="7">
        <v>955256710.36000001</v>
      </c>
      <c r="R40867" t="s">
        <v>32</v>
      </c>
    </row>
    <row r="40868" spans="1:18" x14ac:dyDescent="0.25">
      <c r="A40868" s="1">
        <v>44691</v>
      </c>
      <c r="B40868" s="7">
        <v>44691</v>
      </c>
      <c r="C40868" s="4">
        <v>13.8821118152</v>
      </c>
      <c r="D40868" s="4">
        <v>15.1889457898</v>
      </c>
      <c r="E40868" s="4">
        <v>13.5115536553</v>
      </c>
      <c r="F40868" s="4">
        <v>14.5926554222</v>
      </c>
      <c r="G40868" s="4">
        <v>2.6805183488665691</v>
      </c>
      <c r="H40868" s="4">
        <v>-8.3430332558772385E-2</v>
      </c>
      <c r="I40868" s="4">
        <v>4.7038326128053188E-4</v>
      </c>
      <c r="J40868" s="13">
        <v>-7.6619627460254573</v>
      </c>
      <c r="K40868" s="4">
        <v>6.2786864299365112E-3</v>
      </c>
      <c r="L40868" s="7">
        <v>77567375.569999993</v>
      </c>
      <c r="M40868" s="7">
        <v>60000000.000548221</v>
      </c>
      <c r="N40868" s="12">
        <v>1.2927895928215209</v>
      </c>
      <c r="O40868" s="4">
        <v>4.9496690432023373E-12</v>
      </c>
      <c r="P40868" s="7">
        <v>1131913983.6973841</v>
      </c>
      <c r="Q40868" s="7">
        <v>875559325.34000003</v>
      </c>
      <c r="R40868" t="s">
        <v>32</v>
      </c>
    </row>
    <row r="40869" spans="1:18" x14ac:dyDescent="0.25">
      <c r="A40869" s="1">
        <v>44692</v>
      </c>
      <c r="B40869" s="7">
        <v>44692</v>
      </c>
      <c r="C40869" s="4">
        <v>14.5801399366</v>
      </c>
      <c r="D40869" s="4">
        <v>14.9655439004</v>
      </c>
      <c r="E40869" s="4">
        <v>11.119666692199999</v>
      </c>
      <c r="F40869" s="4">
        <v>11.1677089757</v>
      </c>
      <c r="G40869" s="4">
        <v>2.4130264869143638</v>
      </c>
      <c r="H40869" s="4">
        <v>-0.23470344138254531</v>
      </c>
      <c r="I40869" s="4">
        <v>3.8594041867721571E-4</v>
      </c>
      <c r="J40869" s="13">
        <v>-7.8598275561720277</v>
      </c>
      <c r="K40869" s="4">
        <v>-0.17951923368496589</v>
      </c>
      <c r="L40869" s="7">
        <v>97510416</v>
      </c>
      <c r="M40869" s="7">
        <v>59999999.99982091</v>
      </c>
      <c r="N40869" s="12">
        <v>1.6251736000048509</v>
      </c>
      <c r="O40869" s="4">
        <v>-1.2121846278397747E-11</v>
      </c>
      <c r="P40869" s="7">
        <v>1088967947.9874408</v>
      </c>
      <c r="Q40869" s="7">
        <v>670062538.53999996</v>
      </c>
      <c r="R40869" t="s">
        <v>32</v>
      </c>
    </row>
    <row r="40870" spans="1:18" x14ac:dyDescent="0.25">
      <c r="A40870" s="1">
        <v>44696</v>
      </c>
      <c r="B40870" s="7">
        <v>44696</v>
      </c>
      <c r="C40870" s="4">
        <v>12.655456728100001</v>
      </c>
      <c r="D40870" s="4">
        <v>13.0673572006</v>
      </c>
      <c r="E40870" s="4">
        <v>12.2287118553</v>
      </c>
      <c r="F40870" s="4">
        <v>13.029689304</v>
      </c>
      <c r="G40870" s="4">
        <v>2.5672305461863103</v>
      </c>
      <c r="H40870" s="4">
        <v>0.16672894434762878</v>
      </c>
      <c r="I40870" s="4">
        <v>4.1621601824353072E-4</v>
      </c>
      <c r="J40870" s="13">
        <v>-7.7843061578555508</v>
      </c>
      <c r="K40870" s="4">
        <v>7.8446304406474335E-2</v>
      </c>
      <c r="L40870" s="7">
        <v>33664468.770000003</v>
      </c>
      <c r="M40870" s="7">
        <v>60000000</v>
      </c>
      <c r="N40870" s="12">
        <v>0.5610744795</v>
      </c>
      <c r="O40870" s="4">
        <v>2.9848267634798767E-12</v>
      </c>
      <c r="P40870" s="7">
        <v>438637568.65731108</v>
      </c>
      <c r="Q40870" s="7">
        <v>781781358.24000001</v>
      </c>
      <c r="R40870" t="s">
        <v>32</v>
      </c>
    </row>
    <row r="40871" spans="1:18" x14ac:dyDescent="0.25">
      <c r="A40871" s="1">
        <v>44698</v>
      </c>
      <c r="B40871" s="7">
        <v>44698</v>
      </c>
      <c r="C40871" s="4">
        <v>12.329710332199999</v>
      </c>
      <c r="D40871" s="4">
        <v>12.908934944</v>
      </c>
      <c r="E40871" s="4">
        <v>12.31852853</v>
      </c>
      <c r="F40871" s="4">
        <v>12.8783666446</v>
      </c>
      <c r="G40871" s="4">
        <v>2.5555488993272668</v>
      </c>
      <c r="H40871" s="4">
        <v>-1.1613681329572852E-2</v>
      </c>
      <c r="I40871" s="4">
        <v>4.2327046128693861E-4</v>
      </c>
      <c r="J40871" s="13">
        <v>-7.7674991948544632</v>
      </c>
      <c r="K40871" s="4">
        <v>1.694899459462967E-2</v>
      </c>
      <c r="L40871" s="7">
        <v>34897868.549999997</v>
      </c>
      <c r="M40871" s="7">
        <v>60000000.000310592</v>
      </c>
      <c r="N40871" s="12">
        <v>0.58163114249698911</v>
      </c>
      <c r="O40871" s="4">
        <v>5.1765392223993935E-12</v>
      </c>
      <c r="P40871" s="7">
        <v>449427546.30195534</v>
      </c>
      <c r="Q40871" s="7">
        <v>772701998.67999995</v>
      </c>
      <c r="R40871" t="s">
        <v>32</v>
      </c>
    </row>
    <row r="40872" spans="1:18" x14ac:dyDescent="0.25">
      <c r="A40872" s="1">
        <v>44703</v>
      </c>
      <c r="B40872" s="7">
        <v>44703</v>
      </c>
      <c r="C40872" s="4">
        <v>12.226151597199999</v>
      </c>
      <c r="D40872" s="4">
        <v>12.548205411</v>
      </c>
      <c r="E40872" s="4">
        <v>12.157153362300001</v>
      </c>
      <c r="F40872" s="4">
        <v>12.520808672999999</v>
      </c>
      <c r="G40872" s="4">
        <v>2.5273919540812839</v>
      </c>
      <c r="H40872" s="4">
        <v>-2.7764232954955295E-2</v>
      </c>
      <c r="I40872" s="4">
        <v>4.1290474554026588E-4</v>
      </c>
      <c r="J40872" s="13">
        <v>-7.7922936319431537</v>
      </c>
      <c r="K40872" s="4">
        <v>-2.4489579818908567E-2</v>
      </c>
      <c r="L40872" s="7">
        <v>8464697.8200000003</v>
      </c>
      <c r="M40872" s="7">
        <v>60000000</v>
      </c>
      <c r="N40872" s="12">
        <v>0.14107829699999999</v>
      </c>
      <c r="O40872" s="4">
        <v>-5.1765392223725973E-12</v>
      </c>
      <c r="P40872" s="7">
        <v>105984861.87898019</v>
      </c>
      <c r="Q40872" s="7">
        <v>751248520.38</v>
      </c>
      <c r="R40872" t="s">
        <v>32</v>
      </c>
    </row>
    <row r="40873" spans="1:18" x14ac:dyDescent="0.25">
      <c r="A40873" s="1">
        <v>44704</v>
      </c>
      <c r="B40873" s="7">
        <v>44704</v>
      </c>
      <c r="C40873" s="4">
        <v>12.5198981137</v>
      </c>
      <c r="D40873" s="4">
        <v>13.0274796653</v>
      </c>
      <c r="E40873" s="4">
        <v>12.3573983669</v>
      </c>
      <c r="F40873" s="4">
        <v>12.563553715999999</v>
      </c>
      <c r="G40873" s="4">
        <v>2.5308000601922882</v>
      </c>
      <c r="H40873" s="4">
        <v>3.4139203078932027E-3</v>
      </c>
      <c r="I40873" s="4">
        <v>4.317534170792038E-4</v>
      </c>
      <c r="J40873" s="13">
        <v>-7.7476559264830991</v>
      </c>
      <c r="K40873" s="4">
        <v>4.5648958367565738E-2</v>
      </c>
      <c r="L40873" s="7">
        <v>8547012.8300000001</v>
      </c>
      <c r="M40873" s="7">
        <v>60000000.000000007</v>
      </c>
      <c r="N40873" s="12">
        <v>0.14245021383333331</v>
      </c>
      <c r="O40873" s="4">
        <v>1.241763432820638E-16</v>
      </c>
      <c r="P40873" s="7">
        <v>107380854.80104618</v>
      </c>
      <c r="Q40873" s="7">
        <v>753813222.96000004</v>
      </c>
      <c r="R40873" t="s">
        <v>32</v>
      </c>
    </row>
    <row r="40874" spans="1:18" x14ac:dyDescent="0.25">
      <c r="A40874" s="1">
        <v>44705</v>
      </c>
      <c r="B40874" s="7">
        <v>44705</v>
      </c>
      <c r="C40874" s="4">
        <v>12.563592787599999</v>
      </c>
      <c r="D40874" s="4">
        <v>12.8290917938</v>
      </c>
      <c r="E40874" s="4">
        <v>12.325522769499999</v>
      </c>
      <c r="F40874" s="4">
        <v>12.7465539875</v>
      </c>
      <c r="G40874" s="4">
        <v>2.5452609595832363</v>
      </c>
      <c r="H40874" s="4">
        <v>1.4565964028708338E-2</v>
      </c>
      <c r="I40874" s="4">
        <v>4.298196613077468E-4</v>
      </c>
      <c r="J40874" s="13">
        <v>-7.7521448295537825</v>
      </c>
      <c r="K40874" s="4">
        <v>-4.4788430038117232E-3</v>
      </c>
      <c r="L40874" s="7">
        <v>9538194.3000000007</v>
      </c>
      <c r="M40874" s="7">
        <v>60000000.000784524</v>
      </c>
      <c r="N40874" s="12">
        <v>0.15896990499792141</v>
      </c>
      <c r="O40874" s="4">
        <v>1.3075272242228189E-11</v>
      </c>
      <c r="P40874" s="7">
        <v>121579108.58821478</v>
      </c>
      <c r="Q40874" s="7">
        <v>764793239.25999999</v>
      </c>
      <c r="R40874" t="s">
        <v>32</v>
      </c>
    </row>
    <row r="40875" spans="1:18" x14ac:dyDescent="0.25">
      <c r="A40875" s="1">
        <v>44710</v>
      </c>
      <c r="B40875" s="7">
        <v>44710</v>
      </c>
      <c r="C40875" s="4">
        <v>11.515247200099999</v>
      </c>
      <c r="D40875" s="4">
        <v>11.7308566045</v>
      </c>
      <c r="E40875" s="4">
        <v>11.322097099700001</v>
      </c>
      <c r="F40875" s="4">
        <v>11.666673352</v>
      </c>
      <c r="G40875" s="4">
        <v>2.4567363458497113</v>
      </c>
      <c r="H40875" s="4">
        <v>-8.471941801360533E-2</v>
      </c>
      <c r="I40875" s="4">
        <v>3.9620628070599509E-4</v>
      </c>
      <c r="J40875" s="13">
        <v>-7.8335755714630402</v>
      </c>
      <c r="K40875" s="4">
        <v>-7.8203450487772941E-2</v>
      </c>
      <c r="L40875" s="7">
        <v>6371185.75</v>
      </c>
      <c r="M40875" s="7">
        <v>60000000</v>
      </c>
      <c r="N40875" s="12">
        <v>0.10618642916666667</v>
      </c>
      <c r="O40875" s="4">
        <v>-1.3075396418400507E-11</v>
      </c>
      <c r="P40875" s="7">
        <v>74330543.010167137</v>
      </c>
      <c r="Q40875" s="7">
        <v>700000401.12</v>
      </c>
      <c r="R40875" t="s">
        <v>32</v>
      </c>
    </row>
    <row r="40876" spans="1:18" x14ac:dyDescent="0.25">
      <c r="A40876" s="1">
        <v>44711</v>
      </c>
      <c r="B40876" s="7">
        <v>44711</v>
      </c>
      <c r="C40876" s="4">
        <v>11.674052098600001</v>
      </c>
      <c r="D40876" s="4">
        <v>12.458707458699999</v>
      </c>
      <c r="E40876" s="4">
        <v>11.621290743899999</v>
      </c>
      <c r="F40876" s="4">
        <v>12.4301199746</v>
      </c>
      <c r="G40876" s="4">
        <v>2.5201225574953474</v>
      </c>
      <c r="H40876" s="4">
        <v>6.5438244439159132E-2</v>
      </c>
      <c r="I40876" s="4">
        <v>3.9179117781392797E-4</v>
      </c>
      <c r="J40876" s="13">
        <v>-7.8447815697723593</v>
      </c>
      <c r="K40876" s="4">
        <v>-1.1143444985778368E-2</v>
      </c>
      <c r="L40876" s="7">
        <v>9010545.6300000008</v>
      </c>
      <c r="M40876" s="7">
        <v>60000000.000321798</v>
      </c>
      <c r="N40876" s="12">
        <v>0.15017576049919457</v>
      </c>
      <c r="O40876" s="4">
        <v>5.3633004426956174E-12</v>
      </c>
      <c r="P40876" s="7">
        <v>112002163.21750775</v>
      </c>
      <c r="Q40876" s="7">
        <v>745807198.48000002</v>
      </c>
      <c r="R40876" t="s">
        <v>32</v>
      </c>
    </row>
    <row r="40877" spans="1:18" x14ac:dyDescent="0.25">
      <c r="A40877" s="1">
        <v>44712</v>
      </c>
      <c r="B40877" s="7">
        <v>44712</v>
      </c>
      <c r="C40877" s="4">
        <v>12.431105907299999</v>
      </c>
      <c r="D40877" s="4">
        <v>12.449446262</v>
      </c>
      <c r="E40877" s="4">
        <v>11.933812834699999</v>
      </c>
      <c r="F40877" s="4">
        <v>12.2271172841</v>
      </c>
      <c r="G40877" s="4">
        <v>2.5036562133381794</v>
      </c>
      <c r="H40877" s="4">
        <v>-1.6331514974499077E-2</v>
      </c>
      <c r="I40877" s="4">
        <v>3.8459354812267233E-4</v>
      </c>
      <c r="J40877" s="13">
        <v>-7.8633235005023803</v>
      </c>
      <c r="K40877" s="4">
        <v>-1.83710866881081E-2</v>
      </c>
      <c r="L40877" s="7">
        <v>25843893.920000002</v>
      </c>
      <c r="M40877" s="7">
        <v>60000000.00032714</v>
      </c>
      <c r="N40877" s="12">
        <v>0.43073156533098489</v>
      </c>
      <c r="O40877" s="4">
        <v>8.9034438132762232E-14</v>
      </c>
      <c r="P40877" s="7">
        <v>315996322.03767896</v>
      </c>
      <c r="Q40877" s="7">
        <v>733627037.04999995</v>
      </c>
      <c r="R40877" t="s">
        <v>32</v>
      </c>
    </row>
    <row r="40878" spans="1:18" x14ac:dyDescent="0.25">
      <c r="A40878" s="1">
        <v>44717</v>
      </c>
      <c r="B40878" s="7">
        <v>44717</v>
      </c>
      <c r="C40878" s="4">
        <v>11.495833623499999</v>
      </c>
      <c r="D40878" s="4">
        <v>11.5883241081</v>
      </c>
      <c r="E40878" s="4">
        <v>11.322303188699999</v>
      </c>
      <c r="F40878" s="4">
        <v>11.515652276100001</v>
      </c>
      <c r="G40878" s="4">
        <v>2.4437071774434131</v>
      </c>
      <c r="H40878" s="4">
        <v>-5.8187469005893978E-2</v>
      </c>
      <c r="I40878" s="4">
        <v>3.8505308192581509E-4</v>
      </c>
      <c r="J40878" s="13">
        <v>-7.8621293580484055</v>
      </c>
      <c r="K40878" s="4">
        <v>1.1948557259629032E-3</v>
      </c>
      <c r="L40878" s="7">
        <v>184751733.12</v>
      </c>
      <c r="M40878" s="7">
        <v>60000000.000347354</v>
      </c>
      <c r="N40878" s="12">
        <v>3.0791955519821741</v>
      </c>
      <c r="O40878" s="4">
        <v>3.3689041932240225E-13</v>
      </c>
      <c r="P40878" s="7">
        <v>2127536716.016748</v>
      </c>
      <c r="Q40878" s="7">
        <v>690939136.57000005</v>
      </c>
      <c r="R40878" t="s">
        <v>32</v>
      </c>
    </row>
    <row r="40879" spans="1:18" x14ac:dyDescent="0.25">
      <c r="A40879" s="1">
        <v>44718</v>
      </c>
      <c r="B40879" s="7">
        <v>44718</v>
      </c>
      <c r="C40879" s="4">
        <v>11.517136433799999</v>
      </c>
      <c r="D40879" s="4">
        <v>11.9208937729</v>
      </c>
      <c r="E40879" s="4">
        <v>11.514010174999999</v>
      </c>
      <c r="F40879" s="4">
        <v>11.616776420100001</v>
      </c>
      <c r="G40879" s="4">
        <v>2.452450296422056</v>
      </c>
      <c r="H40879" s="4">
        <v>8.781451677720124E-3</v>
      </c>
      <c r="I40879" s="4">
        <v>3.7030690447019529E-4</v>
      </c>
      <c r="J40879" s="13">
        <v>-7.901178424606341</v>
      </c>
      <c r="K40879" s="4">
        <v>-3.8296479492821785E-2</v>
      </c>
      <c r="L40879" s="7">
        <v>245429740.77000001</v>
      </c>
      <c r="M40879" s="7">
        <v>60000000.000344329</v>
      </c>
      <c r="N40879" s="12">
        <v>4.0904956794765255</v>
      </c>
      <c r="O40879" s="4">
        <v>-5.0415595372226037E-14</v>
      </c>
      <c r="P40879" s="7">
        <v>2851102425.3681917</v>
      </c>
      <c r="Q40879" s="7">
        <v>697006585.21000004</v>
      </c>
      <c r="R40879" t="s">
        <v>32</v>
      </c>
    </row>
    <row r="40880" spans="1:18" x14ac:dyDescent="0.25">
      <c r="A40880" s="1">
        <v>44719</v>
      </c>
      <c r="B40880" s="7">
        <v>44719</v>
      </c>
      <c r="C40880" s="4">
        <v>11.6170506741</v>
      </c>
      <c r="D40880" s="4">
        <v>11.6256208209</v>
      </c>
      <c r="E40880" s="4">
        <v>11.1241692955</v>
      </c>
      <c r="F40880" s="4">
        <v>11.3388082748</v>
      </c>
      <c r="G40880" s="4">
        <v>2.4282312023715789</v>
      </c>
      <c r="H40880" s="4">
        <v>-2.392816520244332E-2</v>
      </c>
      <c r="I40880" s="4">
        <v>3.6394267548605437E-4</v>
      </c>
      <c r="J40880" s="13">
        <v>-7.9185141876580092</v>
      </c>
      <c r="K40880" s="4">
        <v>-1.7186363276823942E-2</v>
      </c>
      <c r="L40880" s="7">
        <v>217562398.59</v>
      </c>
      <c r="M40880" s="7">
        <v>60000000.00105831</v>
      </c>
      <c r="N40880" s="12">
        <v>3.6260399764360423</v>
      </c>
      <c r="O40880" s="4">
        <v>1.1899694800308602E-11</v>
      </c>
      <c r="P40880" s="7">
        <v>2466898325.4176278</v>
      </c>
      <c r="Q40880" s="7">
        <v>680328496.5</v>
      </c>
      <c r="R40880" t="s">
        <v>32</v>
      </c>
    </row>
    <row r="40881" spans="1:18" x14ac:dyDescent="0.25">
      <c r="A40881" s="1">
        <v>44724</v>
      </c>
      <c r="B40881" s="7">
        <v>44724</v>
      </c>
      <c r="C40881" s="4">
        <v>11.5688959966</v>
      </c>
      <c r="D40881" s="4">
        <v>11.9251406125</v>
      </c>
      <c r="E40881" s="4">
        <v>11.008067894</v>
      </c>
      <c r="F40881" s="4">
        <v>11.263048100900001</v>
      </c>
      <c r="G40881" s="4">
        <v>2.4215272877569638</v>
      </c>
      <c r="H40881" s="4">
        <v>-6.681493510069551E-3</v>
      </c>
      <c r="I40881" s="4">
        <v>4.208495237129988E-4</v>
      </c>
      <c r="J40881" s="13">
        <v>-7.7732352140336003</v>
      </c>
      <c r="K40881" s="4">
        <v>0.15636211980621381</v>
      </c>
      <c r="L40881" s="7">
        <v>25973323.09</v>
      </c>
      <c r="M40881" s="7">
        <v>60000000.000532709</v>
      </c>
      <c r="N40881" s="12">
        <v>0.43288871816282326</v>
      </c>
      <c r="O40881" s="4">
        <v>-8.7600201366786772E-12</v>
      </c>
      <c r="P40881" s="7">
        <v>292538787.30288666</v>
      </c>
      <c r="Q40881" s="7">
        <v>675782886.05999994</v>
      </c>
      <c r="R40881" t="s">
        <v>32</v>
      </c>
    </row>
    <row r="40882" spans="1:18" x14ac:dyDescent="0.25">
      <c r="A40882" s="1">
        <v>44726</v>
      </c>
      <c r="B40882" s="7">
        <v>44726</v>
      </c>
      <c r="C40882" s="4">
        <v>10.8484772746</v>
      </c>
      <c r="D40882" s="4">
        <v>11.336348323299999</v>
      </c>
      <c r="E40882" s="4">
        <v>10.2626617987</v>
      </c>
      <c r="F40882" s="4">
        <v>11.2182559495</v>
      </c>
      <c r="G40882" s="4">
        <v>2.4175424467912778</v>
      </c>
      <c r="H40882" s="4">
        <v>-3.9769120222812437E-3</v>
      </c>
      <c r="I40882" s="4">
        <v>5.0517227118552078E-4</v>
      </c>
      <c r="J40882" s="13">
        <v>-7.5906110558004478</v>
      </c>
      <c r="K40882" s="4">
        <v>0.20036317667315803</v>
      </c>
      <c r="L40882" s="7">
        <v>12361272.1</v>
      </c>
      <c r="M40882" s="7">
        <v>60000000.00089141</v>
      </c>
      <c r="N40882" s="12">
        <v>0.20602120166360585</v>
      </c>
      <c r="O40882" s="4">
        <v>5.9783458709186011E-12</v>
      </c>
      <c r="P40882" s="7">
        <v>138671914.27921334</v>
      </c>
      <c r="Q40882" s="7">
        <v>673095356.98000002</v>
      </c>
      <c r="R40882" t="s">
        <v>32</v>
      </c>
    </row>
    <row r="40883" spans="1:18" x14ac:dyDescent="0.25">
      <c r="A40883" s="1">
        <v>44731</v>
      </c>
      <c r="B40883" s="7">
        <v>44731</v>
      </c>
      <c r="C40883" s="4">
        <v>10.211151148700001</v>
      </c>
      <c r="D40883" s="4">
        <v>10.8950769555</v>
      </c>
      <c r="E40883" s="4">
        <v>9.7085742682999996</v>
      </c>
      <c r="F40883" s="4">
        <v>10.6295820288</v>
      </c>
      <c r="G40883" s="4">
        <v>2.3636408716184358</v>
      </c>
      <c r="H40883" s="4">
        <v>-5.2474638067625576E-2</v>
      </c>
      <c r="I40883" s="4">
        <v>5.1717225953061899E-4</v>
      </c>
      <c r="J40883" s="13">
        <v>-7.5671345483700323</v>
      </c>
      <c r="K40883" s="4">
        <v>2.3754249846170392E-2</v>
      </c>
      <c r="L40883" s="7">
        <v>13318758.779999999</v>
      </c>
      <c r="M40883" s="7">
        <v>60000000.000188157</v>
      </c>
      <c r="N40883" s="12">
        <v>0.22197931299930387</v>
      </c>
      <c r="O40883" s="4">
        <v>-1.1720880865876585E-11</v>
      </c>
      <c r="P40883" s="7">
        <v>141572838.9738102</v>
      </c>
      <c r="Q40883" s="7">
        <v>637774921.73000002</v>
      </c>
      <c r="R40883" t="s">
        <v>32</v>
      </c>
    </row>
    <row r="40884" spans="1:18" x14ac:dyDescent="0.25">
      <c r="A40884" s="1">
        <v>44732</v>
      </c>
      <c r="B40884" s="7">
        <v>44732</v>
      </c>
      <c r="C40884" s="4">
        <v>10.630191787799999</v>
      </c>
      <c r="D40884" s="4">
        <v>11.140176329599999</v>
      </c>
      <c r="E40884" s="4">
        <v>10.1970773625</v>
      </c>
      <c r="F40884" s="4">
        <v>11.127065460600001</v>
      </c>
      <c r="G40884" s="4">
        <v>2.4093804701995096</v>
      </c>
      <c r="H40884" s="4">
        <v>4.6801786792002691E-2</v>
      </c>
      <c r="I40884" s="4">
        <v>5.4016092397878252E-4</v>
      </c>
      <c r="J40884" s="13">
        <v>-7.5236434554332146</v>
      </c>
      <c r="K40884" s="4">
        <v>4.4450691282296999E-2</v>
      </c>
      <c r="L40884" s="7">
        <v>13897160.550000001</v>
      </c>
      <c r="M40884" s="7">
        <v>60000000.000359476</v>
      </c>
      <c r="N40884" s="12">
        <v>0.23161934249861232</v>
      </c>
      <c r="O40884" s="4">
        <v>2.8553108374188211E-12</v>
      </c>
      <c r="P40884" s="7">
        <v>154634615.15631792</v>
      </c>
      <c r="Q40884" s="7">
        <v>667623927.63999999</v>
      </c>
      <c r="R40884" t="s">
        <v>32</v>
      </c>
    </row>
    <row r="40885" spans="1:18" x14ac:dyDescent="0.25">
      <c r="A40885" s="1">
        <v>44733</v>
      </c>
      <c r="B40885" s="7">
        <v>44733</v>
      </c>
      <c r="C40885" s="4">
        <v>11.121091117400001</v>
      </c>
      <c r="D40885" s="4">
        <v>11.461284991399999</v>
      </c>
      <c r="E40885" s="4">
        <v>10.945982002799999</v>
      </c>
      <c r="F40885" s="4">
        <v>11.107551563199999</v>
      </c>
      <c r="G40885" s="4">
        <v>2.4076251980138652</v>
      </c>
      <c r="H40885" s="4">
        <v>-1.7537325963524143E-3</v>
      </c>
      <c r="I40885" s="4">
        <v>5.3632213058054875E-4</v>
      </c>
      <c r="J40885" s="13">
        <v>-7.5307755875264872</v>
      </c>
      <c r="K40885" s="4">
        <v>-7.1067587969109542E-3</v>
      </c>
      <c r="L40885" s="7">
        <v>12206626.220000001</v>
      </c>
      <c r="M40885" s="7">
        <v>60000000.000720233</v>
      </c>
      <c r="N40885" s="12">
        <v>0.20344377033089123</v>
      </c>
      <c r="O40885" s="4">
        <v>6.0126185416815065E-12</v>
      </c>
      <c r="P40885" s="7">
        <v>135585730.15135911</v>
      </c>
      <c r="Q40885" s="7">
        <v>666453093.79999995</v>
      </c>
      <c r="R40885" t="s">
        <v>32</v>
      </c>
    </row>
    <row r="40886" spans="1:18" x14ac:dyDescent="0.25">
      <c r="A40886" s="1">
        <v>44738</v>
      </c>
      <c r="B40886" s="7">
        <v>44738</v>
      </c>
      <c r="C40886" s="4">
        <v>13.398798230200001</v>
      </c>
      <c r="D40886" s="4">
        <v>13.447489190800001</v>
      </c>
      <c r="E40886" s="4">
        <v>12.4900394325</v>
      </c>
      <c r="F40886" s="4">
        <v>12.4953081999</v>
      </c>
      <c r="G40886" s="4">
        <v>2.5253532298410617</v>
      </c>
      <c r="H40886" s="4">
        <v>0.12493812239393276</v>
      </c>
      <c r="I40886" s="4">
        <v>5.9424229395145685E-4</v>
      </c>
      <c r="J40886" s="13">
        <v>-7.428223419495966</v>
      </c>
      <c r="K40886" s="4">
        <v>0.10799510232444012</v>
      </c>
      <c r="L40886" s="7">
        <v>8226452.3499999996</v>
      </c>
      <c r="M40886" s="7">
        <v>60000000.000480182</v>
      </c>
      <c r="N40886" s="12">
        <v>0.13710753916556939</v>
      </c>
      <c r="O40886" s="4">
        <v>-4.0008376041567881E-12</v>
      </c>
      <c r="P40886" s="7">
        <v>102792057.50504163</v>
      </c>
      <c r="Q40886" s="7">
        <v>749718492</v>
      </c>
      <c r="R40886" t="s">
        <v>32</v>
      </c>
    </row>
    <row r="40887" spans="1:18" x14ac:dyDescent="0.25">
      <c r="A40887" s="1">
        <v>44739</v>
      </c>
      <c r="B40887" s="7">
        <v>44739</v>
      </c>
      <c r="C40887" s="4">
        <v>12.4908934909</v>
      </c>
      <c r="D40887" s="4">
        <v>12.7916293376</v>
      </c>
      <c r="E40887" s="4">
        <v>12.174358054000001</v>
      </c>
      <c r="F40887" s="4">
        <v>12.3518586274</v>
      </c>
      <c r="G40887" s="4">
        <v>2.5138065478963263</v>
      </c>
      <c r="H40887" s="4">
        <v>-1.1480274852376016E-2</v>
      </c>
      <c r="I40887" s="4">
        <v>5.9568719171645393E-4</v>
      </c>
      <c r="J40887" s="13">
        <v>-7.4257948747921887</v>
      </c>
      <c r="K40887" s="4">
        <v>2.4314960071070086E-3</v>
      </c>
      <c r="L40887" s="7">
        <v>5359133.87</v>
      </c>
      <c r="M40887" s="7">
        <v>60000000.000485756</v>
      </c>
      <c r="N40887" s="12">
        <v>8.9318897832610211E-2</v>
      </c>
      <c r="O40887" s="4">
        <v>9.2883904774240367E-14</v>
      </c>
      <c r="P40887" s="7">
        <v>66195263.927551053</v>
      </c>
      <c r="Q40887" s="7">
        <v>741111517.64999998</v>
      </c>
      <c r="R40887" t="s">
        <v>32</v>
      </c>
    </row>
    <row r="40888" spans="1:18" x14ac:dyDescent="0.25">
      <c r="A40888" s="1">
        <v>44740</v>
      </c>
      <c r="B40888" s="7">
        <v>44740</v>
      </c>
      <c r="C40888" s="4">
        <v>12.351469383</v>
      </c>
      <c r="D40888" s="4">
        <v>12.573620974900001</v>
      </c>
      <c r="E40888" s="4">
        <v>11.727594225900001</v>
      </c>
      <c r="F40888" s="4">
        <v>11.752097812900001</v>
      </c>
      <c r="G40888" s="4">
        <v>2.4640317619223717</v>
      </c>
      <c r="H40888" s="4">
        <v>-4.8556321165266293E-2</v>
      </c>
      <c r="I40888" s="4">
        <v>5.794738397568675E-4</v>
      </c>
      <c r="J40888" s="13">
        <v>-7.4533900389870968</v>
      </c>
      <c r="K40888" s="4">
        <v>-2.7217895877311309E-2</v>
      </c>
      <c r="L40888" s="7">
        <v>6585112.46</v>
      </c>
      <c r="M40888" s="7">
        <v>60000000.000510544</v>
      </c>
      <c r="N40888" s="12">
        <v>0.10975187433239944</v>
      </c>
      <c r="O40888" s="4">
        <v>4.1313469409608154E-13</v>
      </c>
      <c r="P40888" s="7">
        <v>77388885.738866538</v>
      </c>
      <c r="Q40888" s="7">
        <v>705125868.77999997</v>
      </c>
      <c r="R40888" t="s">
        <v>32</v>
      </c>
    </row>
    <row r="40889" spans="1:18" x14ac:dyDescent="0.25">
      <c r="A40889" s="1">
        <v>44745</v>
      </c>
      <c r="B40889" s="7">
        <v>44745</v>
      </c>
      <c r="C40889" s="4">
        <v>12.0531716142</v>
      </c>
      <c r="D40889" s="4">
        <v>12.397849988000001</v>
      </c>
      <c r="E40889" s="4">
        <v>11.9060229232</v>
      </c>
      <c r="F40889" s="4">
        <v>12.337898990699999</v>
      </c>
      <c r="G40889" s="4">
        <v>2.5126757439084164</v>
      </c>
      <c r="H40889" s="4">
        <v>4.9846519925742842E-2</v>
      </c>
      <c r="I40889" s="4">
        <v>6.3936624065558318E-4</v>
      </c>
      <c r="J40889" s="13">
        <v>-7.3550331212066427</v>
      </c>
      <c r="K40889" s="4">
        <v>0.10335652239943223</v>
      </c>
      <c r="L40889" s="7">
        <v>7312343.0499999998</v>
      </c>
      <c r="M40889" s="7">
        <v>60000000.000648417</v>
      </c>
      <c r="N40889" s="12">
        <v>0.1218723841653496</v>
      </c>
      <c r="O40889" s="4">
        <v>2.2978832324150378E-12</v>
      </c>
      <c r="P40889" s="7">
        <v>90218949.936247155</v>
      </c>
      <c r="Q40889" s="7">
        <v>740273939.45000005</v>
      </c>
      <c r="R40889" t="s">
        <v>32</v>
      </c>
    </row>
    <row r="40890" spans="1:18" x14ac:dyDescent="0.25">
      <c r="A40890" s="1">
        <v>44746</v>
      </c>
      <c r="B40890" s="7">
        <v>44746</v>
      </c>
      <c r="C40890" s="4">
        <v>12.3361528972</v>
      </c>
      <c r="D40890" s="4">
        <v>12.7974084425</v>
      </c>
      <c r="E40890" s="4">
        <v>12.132636122899999</v>
      </c>
      <c r="F40890" s="4">
        <v>12.732593379100001</v>
      </c>
      <c r="G40890" s="4">
        <v>2.544165113666871</v>
      </c>
      <c r="H40890" s="4">
        <v>3.1990405230056765E-2</v>
      </c>
      <c r="I40890" s="4">
        <v>6.2935241935714223E-4</v>
      </c>
      <c r="J40890" s="13">
        <v>-7.3708191730184627</v>
      </c>
      <c r="K40890" s="4">
        <v>-1.5662105162407593E-2</v>
      </c>
      <c r="L40890" s="7">
        <v>9378864.4900000002</v>
      </c>
      <c r="M40890" s="7">
        <v>60000000.000314154</v>
      </c>
      <c r="N40890" s="12">
        <v>0.15631440816584821</v>
      </c>
      <c r="O40890" s="4">
        <v>-5.5710474649463042E-12</v>
      </c>
      <c r="P40890" s="7">
        <v>119417267.9088501</v>
      </c>
      <c r="Q40890" s="7">
        <v>763955602.75</v>
      </c>
      <c r="R40890" t="s">
        <v>32</v>
      </c>
    </row>
    <row r="40891" spans="1:18" x14ac:dyDescent="0.25">
      <c r="A40891" s="1">
        <v>44752</v>
      </c>
      <c r="B40891" s="7">
        <v>44752</v>
      </c>
      <c r="C40891" s="4">
        <v>12.9461793772</v>
      </c>
      <c r="D40891" s="4">
        <v>12.9513023389</v>
      </c>
      <c r="E40891" s="4">
        <v>12.513262703800001</v>
      </c>
      <c r="F40891" s="4">
        <v>12.666689738800001</v>
      </c>
      <c r="G40891" s="4">
        <v>2.5389756925408276</v>
      </c>
      <c r="H40891" s="4">
        <v>-5.1759793419758572E-3</v>
      </c>
      <c r="I40891" s="4">
        <v>6.0721077960154809E-4</v>
      </c>
      <c r="J40891" s="13">
        <v>-7.4066345790734598</v>
      </c>
      <c r="K40891" s="4">
        <v>-3.5181623323559987E-2</v>
      </c>
      <c r="L40891" s="7">
        <v>5685569.4900000002</v>
      </c>
      <c r="M40891" s="7">
        <v>60000000.000157893</v>
      </c>
      <c r="N40891" s="12">
        <v>9.4759491499750645E-2</v>
      </c>
      <c r="O40891" s="4">
        <v>-2.6043504476410879E-12</v>
      </c>
      <c r="P40891" s="7">
        <v>72017344.718217358</v>
      </c>
      <c r="Q40891" s="7">
        <v>760001384.33000004</v>
      </c>
      <c r="R40891" t="s">
        <v>32</v>
      </c>
    </row>
    <row r="40892" spans="1:18" x14ac:dyDescent="0.25">
      <c r="A40892" s="1">
        <v>44753</v>
      </c>
      <c r="B40892" s="7">
        <v>44753</v>
      </c>
      <c r="C40892" s="4">
        <v>12.670114530199999</v>
      </c>
      <c r="D40892" s="4">
        <v>12.700154941799999</v>
      </c>
      <c r="E40892" s="4">
        <v>12.1732586372</v>
      </c>
      <c r="F40892" s="4">
        <v>12.192550368299999</v>
      </c>
      <c r="G40892" s="4">
        <v>2.5008251396823216</v>
      </c>
      <c r="H40892" s="4">
        <v>-3.7431987384015597E-2</v>
      </c>
      <c r="I40892" s="4">
        <v>6.1052631714989013E-4</v>
      </c>
      <c r="J40892" s="13">
        <v>-7.4011891578079902</v>
      </c>
      <c r="K40892" s="4">
        <v>5.4602745203530404E-3</v>
      </c>
      <c r="L40892" s="7">
        <v>7544508.2599999998</v>
      </c>
      <c r="M40892" s="7">
        <v>60000000.000984214</v>
      </c>
      <c r="N40892" s="12">
        <v>0.12574180433127072</v>
      </c>
      <c r="O40892" s="4">
        <v>1.3772025704347609E-11</v>
      </c>
      <c r="P40892" s="7">
        <v>91986796.964105383</v>
      </c>
      <c r="Q40892" s="7">
        <v>731553022.11000001</v>
      </c>
      <c r="R40892" t="s">
        <v>32</v>
      </c>
    </row>
    <row r="40893" spans="1:18" x14ac:dyDescent="0.25">
      <c r="A40893" s="1">
        <v>44759</v>
      </c>
      <c r="B40893" s="7">
        <v>44759</v>
      </c>
      <c r="C40893" s="4">
        <v>12.959439765200001</v>
      </c>
      <c r="D40893" s="4">
        <v>13.351437564099999</v>
      </c>
      <c r="E40893" s="4">
        <v>12.800778036800001</v>
      </c>
      <c r="F40893" s="4">
        <v>13.1297419748</v>
      </c>
      <c r="G40893" s="4">
        <v>2.5748800365450677</v>
      </c>
      <c r="H40893" s="4">
        <v>7.6865920434222731E-2</v>
      </c>
      <c r="I40893" s="4">
        <v>6.3186506916133032E-4</v>
      </c>
      <c r="J40893" s="13">
        <v>-7.3668346847738455</v>
      </c>
      <c r="K40893" s="4">
        <v>3.4951404078788162E-2</v>
      </c>
      <c r="L40893" s="7">
        <v>9599241</v>
      </c>
      <c r="M40893" s="7">
        <v>60000000.000152327</v>
      </c>
      <c r="N40893" s="12">
        <v>0.15998734999959383</v>
      </c>
      <c r="O40893" s="4">
        <v>-1.386478543258812E-11</v>
      </c>
      <c r="P40893" s="7">
        <v>126035557.48392113</v>
      </c>
      <c r="Q40893" s="7">
        <v>787784518.49000001</v>
      </c>
      <c r="R40893" t="s">
        <v>32</v>
      </c>
    </row>
    <row r="40894" spans="1:18" x14ac:dyDescent="0.25">
      <c r="A40894" s="1">
        <v>44760</v>
      </c>
      <c r="B40894" s="7">
        <v>44760</v>
      </c>
      <c r="C40894" s="4">
        <v>13.124187518899999</v>
      </c>
      <c r="D40894" s="4">
        <v>14.8002554903</v>
      </c>
      <c r="E40894" s="4">
        <v>13.124187518899999</v>
      </c>
      <c r="F40894" s="4">
        <v>14.787506003000001</v>
      </c>
      <c r="G40894" s="4">
        <v>2.6937826352553951</v>
      </c>
      <c r="H40894" s="4">
        <v>0.12626021374843147</v>
      </c>
      <c r="I40894" s="4">
        <v>6.5764077040995786E-4</v>
      </c>
      <c r="J40894" s="13">
        <v>-7.3268517173455523</v>
      </c>
      <c r="K40894" s="4">
        <v>4.0793046659217028E-2</v>
      </c>
      <c r="L40894" s="7">
        <v>19407373.350000001</v>
      </c>
      <c r="M40894" s="7">
        <v>59999999.999999993</v>
      </c>
      <c r="N40894" s="12">
        <v>0.32345622250000006</v>
      </c>
      <c r="O40894" s="4">
        <v>-2.5389095147386309E-12</v>
      </c>
      <c r="P40894" s="7">
        <v>286986649.91558725</v>
      </c>
      <c r="Q40894" s="7">
        <v>887250360.17999995</v>
      </c>
      <c r="R40894" t="s">
        <v>32</v>
      </c>
    </row>
    <row r="40895" spans="1:18" x14ac:dyDescent="0.25">
      <c r="A40895" s="1">
        <v>44766</v>
      </c>
      <c r="B40895" s="7">
        <v>44766</v>
      </c>
      <c r="C40895" s="4">
        <v>15.1772563939</v>
      </c>
      <c r="D40895" s="4">
        <v>15.5304240842</v>
      </c>
      <c r="E40895" s="4">
        <v>15.080663593700001</v>
      </c>
      <c r="F40895" s="4">
        <v>15.0979678541</v>
      </c>
      <c r="G40895" s="4">
        <v>2.7145601555656103</v>
      </c>
      <c r="H40895" s="4">
        <v>2.0994875744227242E-2</v>
      </c>
      <c r="I40895" s="4">
        <v>6.6778087590775061E-4</v>
      </c>
      <c r="J40895" s="13">
        <v>-7.3115504683194805</v>
      </c>
      <c r="K40895" s="4">
        <v>1.5418912503663122E-2</v>
      </c>
      <c r="L40895" s="7">
        <v>9425854.3100000005</v>
      </c>
      <c r="M40895" s="7">
        <v>60000000.000264935</v>
      </c>
      <c r="N40895" s="12">
        <v>0.15709757183263967</v>
      </c>
      <c r="O40895" s="4">
        <v>4.415710767110189E-12</v>
      </c>
      <c r="P40895" s="7">
        <v>142311245.36980996</v>
      </c>
      <c r="Q40895" s="7">
        <v>905878071.25</v>
      </c>
      <c r="R40895" t="s">
        <v>32</v>
      </c>
    </row>
    <row r="40896" spans="1:18" x14ac:dyDescent="0.25">
      <c r="A40896" s="1">
        <v>44767</v>
      </c>
      <c r="B40896" s="7">
        <v>44767</v>
      </c>
      <c r="C40896" s="4">
        <v>15.0967378042</v>
      </c>
      <c r="D40896" s="4">
        <v>15.123402331299999</v>
      </c>
      <c r="E40896" s="4">
        <v>14.494529500900001</v>
      </c>
      <c r="F40896" s="4">
        <v>14.494529500900001</v>
      </c>
      <c r="G40896" s="4">
        <v>2.6737713024401089</v>
      </c>
      <c r="H40896" s="4">
        <v>-3.9968183733821508E-2</v>
      </c>
      <c r="I40896" s="4">
        <v>6.7852882246137219E-4</v>
      </c>
      <c r="J40896" s="13">
        <v>-7.2955835999138081</v>
      </c>
      <c r="K40896" s="4">
        <v>1.6095020000402561E-2</v>
      </c>
      <c r="L40896" s="7">
        <v>11008106.960000001</v>
      </c>
      <c r="M40896" s="7">
        <v>60000000.000413939</v>
      </c>
      <c r="N40896" s="12">
        <v>0.1834684493320676</v>
      </c>
      <c r="O40896" s="4">
        <v>2.4834026892870284E-12</v>
      </c>
      <c r="P40896" s="7">
        <v>159557331.08078262</v>
      </c>
      <c r="Q40896" s="7">
        <v>869671770.05999994</v>
      </c>
      <c r="R40896" t="s">
        <v>32</v>
      </c>
    </row>
    <row r="40897" spans="1:18" x14ac:dyDescent="0.25">
      <c r="A40897" s="1">
        <v>44773</v>
      </c>
      <c r="B40897" s="7">
        <v>44773</v>
      </c>
      <c r="C40897" s="4">
        <v>18.209326188599999</v>
      </c>
      <c r="D40897" s="4">
        <v>18.987561822699998</v>
      </c>
      <c r="E40897" s="4">
        <v>18.1671830292</v>
      </c>
      <c r="F40897" s="4">
        <v>18.280601914399998</v>
      </c>
      <c r="G40897" s="4">
        <v>2.9058404929674948</v>
      </c>
      <c r="H40897" s="4">
        <v>0.26120698938623094</v>
      </c>
      <c r="I40897" s="4">
        <v>7.8333477699131591E-4</v>
      </c>
      <c r="J40897" s="13">
        <v>-7.1519503965282398</v>
      </c>
      <c r="K40897" s="4">
        <v>0.15446057862326135</v>
      </c>
      <c r="L40897" s="7">
        <v>16103152.26</v>
      </c>
      <c r="M40897" s="7">
        <v>60000000.000328213</v>
      </c>
      <c r="N40897" s="12">
        <v>0.26838587099853189</v>
      </c>
      <c r="O40897" s="4">
        <v>-1.4287730057935691E-12</v>
      </c>
      <c r="P40897" s="7">
        <v>294375316.03203064</v>
      </c>
      <c r="Q40897" s="7">
        <v>1096836114.8699999</v>
      </c>
      <c r="R40897" t="s">
        <v>32</v>
      </c>
    </row>
    <row r="40898" spans="1:18" x14ac:dyDescent="0.25">
      <c r="A40898" s="1">
        <v>44774</v>
      </c>
      <c r="B40898" s="7">
        <v>44774</v>
      </c>
      <c r="C40898" s="4">
        <v>18.278559416</v>
      </c>
      <c r="D40898" s="4">
        <v>18.4719657242</v>
      </c>
      <c r="E40898" s="4">
        <v>17.433571255</v>
      </c>
      <c r="F40898" s="4">
        <v>18.048391006599999</v>
      </c>
      <c r="G40898" s="4">
        <v>2.8930565398970156</v>
      </c>
      <c r="H40898" s="4">
        <v>-1.2702585444797732E-2</v>
      </c>
      <c r="I40898" s="4">
        <v>7.7413728311047283E-4</v>
      </c>
      <c r="J40898" s="13">
        <v>-7.1637613317426707</v>
      </c>
      <c r="K40898" s="4">
        <v>-1.1741459910881815E-2</v>
      </c>
      <c r="L40898" s="7">
        <v>13341498.890000001</v>
      </c>
      <c r="M40898" s="7">
        <v>60000000.000221632</v>
      </c>
      <c r="N40898" s="12">
        <v>0.22235831483251198</v>
      </c>
      <c r="O40898" s="4">
        <v>-1.7763425906402058E-12</v>
      </c>
      <c r="P40898" s="7">
        <v>240792588.58083987</v>
      </c>
      <c r="Q40898" s="7">
        <v>1082903460.4000001</v>
      </c>
      <c r="R40898" t="s">
        <v>32</v>
      </c>
    </row>
    <row r="40899" spans="1:18" x14ac:dyDescent="0.25">
      <c r="A40899" s="1">
        <v>44780</v>
      </c>
      <c r="B40899" s="7">
        <v>44780</v>
      </c>
      <c r="C40899" s="4">
        <v>18.3766593026</v>
      </c>
      <c r="D40899" s="4">
        <v>18.398332759500001</v>
      </c>
      <c r="E40899" s="4">
        <v>18.153169491300002</v>
      </c>
      <c r="F40899" s="4">
        <v>18.215955509299999</v>
      </c>
      <c r="G40899" s="4">
        <v>2.9022978863616617</v>
      </c>
      <c r="H40899" s="4">
        <v>9.2841795503390782E-3</v>
      </c>
      <c r="I40899" s="4">
        <v>7.8598728428265084E-4</v>
      </c>
      <c r="J40899" s="13">
        <v>-7.1485699434233707</v>
      </c>
      <c r="K40899" s="4">
        <v>1.5307363991777883E-2</v>
      </c>
      <c r="L40899" s="7">
        <v>6923364.2699999996</v>
      </c>
      <c r="M40899" s="7">
        <v>60000000.000109792</v>
      </c>
      <c r="N40899" s="12">
        <v>0.11538940449978885</v>
      </c>
      <c r="O40899" s="4">
        <v>-1.8640110890001745E-12</v>
      </c>
      <c r="P40899" s="7">
        <v>126115695.51699726</v>
      </c>
      <c r="Q40899" s="7">
        <v>1092957330.5599999</v>
      </c>
      <c r="R40899" t="s">
        <v>32</v>
      </c>
    </row>
    <row r="40900" spans="1:18" x14ac:dyDescent="0.25">
      <c r="A40900" s="1">
        <v>44781</v>
      </c>
      <c r="B40900" s="7">
        <v>44781</v>
      </c>
      <c r="C40900" s="4">
        <v>18.221350938099999</v>
      </c>
      <c r="D40900" s="4">
        <v>18.6725190523</v>
      </c>
      <c r="E40900" s="4">
        <v>18.148417560199999</v>
      </c>
      <c r="F40900" s="4">
        <v>18.459614028299999</v>
      </c>
      <c r="G40900" s="4">
        <v>2.9155853203133244</v>
      </c>
      <c r="H40900" s="4">
        <v>1.3376104200276647E-2</v>
      </c>
      <c r="I40900" s="4">
        <v>7.7530498408105145E-4</v>
      </c>
      <c r="J40900" s="13">
        <v>-7.1622540781761836</v>
      </c>
      <c r="K40900" s="4">
        <v>-1.3590932595492102E-2</v>
      </c>
      <c r="L40900" s="7">
        <v>9423865.9499999993</v>
      </c>
      <c r="M40900" s="7">
        <v>60000000.000108354</v>
      </c>
      <c r="N40900" s="12">
        <v>0.15706443249971636</v>
      </c>
      <c r="O40900" s="4">
        <v>-2.3966034253394459E-14</v>
      </c>
      <c r="P40900" s="7">
        <v>173960928.09143868</v>
      </c>
      <c r="Q40900" s="7">
        <v>1107576841.7</v>
      </c>
      <c r="R40900" t="s">
        <v>32</v>
      </c>
    </row>
    <row r="40901" spans="1:18" x14ac:dyDescent="0.25">
      <c r="A40901" s="1">
        <v>44787</v>
      </c>
      <c r="B40901" s="7">
        <v>44787</v>
      </c>
      <c r="C40901" s="4">
        <v>21.920894567800001</v>
      </c>
      <c r="D40901" s="4">
        <v>22.826927430200001</v>
      </c>
      <c r="E40901" s="4">
        <v>21.5486546779</v>
      </c>
      <c r="F40901" s="4">
        <v>21.6166731183</v>
      </c>
      <c r="G40901" s="4">
        <v>3.0734649205507365</v>
      </c>
      <c r="H40901" s="4">
        <v>0.17102519506420816</v>
      </c>
      <c r="I40901" s="4">
        <v>8.8886781139230079E-4</v>
      </c>
      <c r="J40901" s="13">
        <v>-7.0255620271033203</v>
      </c>
      <c r="K40901" s="4">
        <v>0.14647503839518375</v>
      </c>
      <c r="L40901" s="7">
        <v>19043847.559999999</v>
      </c>
      <c r="M40901" s="7">
        <v>60000000.000092521</v>
      </c>
      <c r="N40901" s="12">
        <v>0.31739745933284386</v>
      </c>
      <c r="O40901" s="4">
        <v>-2.6387472947390905E-13</v>
      </c>
      <c r="P40901" s="7">
        <v>411664627.61925501</v>
      </c>
      <c r="Q40901" s="7">
        <v>1297000387.0999999</v>
      </c>
      <c r="R40901" t="s">
        <v>32</v>
      </c>
    </row>
    <row r="40902" spans="1:18" x14ac:dyDescent="0.25">
      <c r="A40902" s="1">
        <v>44788</v>
      </c>
      <c r="B40902" s="7">
        <v>44788</v>
      </c>
      <c r="C40902" s="4">
        <v>21.6253570348</v>
      </c>
      <c r="D40902" s="4">
        <v>22.1563928795</v>
      </c>
      <c r="E40902" s="4">
        <v>21.234319910899998</v>
      </c>
      <c r="F40902" s="4">
        <v>21.644002538500001</v>
      </c>
      <c r="G40902" s="4">
        <v>3.0747283970647179</v>
      </c>
      <c r="H40902" s="4">
        <v>1.2642750367014026E-3</v>
      </c>
      <c r="I40902" s="4">
        <v>8.9671571718677164E-4</v>
      </c>
      <c r="J40902" s="13">
        <v>-7.0167716723503899</v>
      </c>
      <c r="K40902" s="4">
        <v>8.8291033761005271E-3</v>
      </c>
      <c r="L40902" s="7">
        <v>14546787.050000001</v>
      </c>
      <c r="M40902" s="7">
        <v>60000000.000462018</v>
      </c>
      <c r="N40902" s="12">
        <v>0.24244645083146643</v>
      </c>
      <c r="O40902" s="4">
        <v>6.1582773923778938E-12</v>
      </c>
      <c r="P40902" s="7">
        <v>314850695.83721894</v>
      </c>
      <c r="Q40902" s="7">
        <v>1298640152.3199999</v>
      </c>
      <c r="R40902" t="s">
        <v>32</v>
      </c>
    </row>
    <row r="40903" spans="1:18" x14ac:dyDescent="0.25">
      <c r="A40903" s="1">
        <v>44794</v>
      </c>
      <c r="B40903" s="7">
        <v>44794</v>
      </c>
      <c r="C40903" s="4">
        <v>17.288509335899999</v>
      </c>
      <c r="D40903" s="4">
        <v>18.021639379</v>
      </c>
      <c r="E40903" s="4">
        <v>17.179187922600001</v>
      </c>
      <c r="F40903" s="4">
        <v>17.8288863412</v>
      </c>
      <c r="G40903" s="4">
        <v>2.8808199700926083</v>
      </c>
      <c r="H40903" s="4">
        <v>-0.17626666742963706</v>
      </c>
      <c r="I40903" s="4">
        <v>8.2793656402787403E-4</v>
      </c>
      <c r="J40903" s="13">
        <v>-7.0965740200068836</v>
      </c>
      <c r="K40903" s="4">
        <v>-7.6701179471544825E-2</v>
      </c>
      <c r="L40903" s="7">
        <v>17369357.420000002</v>
      </c>
      <c r="M40903" s="7">
        <v>60000000.000448711</v>
      </c>
      <c r="N40903" s="12">
        <v>0.28948929033116844</v>
      </c>
      <c r="O40903" s="4">
        <v>-2.2177894910005818E-13</v>
      </c>
      <c r="P40903" s="7">
        <v>309676299.26085889</v>
      </c>
      <c r="Q40903" s="7">
        <v>1069733180.48</v>
      </c>
      <c r="R40903" t="s">
        <v>32</v>
      </c>
    </row>
    <row r="40904" spans="1:18" x14ac:dyDescent="0.25">
      <c r="A40904" s="1">
        <v>44795</v>
      </c>
      <c r="B40904" s="7">
        <v>44795</v>
      </c>
      <c r="C40904" s="4">
        <v>17.819928616599999</v>
      </c>
      <c r="D40904" s="4">
        <v>17.834765378099998</v>
      </c>
      <c r="E40904" s="4">
        <v>16.9706664574</v>
      </c>
      <c r="F40904" s="4">
        <v>17.523471943200001</v>
      </c>
      <c r="G40904" s="4">
        <v>2.8635412361490831</v>
      </c>
      <c r="H40904" s="4">
        <v>-1.7130312693408731E-2</v>
      </c>
      <c r="I40904" s="4">
        <v>8.1889560235221166E-4</v>
      </c>
      <c r="J40904" s="13">
        <v>-7.1075539518915711</v>
      </c>
      <c r="K40904" s="4">
        <v>-1.0919872449742405E-2</v>
      </c>
      <c r="L40904" s="7">
        <v>16475297.08</v>
      </c>
      <c r="M40904" s="7">
        <v>60000000.000456527</v>
      </c>
      <c r="N40904" s="12">
        <v>0.27458828466457741</v>
      </c>
      <c r="O40904" s="4">
        <v>1.3026098410191077E-13</v>
      </c>
      <c r="P40904" s="7">
        <v>288704406.13726491</v>
      </c>
      <c r="Q40904" s="7">
        <v>1051408316.6</v>
      </c>
      <c r="R40904" t="s">
        <v>32</v>
      </c>
    </row>
    <row r="40905" spans="1:18" x14ac:dyDescent="0.25">
      <c r="A40905" s="1">
        <v>44801</v>
      </c>
      <c r="B40905" s="7">
        <v>44801</v>
      </c>
      <c r="C40905" s="4">
        <v>16.109608408300002</v>
      </c>
      <c r="D40905" s="4">
        <v>16.309600187499999</v>
      </c>
      <c r="E40905" s="4">
        <v>15.446522830299999</v>
      </c>
      <c r="F40905" s="4">
        <v>15.446522830299999</v>
      </c>
      <c r="G40905" s="4">
        <v>2.7373839184865503</v>
      </c>
      <c r="H40905" s="4">
        <v>-0.11852383589463064</v>
      </c>
      <c r="I40905" s="4">
        <v>7.8741237262772092E-4</v>
      </c>
      <c r="J40905" s="13">
        <v>-7.146758466309457</v>
      </c>
      <c r="K40905" s="4">
        <v>-3.8445962628273614E-2</v>
      </c>
      <c r="L40905" s="7">
        <v>9584379.7899999991</v>
      </c>
      <c r="M40905" s="7">
        <v>60000000.000776879</v>
      </c>
      <c r="N40905" s="12">
        <v>0.15973966316459834</v>
      </c>
      <c r="O40905" s="4">
        <v>5.3392102320582723E-12</v>
      </c>
      <c r="P40905" s="7">
        <v>148045341.2405009</v>
      </c>
      <c r="Q40905" s="7">
        <v>926791369.83000004</v>
      </c>
      <c r="R40905" t="s">
        <v>32</v>
      </c>
    </row>
    <row r="40906" spans="1:18" x14ac:dyDescent="0.25">
      <c r="A40906" s="1">
        <v>44802</v>
      </c>
      <c r="B40906" s="7">
        <v>44802</v>
      </c>
      <c r="C40906" s="4">
        <v>15.4502045604</v>
      </c>
      <c r="D40906" s="4">
        <v>16.356924394699998</v>
      </c>
      <c r="E40906" s="4">
        <v>15.3388081745</v>
      </c>
      <c r="F40906" s="4">
        <v>16.319212928300001</v>
      </c>
      <c r="G40906" s="4">
        <v>2.7923431209403828</v>
      </c>
      <c r="H40906" s="4">
        <v>5.6497511290251476E-2</v>
      </c>
      <c r="I40906" s="4">
        <v>8.0398153716693902E-4</v>
      </c>
      <c r="J40906" s="13">
        <v>-7.1259342527716907</v>
      </c>
      <c r="K40906" s="4">
        <v>2.10425504033219E-2</v>
      </c>
      <c r="L40906" s="7">
        <v>11737486.029999999</v>
      </c>
      <c r="M40906" s="7">
        <v>60000000.000122555</v>
      </c>
      <c r="N40906" s="12">
        <v>0.19562476716626709</v>
      </c>
      <c r="O40906" s="4">
        <v>-1.0905414819576204E-11</v>
      </c>
      <c r="P40906" s="7">
        <v>191546533.76651663</v>
      </c>
      <c r="Q40906" s="7">
        <v>979152775.70000005</v>
      </c>
      <c r="R40906" t="s">
        <v>32</v>
      </c>
    </row>
    <row r="40907" spans="1:18" x14ac:dyDescent="0.25">
      <c r="A40907" s="1">
        <v>44808</v>
      </c>
      <c r="B40907" s="7">
        <v>44808</v>
      </c>
      <c r="C40907" s="4">
        <v>15.2416746062</v>
      </c>
      <c r="D40907" s="4">
        <v>15.4896968161</v>
      </c>
      <c r="E40907" s="4">
        <v>15.1558525811</v>
      </c>
      <c r="F40907" s="4">
        <v>15.4665190704</v>
      </c>
      <c r="G40907" s="4">
        <v>2.7386776276564975</v>
      </c>
      <c r="H40907" s="4">
        <v>-5.2250918083267317E-2</v>
      </c>
      <c r="I40907" s="4">
        <v>7.7384002166729353E-4</v>
      </c>
      <c r="J40907" s="13">
        <v>-7.1641453960902757</v>
      </c>
      <c r="K40907" s="4">
        <v>-3.7490308055901152E-2</v>
      </c>
      <c r="L40907" s="7">
        <v>6719638.5599999996</v>
      </c>
      <c r="M40907" s="7">
        <v>60000000.000387937</v>
      </c>
      <c r="N40907" s="12">
        <v>0.11199397599927588</v>
      </c>
      <c r="O40907" s="4">
        <v>4.4230371713547965E-12</v>
      </c>
      <c r="P40907" s="7">
        <v>103929417.93443519</v>
      </c>
      <c r="Q40907" s="7">
        <v>927991144.23000002</v>
      </c>
      <c r="R40907" t="s">
        <v>32</v>
      </c>
    </row>
    <row r="40908" spans="1:18" x14ac:dyDescent="0.25">
      <c r="A40908" s="1">
        <v>44809</v>
      </c>
      <c r="B40908" s="7">
        <v>44809</v>
      </c>
      <c r="C40908" s="4">
        <v>15.465946327999999</v>
      </c>
      <c r="D40908" s="4">
        <v>15.5338446819</v>
      </c>
      <c r="E40908" s="4">
        <v>15.160553632399999</v>
      </c>
      <c r="F40908" s="4">
        <v>15.3790810986</v>
      </c>
      <c r="G40908" s="4">
        <v>2.7330082157776494</v>
      </c>
      <c r="H40908" s="4">
        <v>-5.6533710915819321E-3</v>
      </c>
      <c r="I40908" s="4">
        <v>7.7623625799121316E-4</v>
      </c>
      <c r="J40908" s="13">
        <v>-7.1610536279441881</v>
      </c>
      <c r="K40908" s="4">
        <v>3.0965525907496591E-3</v>
      </c>
      <c r="L40908" s="7">
        <v>7916899.2300000004</v>
      </c>
      <c r="M40908" s="7">
        <v>60000000.000260092</v>
      </c>
      <c r="N40908" s="12">
        <v>0.13194832049942803</v>
      </c>
      <c r="O40908" s="4">
        <v>-2.1307418743631563E-12</v>
      </c>
      <c r="P40908" s="7">
        <v>121754635.30761391</v>
      </c>
      <c r="Q40908" s="7">
        <v>922744865.91999996</v>
      </c>
      <c r="R40908" t="s">
        <v>32</v>
      </c>
    </row>
    <row r="40909" spans="1:18" x14ac:dyDescent="0.25">
      <c r="A40909" s="1">
        <v>44815</v>
      </c>
      <c r="B40909" s="7">
        <v>44815</v>
      </c>
      <c r="C40909" s="4">
        <v>16.488486055100001</v>
      </c>
      <c r="D40909" s="4">
        <v>16.563009709100001</v>
      </c>
      <c r="E40909" s="4">
        <v>16.163218895699998</v>
      </c>
      <c r="F40909" s="4">
        <v>16.329755032400001</v>
      </c>
      <c r="G40909" s="4">
        <v>2.7929889057920856</v>
      </c>
      <c r="H40909" s="4">
        <v>6.1816042694939906E-2</v>
      </c>
      <c r="I40909" s="4">
        <v>7.5012920871933347E-4</v>
      </c>
      <c r="J40909" s="13">
        <v>-7.1952650879796742</v>
      </c>
      <c r="K40909" s="4">
        <v>-3.363286499839746E-2</v>
      </c>
      <c r="L40909" s="7">
        <v>19486900.23</v>
      </c>
      <c r="M40909" s="7">
        <v>60000000.000367425</v>
      </c>
      <c r="N40909" s="12">
        <v>0.3247816704980111</v>
      </c>
      <c r="O40909" s="4">
        <v>1.7888844013136566E-12</v>
      </c>
      <c r="P40909" s="7">
        <v>318216307.09671926</v>
      </c>
      <c r="Q40909" s="7">
        <v>979785301.95000005</v>
      </c>
      <c r="R40909" t="s">
        <v>32</v>
      </c>
    </row>
    <row r="40910" spans="1:18" x14ac:dyDescent="0.25">
      <c r="A40910" s="1">
        <v>44816</v>
      </c>
      <c r="B40910" s="7">
        <v>44816</v>
      </c>
      <c r="C40910" s="4">
        <v>16.3317507167</v>
      </c>
      <c r="D40910" s="4">
        <v>16.5397327586</v>
      </c>
      <c r="E40910" s="4">
        <v>16.086032085500001</v>
      </c>
      <c r="F40910" s="4">
        <v>16.2642794506</v>
      </c>
      <c r="G40910" s="4">
        <v>2.7889712583353448</v>
      </c>
      <c r="H40910" s="4">
        <v>-4.0095875088199794E-3</v>
      </c>
      <c r="I40910" s="4">
        <v>7.2704306047297084E-4</v>
      </c>
      <c r="J40910" s="13">
        <v>-7.2265248518230827</v>
      </c>
      <c r="K40910" s="4">
        <v>-3.0776228918984124E-2</v>
      </c>
      <c r="L40910" s="7">
        <v>24471722.030000001</v>
      </c>
      <c r="M40910" s="7">
        <v>60000000.000245936</v>
      </c>
      <c r="N40910" s="12">
        <v>0.40786203383166153</v>
      </c>
      <c r="O40910" s="4">
        <v>-2.0248194535449329E-12</v>
      </c>
      <c r="P40910" s="7">
        <v>398014925.73332435</v>
      </c>
      <c r="Q40910" s="7">
        <v>975856767.03999996</v>
      </c>
      <c r="R40910" t="s">
        <v>32</v>
      </c>
    </row>
    <row r="40911" spans="1:18" x14ac:dyDescent="0.25">
      <c r="A40911" s="1">
        <v>44822</v>
      </c>
      <c r="B40911" s="7">
        <v>44822</v>
      </c>
      <c r="C40911" s="4">
        <v>15.7069183815</v>
      </c>
      <c r="D40911" s="4">
        <v>15.7069183815</v>
      </c>
      <c r="E40911" s="4">
        <v>15.0031337497</v>
      </c>
      <c r="F40911" s="4">
        <v>15.1060397462</v>
      </c>
      <c r="G40911" s="4">
        <v>2.7150946470409791</v>
      </c>
      <c r="H40911" s="4">
        <v>-7.1213711490752299E-2</v>
      </c>
      <c r="I40911" s="4">
        <v>7.7787970496294933E-4</v>
      </c>
      <c r="J40911" s="13">
        <v>-7.1589386666111663</v>
      </c>
      <c r="K40911" s="4">
        <v>6.9922467118945064E-2</v>
      </c>
      <c r="L40911" s="7">
        <v>18714008.800000001</v>
      </c>
      <c r="M40911" s="7">
        <v>60000000.000529587</v>
      </c>
      <c r="N40911" s="12">
        <v>0.31190014666391369</v>
      </c>
      <c r="O40911" s="4">
        <v>4.7275175650720735E-12</v>
      </c>
      <c r="P40911" s="7">
        <v>282694560.74353659</v>
      </c>
      <c r="Q40911" s="7">
        <v>906362384.77999997</v>
      </c>
      <c r="R40911" t="s">
        <v>32</v>
      </c>
    </row>
    <row r="40912" spans="1:18" x14ac:dyDescent="0.25">
      <c r="A40912" s="1">
        <v>44823</v>
      </c>
      <c r="B40912" s="7">
        <v>44823</v>
      </c>
      <c r="C40912" s="4">
        <v>15.1143965646</v>
      </c>
      <c r="D40912" s="4">
        <v>15.5055658526</v>
      </c>
      <c r="E40912" s="4">
        <v>14.5176869672</v>
      </c>
      <c r="F40912" s="4">
        <v>15.083921564900001</v>
      </c>
      <c r="G40912" s="4">
        <v>2.7136293794952935</v>
      </c>
      <c r="H40912" s="4">
        <v>-1.4641945653270044E-3</v>
      </c>
      <c r="I40912" s="4">
        <v>7.7178785364159276E-4</v>
      </c>
      <c r="J40912" s="13">
        <v>-7.1668008466865993</v>
      </c>
      <c r="K40912" s="4">
        <v>-7.8313539773437416E-3</v>
      </c>
      <c r="L40912" s="7">
        <v>27969105.780000001</v>
      </c>
      <c r="M40912" s="7">
        <v>60000000.000397772</v>
      </c>
      <c r="N40912" s="12">
        <v>0.46615176299690964</v>
      </c>
      <c r="O40912" s="4">
        <v>-2.1969278653268817E-12</v>
      </c>
      <c r="P40912" s="7">
        <v>421883797.82591128</v>
      </c>
      <c r="Q40912" s="7">
        <v>905035293.89999998</v>
      </c>
      <c r="R40912" t="s">
        <v>32</v>
      </c>
    </row>
    <row r="40913" spans="1:18" x14ac:dyDescent="0.25">
      <c r="A40913" s="1">
        <v>44829</v>
      </c>
      <c r="B40913" s="7">
        <v>44829</v>
      </c>
      <c r="C40913" s="4">
        <v>15.150827467399999</v>
      </c>
      <c r="D40913" s="4">
        <v>15.445033301800001</v>
      </c>
      <c r="E40913" s="4">
        <v>14.8808154047</v>
      </c>
      <c r="F40913" s="4">
        <v>14.8808154047</v>
      </c>
      <c r="G40913" s="4">
        <v>2.7000728266065086</v>
      </c>
      <c r="H40913" s="4">
        <v>-1.346507665968146E-2</v>
      </c>
      <c r="I40913" s="4">
        <v>7.9144441348782978E-4</v>
      </c>
      <c r="J40913" s="13">
        <v>-7.141650910436212</v>
      </c>
      <c r="K40913" s="4">
        <v>2.5468863954634418E-2</v>
      </c>
      <c r="L40913" s="7">
        <v>15370798.390000001</v>
      </c>
      <c r="M40913" s="7">
        <v>60000000.000537604</v>
      </c>
      <c r="N40913" s="12">
        <v>0.2561799731643713</v>
      </c>
      <c r="O40913" s="4">
        <v>2.3305416107023229E-12</v>
      </c>
      <c r="P40913" s="7">
        <v>228730013.46444997</v>
      </c>
      <c r="Q40913" s="7">
        <v>892848924.28999996</v>
      </c>
      <c r="R40913" t="s">
        <v>32</v>
      </c>
    </row>
    <row r="40914" spans="1:18" x14ac:dyDescent="0.25">
      <c r="A40914" s="1">
        <v>44836</v>
      </c>
      <c r="B40914" s="7">
        <v>44836</v>
      </c>
      <c r="C40914" s="4">
        <v>15.9906828423</v>
      </c>
      <c r="D40914" s="4">
        <v>16.0205111876</v>
      </c>
      <c r="E40914" s="4">
        <v>15.5830942308</v>
      </c>
      <c r="F40914" s="4">
        <v>15.600864751</v>
      </c>
      <c r="G40914" s="4">
        <v>2.747326345475563</v>
      </c>
      <c r="H40914" s="4">
        <v>4.8387761471228065E-2</v>
      </c>
      <c r="I40914" s="4">
        <v>8.1919643319975917E-4</v>
      </c>
      <c r="J40914" s="13">
        <v>-7.1071866576927096</v>
      </c>
      <c r="K40914" s="4">
        <v>3.5065026979757857E-2</v>
      </c>
      <c r="L40914" s="7">
        <v>14024990.59</v>
      </c>
      <c r="M40914" s="7">
        <v>60000000.000640996</v>
      </c>
      <c r="N40914" s="12">
        <v>0.23374984316416944</v>
      </c>
      <c r="O40914" s="4">
        <v>1.7231951157097594E-12</v>
      </c>
      <c r="P40914" s="7">
        <v>218801981.32863769</v>
      </c>
      <c r="Q40914" s="7">
        <v>936051885.07000005</v>
      </c>
      <c r="R40914" t="s">
        <v>32</v>
      </c>
    </row>
    <row r="40915" spans="1:18" x14ac:dyDescent="0.25">
      <c r="A40915" s="1">
        <v>44843</v>
      </c>
      <c r="B40915" s="7">
        <v>44843</v>
      </c>
      <c r="C40915" s="4">
        <v>15.6944753748</v>
      </c>
      <c r="D40915" s="4">
        <v>15.747107682799999</v>
      </c>
      <c r="E40915" s="4">
        <v>15.528520502399999</v>
      </c>
      <c r="F40915" s="4">
        <v>15.594566910299999</v>
      </c>
      <c r="G40915" s="4">
        <v>2.7469225786129061</v>
      </c>
      <c r="H40915" s="4">
        <v>-4.0368535978728962E-4</v>
      </c>
      <c r="I40915" s="4">
        <v>8.019245672505693E-4</v>
      </c>
      <c r="J40915" s="13">
        <v>-7.128496010318579</v>
      </c>
      <c r="K40915" s="4">
        <v>-2.1083912538200911E-2</v>
      </c>
      <c r="L40915" s="7">
        <v>10888900.439999999</v>
      </c>
      <c r="M40915" s="7">
        <v>60000000.000128254</v>
      </c>
      <c r="N40915" s="12">
        <v>0.18148167399961207</v>
      </c>
      <c r="O40915" s="4">
        <v>-8.5456917682370528E-12</v>
      </c>
      <c r="P40915" s="7">
        <v>169807686.49117509</v>
      </c>
      <c r="Q40915" s="7">
        <v>935674014.62</v>
      </c>
      <c r="R40915" t="s">
        <v>32</v>
      </c>
    </row>
    <row r="40916" spans="1:18" x14ac:dyDescent="0.25">
      <c r="A40916" s="1">
        <v>44850</v>
      </c>
      <c r="B40916" s="7">
        <v>44850</v>
      </c>
      <c r="C40916" s="4">
        <v>16.669377427400001</v>
      </c>
      <c r="D40916" s="4">
        <v>16.836435873700001</v>
      </c>
      <c r="E40916" s="4">
        <v>16.539994307600001</v>
      </c>
      <c r="F40916" s="4">
        <v>16.781923861599999</v>
      </c>
      <c r="G40916" s="4">
        <v>2.8203023465289934</v>
      </c>
      <c r="H40916" s="4">
        <v>7.6139142441703E-2</v>
      </c>
      <c r="I40916" s="4">
        <v>8.7096964058888638E-4</v>
      </c>
      <c r="J40916" s="13">
        <v>-7.0459034375299421</v>
      </c>
      <c r="K40916" s="4">
        <v>8.6099212018208762E-2</v>
      </c>
      <c r="L40916" s="7">
        <v>14820668.52</v>
      </c>
      <c r="M40916" s="7">
        <v>60000000.000238359</v>
      </c>
      <c r="N40916" s="12">
        <v>0.24701114199901869</v>
      </c>
      <c r="O40916" s="4">
        <v>1.8350780010184164E-12</v>
      </c>
      <c r="P40916" s="7">
        <v>248719330.68065193</v>
      </c>
      <c r="Q40916" s="7">
        <v>1006915431.7</v>
      </c>
      <c r="R40916" t="s">
        <v>32</v>
      </c>
    </row>
    <row r="40917" spans="1:18" x14ac:dyDescent="0.25">
      <c r="A40917" s="1">
        <v>44857</v>
      </c>
      <c r="B40917" s="7">
        <v>44857</v>
      </c>
      <c r="C40917" s="4">
        <v>15.639872769</v>
      </c>
      <c r="D40917" s="4">
        <v>15.956683874599999</v>
      </c>
      <c r="E40917" s="4">
        <v>15.5833920712</v>
      </c>
      <c r="F40917" s="4">
        <v>15.956683874599999</v>
      </c>
      <c r="G40917" s="4">
        <v>2.7698777931522711</v>
      </c>
      <c r="H40917" s="4">
        <v>-4.9174337448181039E-2</v>
      </c>
      <c r="I40917" s="4">
        <v>8.1548923399435305E-4</v>
      </c>
      <c r="J40917" s="13">
        <v>-7.1117223377140117</v>
      </c>
      <c r="K40917" s="4">
        <v>-6.3699587229035348E-2</v>
      </c>
      <c r="L40917" s="7">
        <v>17513128.210000001</v>
      </c>
      <c r="M40917" s="7">
        <v>60000000.000250682</v>
      </c>
      <c r="N40917" s="12">
        <v>0.29188547016544719</v>
      </c>
      <c r="O40917" s="4">
        <v>2.0538767178771759E-13</v>
      </c>
      <c r="P40917" s="7">
        <v>279451450.50230938</v>
      </c>
      <c r="Q40917" s="7">
        <v>957401032.48000002</v>
      </c>
      <c r="R40917" t="s">
        <v>32</v>
      </c>
    </row>
    <row r="40918" spans="1:18" x14ac:dyDescent="0.25">
      <c r="A40918" s="1">
        <v>44063</v>
      </c>
      <c r="B40918" s="7">
        <v>44063</v>
      </c>
      <c r="C40918" s="4">
        <v>2.7878572758</v>
      </c>
      <c r="D40918" s="4">
        <v>3.0777837128000001</v>
      </c>
      <c r="E40918" s="4">
        <v>2.6928957060999998</v>
      </c>
      <c r="F40918" s="4">
        <v>2.9000802145</v>
      </c>
      <c r="G40918" s="4">
        <v>1.0647383967823065</v>
      </c>
      <c r="I40918" s="4">
        <v>2.4414796127008508E-4</v>
      </c>
      <c r="J40918" s="13">
        <v>-8.3177361178085487</v>
      </c>
      <c r="L40918" s="7">
        <v>48819867.351128198</v>
      </c>
      <c r="P40918" s="7">
        <v>141581531.3795214</v>
      </c>
      <c r="R40918" t="s">
        <v>43</v>
      </c>
    </row>
    <row r="40919" spans="1:18" x14ac:dyDescent="0.25">
      <c r="A40919" s="1">
        <v>44064</v>
      </c>
      <c r="B40919" s="7">
        <v>44064</v>
      </c>
      <c r="C40919" s="4">
        <v>2.8969232855999998</v>
      </c>
      <c r="D40919" s="4">
        <v>3.0900926678</v>
      </c>
      <c r="E40919" s="4">
        <v>2.7309186840000002</v>
      </c>
      <c r="F40919" s="4">
        <v>2.8750282692</v>
      </c>
      <c r="G40919" s="4">
        <v>1.0560625069661898</v>
      </c>
      <c r="H40919" s="4">
        <v>-8.6383628889793208E-3</v>
      </c>
      <c r="I40919" s="4">
        <v>2.4800784870828411E-4</v>
      </c>
      <c r="J40919" s="13">
        <v>-8.3020501642828055</v>
      </c>
      <c r="K40919" s="4">
        <v>1.5809623877748018E-2</v>
      </c>
      <c r="L40919" s="7">
        <v>49313136.825241998</v>
      </c>
      <c r="P40919" s="7">
        <v>141776662.41549829</v>
      </c>
      <c r="R40919" t="s">
        <v>43</v>
      </c>
    </row>
    <row r="40920" spans="1:18" x14ac:dyDescent="0.25">
      <c r="A40920" s="1">
        <v>44065</v>
      </c>
      <c r="B40920" s="7">
        <v>44065</v>
      </c>
      <c r="C40920" s="4">
        <v>2.8785700432999999</v>
      </c>
      <c r="D40920" s="4">
        <v>4.5106133890000004</v>
      </c>
      <c r="E40920" s="4">
        <v>2.8167618534000001</v>
      </c>
      <c r="F40920" s="4">
        <v>4.4846901433999999</v>
      </c>
      <c r="G40920" s="4">
        <v>1.5006694058108547</v>
      </c>
      <c r="H40920" s="4">
        <v>0.55987688588811735</v>
      </c>
      <c r="I40920" s="4">
        <v>3.839031938529497E-4</v>
      </c>
      <c r="J40920" s="13">
        <v>-7.865120136500205</v>
      </c>
      <c r="K40920" s="4">
        <v>0.54794775992960876</v>
      </c>
      <c r="L40920" s="7">
        <v>485801095.84574997</v>
      </c>
      <c r="P40920" s="7">
        <v>2178667386.1923537</v>
      </c>
      <c r="R40920" t="s">
        <v>43</v>
      </c>
    </row>
    <row r="40921" spans="1:18" x14ac:dyDescent="0.25">
      <c r="A40921" s="1">
        <v>44066</v>
      </c>
      <c r="B40921" s="7">
        <v>44066</v>
      </c>
      <c r="C40921" s="4">
        <v>4.4870583649000002</v>
      </c>
      <c r="D40921" s="4">
        <v>4.4870583649000002</v>
      </c>
      <c r="E40921" s="4">
        <v>3.7162710538999999</v>
      </c>
      <c r="F40921" s="4">
        <v>3.9670656920999998</v>
      </c>
      <c r="G40921" s="4">
        <v>1.3780267010371305</v>
      </c>
      <c r="H40921" s="4">
        <v>-0.1154203378045581</v>
      </c>
      <c r="I40921" s="4">
        <v>3.4008721707033413E-4</v>
      </c>
      <c r="J40921" s="13">
        <v>-7.9863084524548</v>
      </c>
      <c r="K40921" s="4">
        <v>-0.11413287902834911</v>
      </c>
      <c r="L40921" s="7">
        <v>320749483.243806</v>
      </c>
      <c r="P40921" s="7">
        <v>1272434270.7353065</v>
      </c>
      <c r="R40921" t="s">
        <v>43</v>
      </c>
    </row>
    <row r="40922" spans="1:18" x14ac:dyDescent="0.25">
      <c r="A40922" s="1">
        <v>44067</v>
      </c>
      <c r="B40922" s="7">
        <v>44067</v>
      </c>
      <c r="C40922" s="4">
        <v>3.9874134923</v>
      </c>
      <c r="D40922" s="4">
        <v>4.7831582399999997</v>
      </c>
      <c r="E40922" s="4">
        <v>3.8126695191</v>
      </c>
      <c r="F40922" s="4">
        <v>4.6026141518000001</v>
      </c>
      <c r="G40922" s="4">
        <v>1.5266244359468057</v>
      </c>
      <c r="H40922" s="4">
        <v>0.16020618488008131</v>
      </c>
      <c r="I40922" s="4">
        <v>3.9089359955923116E-4</v>
      </c>
      <c r="J40922" s="13">
        <v>-7.8470751589007666</v>
      </c>
      <c r="K40922" s="4">
        <v>0.14939221452239898</v>
      </c>
      <c r="L40922" s="7">
        <v>407690170.88145399</v>
      </c>
      <c r="P40922" s="7">
        <v>1876440550.0487404</v>
      </c>
      <c r="R40922" t="s">
        <v>43</v>
      </c>
    </row>
    <row r="40923" spans="1:18" x14ac:dyDescent="0.25">
      <c r="A40923" s="1">
        <v>44068</v>
      </c>
      <c r="B40923" s="7">
        <v>44068</v>
      </c>
      <c r="C40923" s="4">
        <v>4.5849532461000004</v>
      </c>
      <c r="D40923" s="4">
        <v>5.7607753502000003</v>
      </c>
      <c r="E40923" s="4">
        <v>4.5012227456999998</v>
      </c>
      <c r="F40923" s="4">
        <v>5.5233930074000002</v>
      </c>
      <c r="G40923" s="4">
        <v>1.708992346707171</v>
      </c>
      <c r="H40923" s="4">
        <v>0.20005562604892699</v>
      </c>
      <c r="I40923" s="4">
        <v>4.8595173009098906E-4</v>
      </c>
      <c r="J40923" s="13">
        <v>-7.6294012597968512</v>
      </c>
      <c r="K40923" s="4">
        <v>0.24318159887740493</v>
      </c>
      <c r="L40923" s="7">
        <v>898847538.45641506</v>
      </c>
      <c r="P40923" s="7">
        <v>4964688208.6288652</v>
      </c>
      <c r="R40923" t="s">
        <v>43</v>
      </c>
    </row>
    <row r="40924" spans="1:18" x14ac:dyDescent="0.25">
      <c r="A40924" s="1">
        <v>44069</v>
      </c>
      <c r="B40924" s="7">
        <v>44069</v>
      </c>
      <c r="C40924" s="4">
        <v>5.5414058558999999</v>
      </c>
      <c r="D40924" s="4">
        <v>6.5546882613999999</v>
      </c>
      <c r="E40924" s="4">
        <v>5.1362052954999999</v>
      </c>
      <c r="F40924" s="4">
        <v>6.0817164687999998</v>
      </c>
      <c r="G40924" s="4">
        <v>1.8052869700823602</v>
      </c>
      <c r="H40924" s="4">
        <v>0.10108342112393276</v>
      </c>
      <c r="I40924" s="4">
        <v>5.2938057490133886E-4</v>
      </c>
      <c r="J40924" s="13">
        <v>-7.5438029615128848</v>
      </c>
      <c r="K40924" s="4">
        <v>8.9368639149032827E-2</v>
      </c>
      <c r="L40924" s="7">
        <v>1054351759.40317</v>
      </c>
      <c r="P40924" s="7">
        <v>6412268459.0705137</v>
      </c>
      <c r="R40924" t="s">
        <v>43</v>
      </c>
    </row>
    <row r="40925" spans="1:18" x14ac:dyDescent="0.25">
      <c r="A40925" s="1">
        <v>44070</v>
      </c>
      <c r="B40925" s="7">
        <v>44070</v>
      </c>
      <c r="C40925" s="4">
        <v>6.0757722376999999</v>
      </c>
      <c r="D40925" s="4">
        <v>6.7891799135999999</v>
      </c>
      <c r="E40925" s="4">
        <v>5.3139262725999998</v>
      </c>
      <c r="F40925" s="4">
        <v>5.628337353</v>
      </c>
      <c r="G40925" s="4">
        <v>1.7278140793533534</v>
      </c>
      <c r="H40925" s="4">
        <v>-7.4547887611317282E-2</v>
      </c>
      <c r="I40925" s="4">
        <v>4.9705378491061091E-4</v>
      </c>
      <c r="J40925" s="13">
        <v>-7.6068123185868757</v>
      </c>
      <c r="K40925" s="4">
        <v>-6.1065312033318789E-2</v>
      </c>
      <c r="L40925" s="7">
        <v>1289248953.26494</v>
      </c>
      <c r="P40925" s="7">
        <v>7256328040.9772129</v>
      </c>
      <c r="R40925" t="s">
        <v>43</v>
      </c>
    </row>
    <row r="40926" spans="1:18" x14ac:dyDescent="0.25">
      <c r="A40926" s="1">
        <v>44071</v>
      </c>
      <c r="B40926" s="7">
        <v>44071</v>
      </c>
      <c r="C40926" s="4">
        <v>5.6394855722999999</v>
      </c>
      <c r="D40926" s="4">
        <v>6.3337460612000003</v>
      </c>
      <c r="E40926" s="4">
        <v>5.5409630010999997</v>
      </c>
      <c r="F40926" s="4">
        <v>6.1599547583999996</v>
      </c>
      <c r="G40926" s="4">
        <v>1.8180694331028735</v>
      </c>
      <c r="H40926" s="4">
        <v>9.4453720887330686E-2</v>
      </c>
      <c r="I40926" s="4">
        <v>5.3367597147337077E-4</v>
      </c>
      <c r="J40926" s="13">
        <v>-7.5357216981723569</v>
      </c>
      <c r="K40926" s="4">
        <v>7.3678518652354516E-2</v>
      </c>
      <c r="L40926" s="7">
        <v>727162235.00769901</v>
      </c>
      <c r="P40926" s="7">
        <v>4479286469.6644545</v>
      </c>
      <c r="R40926" t="s">
        <v>43</v>
      </c>
    </row>
    <row r="40927" spans="1:18" x14ac:dyDescent="0.25">
      <c r="A40927" s="1">
        <v>44072</v>
      </c>
      <c r="B40927" s="7">
        <v>44072</v>
      </c>
      <c r="C40927" s="4">
        <v>6.1759246503999998</v>
      </c>
      <c r="D40927" s="4">
        <v>6.5629058291</v>
      </c>
      <c r="E40927" s="4">
        <v>6.0423088269000003</v>
      </c>
      <c r="F40927" s="4">
        <v>6.1591432250000002</v>
      </c>
      <c r="G40927" s="4">
        <v>1.8179376810213062</v>
      </c>
      <c r="H40927" s="4">
        <v>-1.3174340264313685E-4</v>
      </c>
      <c r="I40927" s="4">
        <v>5.3525813111985688E-4</v>
      </c>
      <c r="J40927" s="13">
        <v>-7.5327614393537132</v>
      </c>
      <c r="K40927" s="4">
        <v>2.9646447115055348E-3</v>
      </c>
      <c r="L40927" s="7">
        <v>527290028.28872102</v>
      </c>
      <c r="P40927" s="7">
        <v>3247654805.3445344</v>
      </c>
      <c r="R40927" t="s">
        <v>43</v>
      </c>
    </row>
    <row r="40928" spans="1:18" x14ac:dyDescent="0.25">
      <c r="A40928" s="1">
        <v>44073</v>
      </c>
      <c r="B40928" s="7">
        <v>44073</v>
      </c>
      <c r="C40928" s="4">
        <v>6.1534399320000004</v>
      </c>
      <c r="D40928" s="4">
        <v>6.2195064199000001</v>
      </c>
      <c r="E40928" s="4">
        <v>5.7499775264000004</v>
      </c>
      <c r="F40928" s="4">
        <v>5.8698808094999997</v>
      </c>
      <c r="G40928" s="4">
        <v>1.7698343286083016</v>
      </c>
      <c r="H40928" s="4">
        <v>-4.6964716508926536E-2</v>
      </c>
      <c r="I40928" s="4">
        <v>5.0120631187874421E-4</v>
      </c>
      <c r="J40928" s="13">
        <v>-7.5984927414886494</v>
      </c>
      <c r="K40928" s="4">
        <v>-6.3617565547056901E-2</v>
      </c>
      <c r="L40928" s="7">
        <v>485335136.16024297</v>
      </c>
      <c r="P40928" s="7">
        <v>2848859401.9230795</v>
      </c>
      <c r="R40928" t="s">
        <v>43</v>
      </c>
    </row>
    <row r="40929" spans="1:18" x14ac:dyDescent="0.25">
      <c r="A40929" s="1">
        <v>44074</v>
      </c>
      <c r="B40929" s="7">
        <v>44074</v>
      </c>
      <c r="C40929" s="4">
        <v>5.9059175882000003</v>
      </c>
      <c r="D40929" s="4">
        <v>6.4593767862</v>
      </c>
      <c r="E40929" s="4">
        <v>5.7729660480999998</v>
      </c>
      <c r="F40929" s="4">
        <v>6.3000202145999999</v>
      </c>
      <c r="G40929" s="4">
        <v>1.8405528420590058</v>
      </c>
      <c r="H40929" s="4">
        <v>7.3279069722139697E-2</v>
      </c>
      <c r="I40929" s="4">
        <v>5.3934740455294217E-4</v>
      </c>
      <c r="J40929" s="13">
        <v>-7.525150659330289</v>
      </c>
      <c r="K40929" s="4">
        <v>7.6098588086866217E-2</v>
      </c>
      <c r="L40929" s="7">
        <v>512604781.45739597</v>
      </c>
      <c r="P40929" s="7">
        <v>3229420485.2822099</v>
      </c>
      <c r="R40929" t="s">
        <v>43</v>
      </c>
    </row>
    <row r="40930" spans="1:18" x14ac:dyDescent="0.25">
      <c r="A40930" s="1">
        <v>44075</v>
      </c>
      <c r="B40930" s="7">
        <v>44075</v>
      </c>
      <c r="C40930" s="4">
        <v>6.2988099045999997</v>
      </c>
      <c r="D40930" s="4">
        <v>6.8388983908999998</v>
      </c>
      <c r="E40930" s="4">
        <v>6.1723239477999998</v>
      </c>
      <c r="F40930" s="4">
        <v>6.2887665749000004</v>
      </c>
      <c r="G40930" s="4">
        <v>1.8387649584629313</v>
      </c>
      <c r="H40930" s="4">
        <v>-1.7862862842756943E-3</v>
      </c>
      <c r="I40930" s="4">
        <v>5.2535631291195312E-4</v>
      </c>
      <c r="J40930" s="13">
        <v>-7.551433834318547</v>
      </c>
      <c r="K40930" s="4">
        <v>-2.5940778657470465E-2</v>
      </c>
      <c r="L40930" s="7">
        <v>601527408.59706295</v>
      </c>
      <c r="P40930" s="7">
        <v>3782865461.0714245</v>
      </c>
      <c r="R40930" t="s">
        <v>43</v>
      </c>
    </row>
    <row r="40931" spans="1:18" x14ac:dyDescent="0.25">
      <c r="A40931" s="1">
        <v>44076</v>
      </c>
      <c r="B40931" s="7">
        <v>44076</v>
      </c>
      <c r="C40931" s="4">
        <v>6.2826862128999998</v>
      </c>
      <c r="D40931" s="4">
        <v>6.4326524055999998</v>
      </c>
      <c r="E40931" s="4">
        <v>5.6574417850999996</v>
      </c>
      <c r="F40931" s="4">
        <v>6.1394652406999999</v>
      </c>
      <c r="G40931" s="4">
        <v>1.814737644017584</v>
      </c>
      <c r="H40931" s="4">
        <v>-2.3740956580563584E-2</v>
      </c>
      <c r="I40931" s="4">
        <v>5.3788742740602368E-4</v>
      </c>
      <c r="J40931" s="13">
        <v>-7.5278612624365389</v>
      </c>
      <c r="K40931" s="4">
        <v>2.3852600960694477E-2</v>
      </c>
      <c r="L40931" s="7">
        <v>584155027.67225695</v>
      </c>
      <c r="M40931" s="7">
        <v>852647704.99444461</v>
      </c>
      <c r="N40931" s="12">
        <v>0.68510713657062261</v>
      </c>
      <c r="P40931" s="7">
        <v>3586399487.5739679</v>
      </c>
      <c r="Q40931" s="7">
        <v>5234800947.3760204</v>
      </c>
      <c r="R40931" t="s">
        <v>43</v>
      </c>
    </row>
    <row r="40932" spans="1:18" x14ac:dyDescent="0.25">
      <c r="A40932" s="1">
        <v>44078</v>
      </c>
      <c r="B40932" s="7">
        <v>44078</v>
      </c>
      <c r="C40932" s="4">
        <v>5.7266101783999996</v>
      </c>
      <c r="D40932" s="4">
        <v>5.9813948118000004</v>
      </c>
      <c r="E40932" s="4">
        <v>4.6267201600999996</v>
      </c>
      <c r="F40932" s="4">
        <v>5.1460378916999998</v>
      </c>
      <c r="G40932" s="4">
        <v>1.6382270771631855</v>
      </c>
      <c r="H40932" s="4">
        <v>-0.16181007792247604</v>
      </c>
      <c r="I40932" s="4">
        <v>4.895480409093122E-4</v>
      </c>
      <c r="J40932" s="13">
        <v>-7.6220279579916017</v>
      </c>
      <c r="K40932" s="4">
        <v>-8.9868965203052709E-2</v>
      </c>
      <c r="L40932" s="7">
        <v>845787793.23602295</v>
      </c>
      <c r="M40932" s="7">
        <v>852647705.00497007</v>
      </c>
      <c r="N40932" s="12">
        <v>0.99195457663384301</v>
      </c>
      <c r="O40932" s="4">
        <v>1.2344447712628579E-11</v>
      </c>
      <c r="P40932" s="7">
        <v>4352456032.3298988</v>
      </c>
      <c r="Q40932" s="7">
        <v>4387757398.2266197</v>
      </c>
      <c r="R40932" t="s">
        <v>43</v>
      </c>
    </row>
    <row r="40933" spans="1:18" x14ac:dyDescent="0.25">
      <c r="A40933" s="1">
        <v>44079</v>
      </c>
      <c r="B40933" s="7">
        <v>44079</v>
      </c>
      <c r="C40933" s="4">
        <v>5.1360333805999998</v>
      </c>
      <c r="D40933" s="4">
        <v>5.3117836299999999</v>
      </c>
      <c r="E40933" s="4">
        <v>3.6534678522999999</v>
      </c>
      <c r="F40933" s="4">
        <v>4.1223125968999996</v>
      </c>
      <c r="G40933" s="4">
        <v>1.4164143158131279</v>
      </c>
      <c r="H40933" s="4">
        <v>-0.19893465931355808</v>
      </c>
      <c r="I40933" s="4">
        <v>4.0535772145617834E-4</v>
      </c>
      <c r="J40933" s="13">
        <v>-7.8107406178500671</v>
      </c>
      <c r="K40933" s="4">
        <v>-0.17197560283716865</v>
      </c>
      <c r="L40933" s="7">
        <v>805800384.88396704</v>
      </c>
      <c r="M40933" s="7">
        <v>852647704.99379599</v>
      </c>
      <c r="N40933" s="12">
        <v>0.94505665137494288</v>
      </c>
      <c r="O40933" s="4">
        <v>-1.3105157840045258E-11</v>
      </c>
      <c r="P40933" s="7">
        <v>3321761077.1940455</v>
      </c>
      <c r="Q40933" s="7">
        <v>3514880375.0138001</v>
      </c>
      <c r="R40933" t="s">
        <v>43</v>
      </c>
    </row>
    <row r="40934" spans="1:18" x14ac:dyDescent="0.25">
      <c r="A40934" s="1">
        <v>44080</v>
      </c>
      <c r="B40934" s="7">
        <v>44080</v>
      </c>
      <c r="C40934" s="4">
        <v>4.1370319258999997</v>
      </c>
      <c r="D40934" s="4">
        <v>4.9016495888999998</v>
      </c>
      <c r="E40934" s="4">
        <v>3.7597453044</v>
      </c>
      <c r="F40934" s="4">
        <v>4.7994679399000004</v>
      </c>
      <c r="G40934" s="4">
        <v>1.5685050659158231</v>
      </c>
      <c r="H40934" s="4">
        <v>0.16426588888703519</v>
      </c>
      <c r="I40934" s="4">
        <v>4.6685834088789529E-4</v>
      </c>
      <c r="J40934" s="13">
        <v>-7.6694846848816445</v>
      </c>
      <c r="K40934" s="4">
        <v>0.151719373226163</v>
      </c>
      <c r="L40934" s="7">
        <v>924160481.88266003</v>
      </c>
      <c r="M40934" s="7">
        <v>852647704.99644685</v>
      </c>
      <c r="N40934" s="12">
        <v>1.0838714236456088</v>
      </c>
      <c r="O40934" s="4">
        <v>3.1089709808812667E-12</v>
      </c>
      <c r="P40934" s="7">
        <v>4435478604.1183624</v>
      </c>
      <c r="Q40934" s="7">
        <v>4092255324.15976</v>
      </c>
      <c r="R40934" t="s">
        <v>43</v>
      </c>
    </row>
    <row r="40935" spans="1:18" x14ac:dyDescent="0.25">
      <c r="A40935" s="1">
        <v>44081</v>
      </c>
      <c r="B40935" s="7">
        <v>44081</v>
      </c>
      <c r="C40935" s="4">
        <v>4.7960477984000001</v>
      </c>
      <c r="D40935" s="4">
        <v>4.8200033751999998</v>
      </c>
      <c r="E40935" s="4">
        <v>4.0326333687</v>
      </c>
      <c r="F40935" s="4">
        <v>4.5946686446999996</v>
      </c>
      <c r="G40935" s="4">
        <v>1.5248966410638103</v>
      </c>
      <c r="H40935" s="4">
        <v>-4.2671249764462009E-2</v>
      </c>
      <c r="I40935" s="4">
        <v>4.4309179831709375E-4</v>
      </c>
      <c r="J40935" s="13">
        <v>-7.7217335897087578</v>
      </c>
      <c r="K40935" s="4">
        <v>-5.0907396289849076E-2</v>
      </c>
      <c r="L40935" s="7">
        <v>675375182.71445</v>
      </c>
      <c r="M40935" s="7">
        <v>852647705.00185537</v>
      </c>
      <c r="N40935" s="12">
        <v>0.79209171472874651</v>
      </c>
      <c r="O40935" s="4">
        <v>6.3432123668725334E-12</v>
      </c>
      <c r="P40935" s="7">
        <v>3103125175.4266167</v>
      </c>
      <c r="Q40935" s="7">
        <v>3917633675.14744</v>
      </c>
      <c r="R40935" t="s">
        <v>43</v>
      </c>
    </row>
    <row r="40936" spans="1:18" x14ac:dyDescent="0.25">
      <c r="A40936" s="1">
        <v>44082</v>
      </c>
      <c r="B40936" s="7">
        <v>44082</v>
      </c>
      <c r="C40936" s="4">
        <v>4.5889584792999996</v>
      </c>
      <c r="D40936" s="4">
        <v>4.6164401635000001</v>
      </c>
      <c r="E40936" s="4">
        <v>4.1195953276999999</v>
      </c>
      <c r="F40936" s="4">
        <v>4.2743244542000003</v>
      </c>
      <c r="G40936" s="4">
        <v>1.4526260674925104</v>
      </c>
      <c r="H40936" s="4">
        <v>-6.9720847197440414E-2</v>
      </c>
      <c r="I40936" s="4">
        <v>4.2188396897261196E-4</v>
      </c>
      <c r="J40936" s="13">
        <v>-7.7707802367765337</v>
      </c>
      <c r="K40936" s="4">
        <v>-4.786328572325467E-2</v>
      </c>
      <c r="L40936" s="7">
        <v>519440288.07207</v>
      </c>
      <c r="M40936" s="7">
        <v>852647704.99401593</v>
      </c>
      <c r="N40936" s="12">
        <v>0.60920856882587349</v>
      </c>
      <c r="O40936" s="4">
        <v>-9.1942325692665971E-12</v>
      </c>
      <c r="P40936" s="7">
        <v>2220256325.8031416</v>
      </c>
      <c r="Q40936" s="7">
        <v>3644492936.2734299</v>
      </c>
      <c r="R40936" t="s">
        <v>43</v>
      </c>
    </row>
    <row r="40937" spans="1:18" x14ac:dyDescent="0.25">
      <c r="A40937" s="1">
        <v>44083</v>
      </c>
      <c r="B40937" s="7">
        <v>44083</v>
      </c>
      <c r="C40937" s="4">
        <v>4.2828680997999999</v>
      </c>
      <c r="D40937" s="4">
        <v>4.7967234075</v>
      </c>
      <c r="E40937" s="4">
        <v>4.1588727462000001</v>
      </c>
      <c r="F40937" s="4">
        <v>4.7089389522999996</v>
      </c>
      <c r="G40937" s="4">
        <v>1.549462607129815</v>
      </c>
      <c r="H40937" s="4">
        <v>0.10168027784436021</v>
      </c>
      <c r="I40937" s="4">
        <v>4.5975190974837938E-4</v>
      </c>
      <c r="J40937" s="13">
        <v>-7.6848235406040137</v>
      </c>
      <c r="K40937" s="4">
        <v>8.9759136541700993E-2</v>
      </c>
      <c r="L40937" s="7">
        <v>534097093.85883701</v>
      </c>
      <c r="M40937" s="7">
        <v>852647705.00000024</v>
      </c>
      <c r="N40937" s="12">
        <v>0.62639832456810152</v>
      </c>
      <c r="O40937" s="4">
        <v>7.0184981445428481E-12</v>
      </c>
      <c r="P40937" s="7">
        <v>2515030609.5821066</v>
      </c>
      <c r="Q40937" s="7">
        <v>4015065990.6637001</v>
      </c>
      <c r="R40937" t="s">
        <v>43</v>
      </c>
    </row>
    <row r="40938" spans="1:18" x14ac:dyDescent="0.25">
      <c r="A40938" s="1">
        <v>44084</v>
      </c>
      <c r="B40938" s="7">
        <v>44084</v>
      </c>
      <c r="C40938" s="4">
        <v>4.7098494371999999</v>
      </c>
      <c r="D40938" s="4">
        <v>4.8701405122999999</v>
      </c>
      <c r="E40938" s="4">
        <v>4.4712948225</v>
      </c>
      <c r="F40938" s="4">
        <v>4.5815843240999996</v>
      </c>
      <c r="G40938" s="4">
        <v>1.5220448606013481</v>
      </c>
      <c r="H40938" s="4">
        <v>-2.7045291835392306E-2</v>
      </c>
      <c r="I40938" s="4">
        <v>4.4210391333857746E-4</v>
      </c>
      <c r="J40938" s="13">
        <v>-7.7239656054667121</v>
      </c>
      <c r="K40938" s="4">
        <v>-3.8385912131307091E-2</v>
      </c>
      <c r="L40938" s="7">
        <v>633577673.91455996</v>
      </c>
      <c r="M40938" s="7">
        <v>852647704.99069512</v>
      </c>
      <c r="N40938" s="12">
        <v>0.74307087230296853</v>
      </c>
      <c r="O40938" s="4">
        <v>-1.0913205371807492E-11</v>
      </c>
      <c r="P40938" s="7">
        <v>2902789538.9066892</v>
      </c>
      <c r="Q40938" s="7">
        <v>3906477359.1652098</v>
      </c>
      <c r="R40938" t="s">
        <v>43</v>
      </c>
    </row>
    <row r="40939" spans="1:18" x14ac:dyDescent="0.25">
      <c r="A40939" s="1">
        <v>44085</v>
      </c>
      <c r="B40939" s="7">
        <v>44085</v>
      </c>
      <c r="C40939" s="4">
        <v>4.5798478841000003</v>
      </c>
      <c r="D40939" s="4">
        <v>4.7481102202000001</v>
      </c>
      <c r="E40939" s="4">
        <v>4.3171298180999997</v>
      </c>
      <c r="F40939" s="4">
        <v>4.6455666285000001</v>
      </c>
      <c r="G40939" s="4">
        <v>1.5359133515859791</v>
      </c>
      <c r="H40939" s="4">
        <v>1.396510461751004E-2</v>
      </c>
      <c r="I40939" s="4">
        <v>4.4664981581101594E-4</v>
      </c>
      <c r="J40939" s="13">
        <v>-7.7137356801952954</v>
      </c>
      <c r="K40939" s="4">
        <v>1.0282429843494903E-2</v>
      </c>
      <c r="L40939" s="7">
        <v>633472139.86729801</v>
      </c>
      <c r="M40939" s="7">
        <v>852647704.99265909</v>
      </c>
      <c r="N40939" s="12">
        <v>0.74294710014231713</v>
      </c>
      <c r="O40939" s="4">
        <v>2.303381612187127E-12</v>
      </c>
      <c r="P40939" s="7">
        <v>2942837033.0520043</v>
      </c>
      <c r="Q40939" s="7">
        <v>3961031724.1810098</v>
      </c>
      <c r="R40939" t="s">
        <v>43</v>
      </c>
    </row>
    <row r="40940" spans="1:18" x14ac:dyDescent="0.25">
      <c r="A40940" s="1">
        <v>44086</v>
      </c>
      <c r="B40940" s="7">
        <v>44086</v>
      </c>
      <c r="C40940" s="4">
        <v>4.6506020493999998</v>
      </c>
      <c r="D40940" s="4">
        <v>5.2801564443000002</v>
      </c>
      <c r="E40940" s="4">
        <v>4.5160189034</v>
      </c>
      <c r="F40940" s="4">
        <v>5.1370369324</v>
      </c>
      <c r="G40940" s="4">
        <v>1.6364764409473147</v>
      </c>
      <c r="H40940" s="4">
        <v>0.10579340330303044</v>
      </c>
      <c r="I40940" s="4">
        <v>4.9195106340007048E-4</v>
      </c>
      <c r="J40940" s="13">
        <v>-7.617131311052904</v>
      </c>
      <c r="K40940" s="4">
        <v>0.10142452987873203</v>
      </c>
      <c r="L40940" s="7">
        <v>753745736.54703796</v>
      </c>
      <c r="M40940" s="7">
        <v>852647704.99668086</v>
      </c>
      <c r="N40940" s="12">
        <v>0.88400605798847731</v>
      </c>
      <c r="O40940" s="4">
        <v>4.7167942610123284E-12</v>
      </c>
      <c r="P40940" s="7">
        <v>3872019686.2811747</v>
      </c>
      <c r="Q40940" s="7">
        <v>4380082750.8940496</v>
      </c>
      <c r="R40940" t="s">
        <v>43</v>
      </c>
    </row>
    <row r="40941" spans="1:18" x14ac:dyDescent="0.25">
      <c r="A40941" s="1">
        <v>44087</v>
      </c>
      <c r="B40941" s="7">
        <v>44087</v>
      </c>
      <c r="C40941" s="4">
        <v>5.1450412848999996</v>
      </c>
      <c r="D40941" s="4">
        <v>5.4788011842</v>
      </c>
      <c r="E40941" s="4">
        <v>4.8068256373000002</v>
      </c>
      <c r="F40941" s="4">
        <v>5.2979508921000003</v>
      </c>
      <c r="G40941" s="4">
        <v>1.6673201216676214</v>
      </c>
      <c r="H40941" s="4">
        <v>3.1324275417428611E-2</v>
      </c>
      <c r="I40941" s="4">
        <v>5.1318057071661374E-4</v>
      </c>
      <c r="J40941" s="13">
        <v>-7.5748827850263449</v>
      </c>
      <c r="K40941" s="4">
        <v>4.3153697381641279E-2</v>
      </c>
      <c r="L40941" s="7">
        <v>1099475714.1263299</v>
      </c>
      <c r="M40941" s="7">
        <v>852647704.99678028</v>
      </c>
      <c r="N40941" s="12">
        <v>1.2894841652455766</v>
      </c>
      <c r="O40941" s="4">
        <v>1.1660214048865419E-13</v>
      </c>
      <c r="P40941" s="7">
        <v>5824968340.4978743</v>
      </c>
      <c r="Q40941" s="7">
        <v>4517285669.3347101</v>
      </c>
      <c r="R40941" t="s">
        <v>43</v>
      </c>
    </row>
    <row r="40942" spans="1:18" x14ac:dyDescent="0.25">
      <c r="A40942" s="1">
        <v>44088</v>
      </c>
      <c r="B40942" s="7">
        <v>44088</v>
      </c>
      <c r="C40942" s="4">
        <v>5.2964199259999996</v>
      </c>
      <c r="D40942" s="4">
        <v>5.6027821618999996</v>
      </c>
      <c r="E40942" s="4">
        <v>5.1264245758999998</v>
      </c>
      <c r="F40942" s="4">
        <v>5.3487093048999999</v>
      </c>
      <c r="G40942" s="4">
        <v>1.6768552803815491</v>
      </c>
      <c r="H40942" s="4">
        <v>9.5807631731142737E-3</v>
      </c>
      <c r="I40942" s="4">
        <v>5.0077621146770194E-4</v>
      </c>
      <c r="J40942" s="13">
        <v>-7.5993512403694918</v>
      </c>
      <c r="K40942" s="4">
        <v>-2.4171529392841489E-2</v>
      </c>
      <c r="L40942" s="7">
        <v>1008259712.11711</v>
      </c>
      <c r="M40942" s="7">
        <v>852647705.00478244</v>
      </c>
      <c r="N40942" s="12">
        <v>1.1825044578187831</v>
      </c>
      <c r="O40942" s="4">
        <v>9.3850742021354646E-12</v>
      </c>
      <c r="P40942" s="7">
        <v>5392888103.9565811</v>
      </c>
      <c r="Q40942" s="7">
        <v>4560564713.56071</v>
      </c>
      <c r="R40942" t="s">
        <v>43</v>
      </c>
    </row>
    <row r="40943" spans="1:18" x14ac:dyDescent="0.25">
      <c r="A40943" s="1">
        <v>44089</v>
      </c>
      <c r="B40943" s="7">
        <v>44089</v>
      </c>
      <c r="C40943" s="4">
        <v>5.3666259709000004</v>
      </c>
      <c r="D40943" s="4">
        <v>5.4519167358000002</v>
      </c>
      <c r="E40943" s="4">
        <v>5.0957058996000004</v>
      </c>
      <c r="F40943" s="4">
        <v>5.0957058996000004</v>
      </c>
      <c r="G40943" s="4">
        <v>1.6283982045950411</v>
      </c>
      <c r="H40943" s="4">
        <v>-4.7301767749505619E-2</v>
      </c>
      <c r="I40943" s="4">
        <v>4.7195786163706905E-4</v>
      </c>
      <c r="J40943" s="13">
        <v>-7.6586208525567256</v>
      </c>
      <c r="K40943" s="4">
        <v>-5.7547361816909233E-2</v>
      </c>
      <c r="L40943" s="7">
        <v>897864383.94397295</v>
      </c>
      <c r="M40943" s="7">
        <v>852647704.99330592</v>
      </c>
      <c r="N40943" s="12">
        <v>1.0530309044237938</v>
      </c>
      <c r="O40943" s="4">
        <v>-1.3459857636711098E-11</v>
      </c>
      <c r="P40943" s="7">
        <v>4575252838.3040228</v>
      </c>
      <c r="Q40943" s="7">
        <v>4344841940.61479</v>
      </c>
      <c r="R40943" t="s">
        <v>43</v>
      </c>
    </row>
    <row r="40944" spans="1:18" x14ac:dyDescent="0.25">
      <c r="A40944" s="1">
        <v>44090</v>
      </c>
      <c r="B40944" s="7">
        <v>44090</v>
      </c>
      <c r="C40944" s="4">
        <v>5.0689626071999996</v>
      </c>
      <c r="D40944" s="4">
        <v>5.2813226696999998</v>
      </c>
      <c r="E40944" s="4">
        <v>4.9862112268000001</v>
      </c>
      <c r="F40944" s="4">
        <v>5.0803221041000004</v>
      </c>
      <c r="G40944" s="4">
        <v>1.6253746658991926</v>
      </c>
      <c r="H40944" s="4">
        <v>-3.0189724060031816E-3</v>
      </c>
      <c r="I40944" s="4">
        <v>4.6290351983229307E-4</v>
      </c>
      <c r="J40944" s="13">
        <v>-7.6779919060840793</v>
      </c>
      <c r="K40944" s="4">
        <v>-1.9184640284133421E-2</v>
      </c>
      <c r="L40944" s="7">
        <v>792360520.604375</v>
      </c>
      <c r="M40944" s="7">
        <v>852647704.99328649</v>
      </c>
      <c r="N40944" s="12">
        <v>0.92929414571122759</v>
      </c>
      <c r="O40944" s="4">
        <v>-2.2789147361781613E-14</v>
      </c>
      <c r="P40944" s="7">
        <v>4025446667.24259</v>
      </c>
      <c r="Q40944" s="7">
        <v>4331724982.6875296</v>
      </c>
      <c r="R40944" t="s">
        <v>43</v>
      </c>
    </row>
    <row r="40945" spans="1:18" x14ac:dyDescent="0.25">
      <c r="A40945" s="1">
        <v>44091</v>
      </c>
      <c r="B40945" s="7">
        <v>44091</v>
      </c>
      <c r="C40945" s="4">
        <v>5.0803221041000004</v>
      </c>
      <c r="D40945" s="4">
        <v>5.4176710656999996</v>
      </c>
      <c r="E40945" s="4">
        <v>5.0617467648999996</v>
      </c>
      <c r="F40945" s="4">
        <v>5.3363011117000001</v>
      </c>
      <c r="G40945" s="4">
        <v>1.6745327372498329</v>
      </c>
      <c r="H40945" s="4">
        <v>5.0386373610723532E-2</v>
      </c>
      <c r="I40945" s="4">
        <v>4.8737839316956977E-4</v>
      </c>
      <c r="J40945" s="13">
        <v>-7.6264697485527506</v>
      </c>
      <c r="K40945" s="4">
        <v>5.2872515089416025E-2</v>
      </c>
      <c r="L40945" s="7">
        <v>776350363.02876699</v>
      </c>
      <c r="M40945" s="7">
        <v>852647705.00159776</v>
      </c>
      <c r="N40945" s="12">
        <v>0.91051715553179402</v>
      </c>
      <c r="O40945" s="4">
        <v>9.7476033991622709E-12</v>
      </c>
      <c r="P40945" s="7">
        <v>4142839305.299108</v>
      </c>
      <c r="Q40945" s="7">
        <v>4549984896.08848</v>
      </c>
      <c r="R40945" t="s">
        <v>43</v>
      </c>
    </row>
    <row r="40946" spans="1:18" x14ac:dyDescent="0.25">
      <c r="A40946" s="1">
        <v>44092</v>
      </c>
      <c r="B40946" s="7">
        <v>44092</v>
      </c>
      <c r="C40946" s="4">
        <v>5.3417093125999999</v>
      </c>
      <c r="D40946" s="4">
        <v>5.4591393805999999</v>
      </c>
      <c r="E40946" s="4">
        <v>5.1085532987000004</v>
      </c>
      <c r="F40946" s="4">
        <v>5.2457635464000001</v>
      </c>
      <c r="G40946" s="4">
        <v>1.6574208073064793</v>
      </c>
      <c r="H40946" s="4">
        <v>-1.6966352423684203E-2</v>
      </c>
      <c r="I40946" s="4">
        <v>4.7930215360394361E-4</v>
      </c>
      <c r="J40946" s="13">
        <v>-7.6431793585812766</v>
      </c>
      <c r="K40946" s="4">
        <v>-1.6570778842090069E-2</v>
      </c>
      <c r="L40946" s="7">
        <v>683398179.62780094</v>
      </c>
      <c r="M40946" s="7">
        <v>852647704.99674952</v>
      </c>
      <c r="N40946" s="12">
        <v>0.80150122450679229</v>
      </c>
      <c r="O40946" s="4">
        <v>-5.6861019827892324E-12</v>
      </c>
      <c r="P40946" s="7">
        <v>3584945258.3676372</v>
      </c>
      <c r="Q40946" s="7">
        <v>4472788248.7935696</v>
      </c>
      <c r="R40946" t="s">
        <v>43</v>
      </c>
    </row>
    <row r="40947" spans="1:18" x14ac:dyDescent="0.25">
      <c r="A40947" s="1">
        <v>44093</v>
      </c>
      <c r="B40947" s="7">
        <v>44093</v>
      </c>
      <c r="C40947" s="4">
        <v>5.2532370439999996</v>
      </c>
      <c r="D40947" s="4">
        <v>5.2556908276999996</v>
      </c>
      <c r="E40947" s="4">
        <v>4.8249832809999997</v>
      </c>
      <c r="F40947" s="4">
        <v>4.9254106546000003</v>
      </c>
      <c r="G40947" s="4">
        <v>1.5944076527926663</v>
      </c>
      <c r="H40947" s="4">
        <v>-6.1068877574523499E-2</v>
      </c>
      <c r="I40947" s="4">
        <v>4.4395681656435841E-4</v>
      </c>
      <c r="J40947" s="13">
        <v>-7.7197832602522922</v>
      </c>
      <c r="K40947" s="4">
        <v>-7.3743330326847892E-2</v>
      </c>
      <c r="L40947" s="7">
        <v>605268040.06012797</v>
      </c>
      <c r="M40947" s="7">
        <v>852647705.00519383</v>
      </c>
      <c r="N40947" s="12">
        <v>0.70986884325976229</v>
      </c>
      <c r="O40947" s="4">
        <v>9.9036321626542485E-12</v>
      </c>
      <c r="P40947" s="7">
        <v>2981193653.4010143</v>
      </c>
      <c r="Q40947" s="7">
        <v>4199640090.8528199</v>
      </c>
      <c r="R40947" t="s">
        <v>43</v>
      </c>
    </row>
    <row r="40948" spans="1:18" x14ac:dyDescent="0.25">
      <c r="A40948" s="1">
        <v>44094</v>
      </c>
      <c r="B40948" s="7">
        <v>44094</v>
      </c>
      <c r="C40948" s="4">
        <v>4.9289151384999998</v>
      </c>
      <c r="D40948" s="4">
        <v>4.9744662855000001</v>
      </c>
      <c r="E40948" s="4">
        <v>4.4249178443000003</v>
      </c>
      <c r="F40948" s="4">
        <v>4.6724490176</v>
      </c>
      <c r="G40948" s="4">
        <v>1.541683349127005</v>
      </c>
      <c r="H40948" s="4">
        <v>-5.1358486578931495E-2</v>
      </c>
      <c r="I40948" s="4">
        <v>4.2716521596314322E-4</v>
      </c>
      <c r="J40948" s="13">
        <v>-7.7583396969405953</v>
      </c>
      <c r="K40948" s="4">
        <v>-3.782259889860478E-2</v>
      </c>
      <c r="L40948" s="7">
        <v>798507890.72161806</v>
      </c>
      <c r="M40948" s="7">
        <v>852647705.00365019</v>
      </c>
      <c r="N40948" s="12">
        <v>0.93650388787265859</v>
      </c>
      <c r="O40948" s="4">
        <v>-1.810409013396293E-12</v>
      </c>
      <c r="P40948" s="7">
        <v>3730987409.5480723</v>
      </c>
      <c r="Q40948" s="7">
        <v>3983952931.6032</v>
      </c>
      <c r="R40948" t="s">
        <v>43</v>
      </c>
    </row>
    <row r="40949" spans="1:18" x14ac:dyDescent="0.25">
      <c r="A40949" s="1">
        <v>44095</v>
      </c>
      <c r="B40949" s="7">
        <v>44095</v>
      </c>
      <c r="C40949" s="4">
        <v>4.6724490176</v>
      </c>
      <c r="D40949" s="4">
        <v>4.7009026532</v>
      </c>
      <c r="E40949" s="4">
        <v>3.9504764161999999</v>
      </c>
      <c r="F40949" s="4">
        <v>4.0945974012999997</v>
      </c>
      <c r="G40949" s="4">
        <v>1.409668397770971</v>
      </c>
      <c r="H40949" s="4">
        <v>-0.12367210730890185</v>
      </c>
      <c r="I40949" s="4">
        <v>3.9136836119605414E-4</v>
      </c>
      <c r="J40949" s="13">
        <v>-7.8458613412311573</v>
      </c>
      <c r="K40949" s="4">
        <v>-8.3800959041987436E-2</v>
      </c>
      <c r="L40949" s="7">
        <v>1096736656.9539101</v>
      </c>
      <c r="M40949" s="7">
        <v>852647704.98958898</v>
      </c>
      <c r="N40949" s="12">
        <v>1.286271751552186</v>
      </c>
      <c r="O40949" s="4">
        <v>-1.6491233667969183E-11</v>
      </c>
      <c r="P40949" s="7">
        <v>4490695065.4739294</v>
      </c>
      <c r="Q40949" s="7">
        <v>3491249077.07478</v>
      </c>
      <c r="R40949" t="s">
        <v>43</v>
      </c>
    </row>
    <row r="40950" spans="1:18" x14ac:dyDescent="0.25">
      <c r="A40950" s="1">
        <v>44096</v>
      </c>
      <c r="B40950" s="7">
        <v>44096</v>
      </c>
      <c r="C40950" s="4">
        <v>4.0854018142999999</v>
      </c>
      <c r="D40950" s="4">
        <v>4.2085961912999998</v>
      </c>
      <c r="E40950" s="4">
        <v>3.9182250955</v>
      </c>
      <c r="F40950" s="4">
        <v>4.1744630449000004</v>
      </c>
      <c r="G40950" s="4">
        <v>1.4289857380315865</v>
      </c>
      <c r="H40950" s="4">
        <v>1.9505127311086567E-2</v>
      </c>
      <c r="I40950" s="4">
        <v>3.9611697701823759E-4</v>
      </c>
      <c r="J40950" s="13">
        <v>-7.8338009938200521</v>
      </c>
      <c r="K40950" s="4">
        <v>1.2133366651487331E-2</v>
      </c>
      <c r="L40950" s="7">
        <v>673117343.73144901</v>
      </c>
      <c r="M40950" s="7">
        <v>852647704.99387288</v>
      </c>
      <c r="N40950" s="12">
        <v>0.78944368206126359</v>
      </c>
      <c r="O40950" s="4">
        <v>5.0242380343346877E-12</v>
      </c>
      <c r="P40950" s="7">
        <v>2809903476.2881846</v>
      </c>
      <c r="Q40950" s="7">
        <v>3559346334.8157201</v>
      </c>
      <c r="R40950" t="s">
        <v>43</v>
      </c>
    </row>
    <row r="40951" spans="1:18" x14ac:dyDescent="0.25">
      <c r="A40951" s="1">
        <v>44097</v>
      </c>
      <c r="B40951" s="7">
        <v>44097</v>
      </c>
      <c r="C40951" s="4">
        <v>4.1685538800000002</v>
      </c>
      <c r="D40951" s="4">
        <v>4.3158908199999999</v>
      </c>
      <c r="E40951" s="4">
        <v>3.9741008400000002</v>
      </c>
      <c r="F40951" s="4">
        <v>4.0314151599999999</v>
      </c>
      <c r="G40951" s="4">
        <v>1.3941174706451818</v>
      </c>
      <c r="H40951" s="4">
        <v>-3.4267373638572303E-2</v>
      </c>
      <c r="I40951" s="4">
        <v>3.9345518089378353E-4</v>
      </c>
      <c r="J40951" s="13">
        <v>-7.8405433952118413</v>
      </c>
      <c r="K40951" s="4">
        <v>-6.7197224024344434E-3</v>
      </c>
      <c r="L40951" s="7">
        <v>557062766.18101895</v>
      </c>
      <c r="M40951" s="7">
        <v>852647705.4225148</v>
      </c>
      <c r="N40951" s="12">
        <v>0.65333286260938939</v>
      </c>
      <c r="O40951" s="4">
        <v>5.0271866423944728E-10</v>
      </c>
      <c r="P40951" s="7">
        <v>2245751280.6536951</v>
      </c>
      <c r="Q40951" s="7">
        <v>3437376885.7795401</v>
      </c>
      <c r="R40951" t="s">
        <v>43</v>
      </c>
    </row>
    <row r="40952" spans="1:18" x14ac:dyDescent="0.25">
      <c r="A40952" s="1">
        <v>44098</v>
      </c>
      <c r="B40952" s="7">
        <v>44098</v>
      </c>
      <c r="C40952" s="4">
        <v>4.0213677499999996</v>
      </c>
      <c r="D40952" s="4">
        <v>4.3999500600000001</v>
      </c>
      <c r="E40952" s="4">
        <v>3.9931839099999999</v>
      </c>
      <c r="F40952" s="4">
        <v>4.38197305</v>
      </c>
      <c r="G40952" s="4">
        <v>1.477499090994618</v>
      </c>
      <c r="H40952" s="4">
        <v>8.6956534141723121E-2</v>
      </c>
      <c r="I40952" s="4">
        <v>4.0724405830149587E-4</v>
      </c>
      <c r="J40952" s="13">
        <v>-7.8060979003945778</v>
      </c>
      <c r="K40952" s="4">
        <v>3.5045611488427074E-2</v>
      </c>
      <c r="L40952" s="7">
        <v>437573445.65255803</v>
      </c>
      <c r="M40952" s="7">
        <v>852647705.91508996</v>
      </c>
      <c r="N40952" s="12">
        <v>0.51319371719054774</v>
      </c>
      <c r="O40952" s="4">
        <v>5.777006910087585E-10</v>
      </c>
      <c r="P40952" s="7">
        <v>1917435046.2451489</v>
      </c>
      <c r="Q40952" s="7">
        <v>3736279268.4642501</v>
      </c>
      <c r="R40952" t="s">
        <v>43</v>
      </c>
    </row>
    <row r="40953" spans="1:18" x14ac:dyDescent="0.25">
      <c r="A40953" s="1">
        <v>44099</v>
      </c>
      <c r="B40953" s="7">
        <v>44099</v>
      </c>
      <c r="C40953" s="4">
        <v>4.3762645500000001</v>
      </c>
      <c r="D40953" s="4">
        <v>4.5278984099999997</v>
      </c>
      <c r="E40953" s="4">
        <v>4.2620622600000004</v>
      </c>
      <c r="F40953" s="4">
        <v>4.4209544599999999</v>
      </c>
      <c r="G40953" s="4">
        <v>1.4863556139541374</v>
      </c>
      <c r="H40953" s="4">
        <v>8.8958579971184174E-3</v>
      </c>
      <c r="I40953" s="4">
        <v>4.1345472551148818E-4</v>
      </c>
      <c r="J40953" s="13">
        <v>-7.7909625403983878</v>
      </c>
      <c r="K40953" s="4">
        <v>1.5250479616314892E-2</v>
      </c>
      <c r="L40953" s="7">
        <v>425191119.26140302</v>
      </c>
      <c r="M40953" s="7">
        <v>852647704.26027191</v>
      </c>
      <c r="N40953" s="12">
        <v>0.4986715112665252</v>
      </c>
      <c r="O40953" s="4">
        <v>-1.9407992850199605E-9</v>
      </c>
      <c r="P40953" s="7">
        <v>1879750575.0510917</v>
      </c>
      <c r="Q40953" s="7">
        <v>3769516670.95821</v>
      </c>
      <c r="R40953" t="s">
        <v>43</v>
      </c>
    </row>
    <row r="40954" spans="1:18" x14ac:dyDescent="0.25">
      <c r="A40954" s="1">
        <v>44100</v>
      </c>
      <c r="B40954" s="7">
        <v>44100</v>
      </c>
      <c r="C40954" s="4">
        <v>4.4222471199999998</v>
      </c>
      <c r="D40954" s="4">
        <v>4.4640166800000003</v>
      </c>
      <c r="E40954" s="4">
        <v>4.2425426000000002</v>
      </c>
      <c r="F40954" s="4">
        <v>4.3476616799999999</v>
      </c>
      <c r="G40954" s="4">
        <v>1.4696381557439895</v>
      </c>
      <c r="H40954" s="4">
        <v>-1.6578496942942965E-2</v>
      </c>
      <c r="I40954" s="4">
        <v>4.0440642418528949E-4</v>
      </c>
      <c r="J40954" s="13">
        <v>-7.8130901852238344</v>
      </c>
      <c r="K40954" s="4">
        <v>-2.1884624283843811E-2</v>
      </c>
      <c r="L40954" s="7">
        <v>329745176.10753798</v>
      </c>
      <c r="M40954" s="7">
        <v>852647705.56745815</v>
      </c>
      <c r="N40954" s="12">
        <v>0.3867308549057602</v>
      </c>
      <c r="O40954" s="4">
        <v>1.5330906767084352E-9</v>
      </c>
      <c r="P40954" s="7">
        <v>1433620466.3275945</v>
      </c>
      <c r="Q40954" s="7">
        <v>3707023756.0355601</v>
      </c>
      <c r="R40954" t="s">
        <v>43</v>
      </c>
    </row>
    <row r="40955" spans="1:18" x14ac:dyDescent="0.25">
      <c r="A40955" s="1">
        <v>44101</v>
      </c>
      <c r="B40955" s="7">
        <v>44101</v>
      </c>
      <c r="C40955" s="4">
        <v>4.34038273</v>
      </c>
      <c r="D40955" s="4">
        <v>4.3621922499999997</v>
      </c>
      <c r="E40955" s="4">
        <v>4.1605180099999997</v>
      </c>
      <c r="F40955" s="4">
        <v>4.3102812500000001</v>
      </c>
      <c r="G40955" s="4">
        <v>1.4610031572070448</v>
      </c>
      <c r="H40955" s="4">
        <v>-8.5978240146781151E-3</v>
      </c>
      <c r="I40955" s="4">
        <v>4.0001610163959176E-4</v>
      </c>
      <c r="J40955" s="13">
        <v>-7.8240057575674875</v>
      </c>
      <c r="K40955" s="4">
        <v>-1.0856213658184089E-2</v>
      </c>
      <c r="L40955" s="7">
        <v>316361927.42183799</v>
      </c>
      <c r="M40955" s="7">
        <v>852647704.12748587</v>
      </c>
      <c r="N40955" s="12">
        <v>0.37103474962800848</v>
      </c>
      <c r="O40955" s="4">
        <v>-1.6888244371661757E-9</v>
      </c>
      <c r="P40955" s="7">
        <v>1363608883.9802091</v>
      </c>
      <c r="Q40955" s="7">
        <v>3675151411.9562502</v>
      </c>
      <c r="R40955" t="s">
        <v>43</v>
      </c>
    </row>
    <row r="40956" spans="1:18" x14ac:dyDescent="0.25">
      <c r="A40956" s="1">
        <v>44102</v>
      </c>
      <c r="B40956" s="7">
        <v>44102</v>
      </c>
      <c r="C40956" s="4">
        <v>4.3024366299999999</v>
      </c>
      <c r="D40956" s="4">
        <v>4.58297971</v>
      </c>
      <c r="E40956" s="4">
        <v>4.2701271199999997</v>
      </c>
      <c r="F40956" s="4">
        <v>4.3978605699999997</v>
      </c>
      <c r="G40956" s="4">
        <v>1.4811181885831777</v>
      </c>
      <c r="H40956" s="4">
        <v>2.0318701940853553E-2</v>
      </c>
      <c r="I40956" s="4">
        <v>4.1064457513328615E-4</v>
      </c>
      <c r="J40956" s="13">
        <v>-7.7977824983041817</v>
      </c>
      <c r="K40956" s="4">
        <v>2.6570114178229944E-2</v>
      </c>
      <c r="L40956" s="7">
        <v>543507456.45943105</v>
      </c>
      <c r="M40956" s="7">
        <v>852647704.75276124</v>
      </c>
      <c r="N40956" s="12">
        <v>0.63743496103942443</v>
      </c>
      <c r="O40956" s="4">
        <v>7.3333379123879356E-10</v>
      </c>
      <c r="P40956" s="7">
        <v>2390270012.2639236</v>
      </c>
      <c r="Q40956" s="7">
        <v>3749825720.8331699</v>
      </c>
      <c r="R40956" t="s">
        <v>43</v>
      </c>
    </row>
    <row r="40957" spans="1:18" x14ac:dyDescent="0.25">
      <c r="A40957" s="1">
        <v>44103</v>
      </c>
      <c r="B40957" s="7">
        <v>44103</v>
      </c>
      <c r="C40957" s="4">
        <v>4.4217576200000002</v>
      </c>
      <c r="D40957" s="4">
        <v>4.6028872400000003</v>
      </c>
      <c r="E40957" s="4">
        <v>4.3581466500000001</v>
      </c>
      <c r="F40957" s="4">
        <v>4.5004521200000003</v>
      </c>
      <c r="G40957" s="4">
        <v>1.5041778628405011</v>
      </c>
      <c r="H40957" s="4">
        <v>2.3327604039979952E-2</v>
      </c>
      <c r="I40957" s="4">
        <v>4.1499318675557558E-4</v>
      </c>
      <c r="J40957" s="13">
        <v>-7.7872484553247885</v>
      </c>
      <c r="K40957" s="4">
        <v>1.0589721344493508E-2</v>
      </c>
      <c r="L40957" s="7">
        <v>508965929.30663198</v>
      </c>
      <c r="M40957" s="7">
        <v>852647704.20781636</v>
      </c>
      <c r="N40957" s="12">
        <v>0.5969240599545218</v>
      </c>
      <c r="O40957" s="4">
        <v>-6.3912079907715079E-10</v>
      </c>
      <c r="P40957" s="7">
        <v>2290576795.5558023</v>
      </c>
      <c r="Q40957" s="7">
        <v>3837300168.0152001</v>
      </c>
      <c r="R40957" t="s">
        <v>43</v>
      </c>
    </row>
    <row r="40958" spans="1:18" x14ac:dyDescent="0.25">
      <c r="A40958" s="1">
        <v>44104</v>
      </c>
      <c r="B40958" s="7">
        <v>44104</v>
      </c>
      <c r="C40958" s="4">
        <v>4.5029078</v>
      </c>
      <c r="D40958" s="4">
        <v>4.5029078</v>
      </c>
      <c r="E40958" s="4">
        <v>4.2536388799999996</v>
      </c>
      <c r="F40958" s="4">
        <v>4.3497805600000001</v>
      </c>
      <c r="G40958" s="4">
        <v>1.4701253978511402</v>
      </c>
      <c r="H40958" s="4">
        <v>-3.3479205195943766E-2</v>
      </c>
      <c r="I40958" s="4">
        <v>4.0333663655443646E-4</v>
      </c>
      <c r="J40958" s="13">
        <v>-7.8157390182707456</v>
      </c>
      <c r="K40958" s="4">
        <v>-2.8088533916111366E-2</v>
      </c>
      <c r="L40958" s="7">
        <v>378446619.73810297</v>
      </c>
      <c r="M40958" s="7">
        <v>852647704.45939457</v>
      </c>
      <c r="N40958" s="12">
        <v>0.44384875225583353</v>
      </c>
      <c r="O40958" s="4">
        <v>2.9505528548640236E-10</v>
      </c>
      <c r="P40958" s="7">
        <v>1646159749.5345128</v>
      </c>
      <c r="Q40958" s="7">
        <v>3708830409.3860998</v>
      </c>
      <c r="R40958" t="s">
        <v>43</v>
      </c>
    </row>
    <row r="40959" spans="1:18" x14ac:dyDescent="0.25">
      <c r="A40959" s="1">
        <v>44105</v>
      </c>
      <c r="B40959" s="7">
        <v>44105</v>
      </c>
      <c r="C40959" s="4">
        <v>4.35096756</v>
      </c>
      <c r="D40959" s="4">
        <v>4.5834303099999998</v>
      </c>
      <c r="E40959" s="4">
        <v>4.2573819899999998</v>
      </c>
      <c r="F40959" s="4">
        <v>4.3438314199999999</v>
      </c>
      <c r="G40959" s="4">
        <v>1.4687567743279573</v>
      </c>
      <c r="H40959" s="4">
        <v>-1.3676873851310423E-3</v>
      </c>
      <c r="I40959" s="4">
        <v>4.0904478477525911E-4</v>
      </c>
      <c r="J40959" s="13">
        <v>-7.8016859096879481</v>
      </c>
      <c r="K40959" s="4">
        <v>1.4152317700631818E-2</v>
      </c>
      <c r="L40959" s="7">
        <v>445143707.89434898</v>
      </c>
      <c r="M40959" s="7">
        <v>852647704.05779696</v>
      </c>
      <c r="N40959" s="12">
        <v>0.52207225302535354</v>
      </c>
      <c r="O40959" s="4">
        <v>-4.7100064535015331E-10</v>
      </c>
      <c r="P40959" s="7">
        <v>1933629224.7667751</v>
      </c>
      <c r="Q40959" s="7">
        <v>3703757887.0771198</v>
      </c>
      <c r="R40959" t="s">
        <v>43</v>
      </c>
    </row>
    <row r="40960" spans="1:18" x14ac:dyDescent="0.25">
      <c r="A40960" s="1">
        <v>44106</v>
      </c>
      <c r="B40960" s="7">
        <v>44106</v>
      </c>
      <c r="C40960" s="4">
        <v>4.3445039599999999</v>
      </c>
      <c r="D40960" s="4">
        <v>4.3585447200000003</v>
      </c>
      <c r="E40960" s="4">
        <v>3.93316154</v>
      </c>
      <c r="F40960" s="4">
        <v>4.1231792699999996</v>
      </c>
      <c r="G40960" s="4">
        <v>1.4166245332548963</v>
      </c>
      <c r="H40960" s="4">
        <v>-5.0796665124725367E-2</v>
      </c>
      <c r="I40960" s="4">
        <v>3.8986280259369462E-4</v>
      </c>
      <c r="J40960" s="13">
        <v>-7.8497156689538699</v>
      </c>
      <c r="K40960" s="4">
        <v>-4.6894577062273561E-2</v>
      </c>
      <c r="L40960" s="7">
        <v>554916297.43387794</v>
      </c>
      <c r="M40960" s="7">
        <v>852647705.0327599</v>
      </c>
      <c r="N40960" s="12">
        <v>0.65081544717528717</v>
      </c>
      <c r="O40960" s="4">
        <v>1.1434534393430085E-9</v>
      </c>
      <c r="P40960" s="7">
        <v>2288019374.1645193</v>
      </c>
      <c r="Q40960" s="7">
        <v>3515619342.0041499</v>
      </c>
      <c r="R40960" t="s">
        <v>43</v>
      </c>
    </row>
    <row r="40961" spans="1:18" x14ac:dyDescent="0.25">
      <c r="A40961" s="1">
        <v>44107</v>
      </c>
      <c r="B40961" s="7">
        <v>44107</v>
      </c>
      <c r="C40961" s="4">
        <v>4.12732162</v>
      </c>
      <c r="D40961" s="4">
        <v>4.1315126299999996</v>
      </c>
      <c r="E40961" s="4">
        <v>4.0381186600000003</v>
      </c>
      <c r="F40961" s="4">
        <v>4.0700464700000003</v>
      </c>
      <c r="G40961" s="4">
        <v>1.40365441707974</v>
      </c>
      <c r="H40961" s="4">
        <v>-1.2886366689556847E-2</v>
      </c>
      <c r="I40961" s="4">
        <v>3.8581093723853921E-4</v>
      </c>
      <c r="J40961" s="13">
        <v>-7.8601631083907542</v>
      </c>
      <c r="K40961" s="4">
        <v>-1.0393054500708954E-2</v>
      </c>
      <c r="L40961" s="7">
        <v>361964763.24651402</v>
      </c>
      <c r="M40961" s="7">
        <v>852647705.42306602</v>
      </c>
      <c r="N40961" s="12">
        <v>0.42451854493282737</v>
      </c>
      <c r="O40961" s="4">
        <v>4.5775777363460511E-10</v>
      </c>
      <c r="P40961" s="7">
        <v>1473213406.9158602</v>
      </c>
      <c r="Q40961" s="7">
        <v>3470315783.6107502</v>
      </c>
      <c r="R40961" t="s">
        <v>43</v>
      </c>
    </row>
    <row r="40962" spans="1:18" x14ac:dyDescent="0.25">
      <c r="A40962" s="1">
        <v>44108</v>
      </c>
      <c r="B40962" s="7">
        <v>44108</v>
      </c>
      <c r="C40962" s="4">
        <v>4.0676329899999999</v>
      </c>
      <c r="D40962" s="4">
        <v>4.1954935799999999</v>
      </c>
      <c r="E40962" s="4">
        <v>4.02151674</v>
      </c>
      <c r="F40962" s="4">
        <v>4.1739112599999997</v>
      </c>
      <c r="G40962" s="4">
        <v>1.4288535482469285</v>
      </c>
      <c r="H40962" s="4">
        <v>2.5519313050988177E-2</v>
      </c>
      <c r="I40962" s="4">
        <v>3.9119724160461715E-4</v>
      </c>
      <c r="J40962" s="13">
        <v>-7.8462986709414126</v>
      </c>
      <c r="K40962" s="4">
        <v>1.3960994482506567E-2</v>
      </c>
      <c r="L40962" s="7">
        <v>286356968.56547201</v>
      </c>
      <c r="M40962" s="7">
        <v>852647704.11268163</v>
      </c>
      <c r="N40962" s="12">
        <v>0.33584441403436716</v>
      </c>
      <c r="O40962" s="4">
        <v>-1.536841516612253E-9</v>
      </c>
      <c r="P40962" s="7">
        <v>1195228575.4748895</v>
      </c>
      <c r="Q40962" s="7">
        <v>3558875853.0090699</v>
      </c>
      <c r="R40962" t="s">
        <v>43</v>
      </c>
    </row>
    <row r="40963" spans="1:18" x14ac:dyDescent="0.25">
      <c r="A40963" s="1">
        <v>44109</v>
      </c>
      <c r="B40963" s="7">
        <v>44109</v>
      </c>
      <c r="C40963" s="4">
        <v>4.1812725899999998</v>
      </c>
      <c r="D40963" s="4">
        <v>4.2335284499999997</v>
      </c>
      <c r="E40963" s="4">
        <v>4.1202320500000003</v>
      </c>
      <c r="F40963" s="4">
        <v>4.1726997900000002</v>
      </c>
      <c r="G40963" s="4">
        <v>1.4285632579719296</v>
      </c>
      <c r="H40963" s="4">
        <v>-2.9024814485381205E-4</v>
      </c>
      <c r="I40963" s="4">
        <v>3.865995151940323E-4</v>
      </c>
      <c r="J40963" s="13">
        <v>-7.8581212452155782</v>
      </c>
      <c r="K40963" s="4">
        <v>-1.1752962244124848E-2</v>
      </c>
      <c r="L40963" s="7">
        <v>332264663.817752</v>
      </c>
      <c r="M40963" s="7">
        <v>852647704.73281515</v>
      </c>
      <c r="N40963" s="12">
        <v>0.38968575412030237</v>
      </c>
      <c r="O40963" s="4">
        <v>7.2730333545906635E-10</v>
      </c>
      <c r="P40963" s="7">
        <v>1386440692.9367545</v>
      </c>
      <c r="Q40963" s="7">
        <v>3557842898.4826002</v>
      </c>
      <c r="R40963" t="s">
        <v>43</v>
      </c>
    </row>
    <row r="40964" spans="1:18" x14ac:dyDescent="0.25">
      <c r="A40964" s="1">
        <v>44110</v>
      </c>
      <c r="B40964" s="7">
        <v>44110</v>
      </c>
      <c r="C40964" s="4">
        <v>4.1692713499999998</v>
      </c>
      <c r="D40964" s="4">
        <v>4.1820020800000002</v>
      </c>
      <c r="E40964" s="4">
        <v>3.6456809400000001</v>
      </c>
      <c r="F40964" s="4">
        <v>3.7561617300000001</v>
      </c>
      <c r="G40964" s="4">
        <v>1.3233976195244312</v>
      </c>
      <c r="H40964" s="4">
        <v>-9.9824593419887545E-2</v>
      </c>
      <c r="I40964" s="4">
        <v>3.5420765381680098E-4</v>
      </c>
      <c r="J40964" s="13">
        <v>-7.9456272241059205</v>
      </c>
      <c r="K40964" s="4">
        <v>-8.3786606304909625E-2</v>
      </c>
      <c r="L40964" s="7">
        <v>662270710.91977704</v>
      </c>
      <c r="M40964" s="7">
        <v>852647704.56354916</v>
      </c>
      <c r="N40964" s="12">
        <v>0.77672256358067393</v>
      </c>
      <c r="O40964" s="4">
        <v>-1.9851808026848864E-10</v>
      </c>
      <c r="P40964" s="7">
        <v>2487595899.2567596</v>
      </c>
      <c r="Q40964" s="7">
        <v>3202682677.0539498</v>
      </c>
      <c r="R40964" t="s">
        <v>43</v>
      </c>
    </row>
    <row r="40965" spans="1:18" x14ac:dyDescent="0.25">
      <c r="A40965" s="1">
        <v>44111</v>
      </c>
      <c r="B40965" s="7">
        <v>44111</v>
      </c>
      <c r="C40965" s="4">
        <v>3.75345569</v>
      </c>
      <c r="D40965" s="4">
        <v>3.8777031599999998</v>
      </c>
      <c r="E40965" s="4">
        <v>3.6202713399999999</v>
      </c>
      <c r="F40965" s="4">
        <v>3.8587975700000001</v>
      </c>
      <c r="G40965" s="4">
        <v>1.3503556245846136</v>
      </c>
      <c r="H40965" s="4">
        <v>2.7324659420349302E-2</v>
      </c>
      <c r="I40965" s="4">
        <v>3.6168420642470066E-4</v>
      </c>
      <c r="J40965" s="13">
        <v>-7.9247390848069443</v>
      </c>
      <c r="K40965" s="4">
        <v>2.1107823411875243E-2</v>
      </c>
      <c r="L40965" s="7">
        <v>629063455.76684105</v>
      </c>
      <c r="M40965" s="7">
        <v>852647705.3376267</v>
      </c>
      <c r="N40965" s="12">
        <v>0.73777651875313266</v>
      </c>
      <c r="O40965" s="4">
        <v>9.0785154353031499E-10</v>
      </c>
      <c r="P40965" s="7">
        <v>2427428534.4888887</v>
      </c>
      <c r="Q40965" s="7">
        <v>3290194893.4229102</v>
      </c>
      <c r="R40965" t="s">
        <v>43</v>
      </c>
    </row>
    <row r="40966" spans="1:18" x14ac:dyDescent="0.25">
      <c r="A40966" s="1">
        <v>44112</v>
      </c>
      <c r="B40966" s="7">
        <v>44112</v>
      </c>
      <c r="C40966" s="4">
        <v>3.8576253299999999</v>
      </c>
      <c r="D40966" s="4">
        <v>4.1600096200000003</v>
      </c>
      <c r="E40966" s="4">
        <v>3.6646408799999999</v>
      </c>
      <c r="F40966" s="4">
        <v>4.1026423400000001</v>
      </c>
      <c r="G40966" s="4">
        <v>1.4116312392973431</v>
      </c>
      <c r="H40966" s="4">
        <v>6.3191905140543542E-2</v>
      </c>
      <c r="I40966" s="4">
        <v>3.7584833798908471E-4</v>
      </c>
      <c r="J40966" s="13">
        <v>-7.8863248523564673</v>
      </c>
      <c r="K40966" s="4">
        <v>3.916159819196556E-2</v>
      </c>
      <c r="L40966" s="7">
        <v>614223110.624475</v>
      </c>
      <c r="M40966" s="7">
        <v>852647705.11768758</v>
      </c>
      <c r="N40966" s="12">
        <v>0.72037150506339098</v>
      </c>
      <c r="O40966" s="4">
        <v>-2.5794840153375982E-10</v>
      </c>
      <c r="P40966" s="7">
        <v>2519937739.854475</v>
      </c>
      <c r="Q40966" s="7">
        <v>3498108576.1196599</v>
      </c>
      <c r="R40966" t="s">
        <v>43</v>
      </c>
    </row>
    <row r="40967" spans="1:18" x14ac:dyDescent="0.25">
      <c r="A40967" s="1">
        <v>44113</v>
      </c>
      <c r="B40967" s="7">
        <v>44113</v>
      </c>
      <c r="C40967" s="4">
        <v>4.1118525999999997</v>
      </c>
      <c r="D40967" s="4">
        <v>4.3519417000000002</v>
      </c>
      <c r="E40967" s="4">
        <v>4.0200228500000001</v>
      </c>
      <c r="F40967" s="4">
        <v>4.2624676099999999</v>
      </c>
      <c r="G40967" s="4">
        <v>1.4498482437537845</v>
      </c>
      <c r="H40967" s="4">
        <v>3.8956666644258293E-2</v>
      </c>
      <c r="I40967" s="4">
        <v>3.8523963550647563E-4</v>
      </c>
      <c r="J40967" s="13">
        <v>-7.8616449874186793</v>
      </c>
      <c r="K40967" s="4">
        <v>2.498693373938413E-2</v>
      </c>
      <c r="L40967" s="7">
        <v>491506581.92703998</v>
      </c>
      <c r="M40967" s="7">
        <v>852647704.03075278</v>
      </c>
      <c r="N40967" s="12">
        <v>0.57644743497639517</v>
      </c>
      <c r="O40967" s="4">
        <v>-1.274775969480099E-9</v>
      </c>
      <c r="P40967" s="7">
        <v>2095030885.5658193</v>
      </c>
      <c r="Q40967" s="7">
        <v>3634383221.1719499</v>
      </c>
      <c r="R40967" t="s">
        <v>43</v>
      </c>
    </row>
    <row r="40968" spans="1:18" x14ac:dyDescent="0.25">
      <c r="A40968" s="1">
        <v>44114</v>
      </c>
      <c r="B40968" s="7">
        <v>44114</v>
      </c>
      <c r="C40968" s="4">
        <v>4.2604069500000001</v>
      </c>
      <c r="D40968" s="4">
        <v>4.4758006799999999</v>
      </c>
      <c r="E40968" s="4">
        <v>4.2397292799999997</v>
      </c>
      <c r="F40968" s="4">
        <v>4.2529552800000001</v>
      </c>
      <c r="G40968" s="4">
        <v>1.447614101285577</v>
      </c>
      <c r="H40968" s="4">
        <v>-2.2316486294660046E-3</v>
      </c>
      <c r="I40968" s="4">
        <v>3.7648895239692062E-4</v>
      </c>
      <c r="J40968" s="13">
        <v>-7.8846218540581026</v>
      </c>
      <c r="K40968" s="4">
        <v>-2.2714908599813344E-2</v>
      </c>
      <c r="L40968" s="7">
        <v>492038159.22452098</v>
      </c>
      <c r="M40968" s="7">
        <v>852647705.67121744</v>
      </c>
      <c r="N40968" s="12">
        <v>0.5770708769305618</v>
      </c>
      <c r="O40968" s="4">
        <v>1.9239653795471745E-9</v>
      </c>
      <c r="P40968" s="7">
        <v>2092616287.2354074</v>
      </c>
      <c r="Q40968" s="7">
        <v>3626272561.81429</v>
      </c>
      <c r="R40968" t="s">
        <v>43</v>
      </c>
    </row>
    <row r="40969" spans="1:18" x14ac:dyDescent="0.25">
      <c r="A40969" s="1">
        <v>44115</v>
      </c>
      <c r="B40969" s="7">
        <v>44115</v>
      </c>
      <c r="C40969" s="4">
        <v>4.2586986600000003</v>
      </c>
      <c r="D40969" s="4">
        <v>4.3343696400000002</v>
      </c>
      <c r="E40969" s="4">
        <v>4.1786206100000003</v>
      </c>
      <c r="F40969" s="4">
        <v>4.2621621599999999</v>
      </c>
      <c r="G40969" s="4">
        <v>1.4497765808174758</v>
      </c>
      <c r="H40969" s="4">
        <v>2.1648193770802608E-3</v>
      </c>
      <c r="I40969" s="4">
        <v>3.7439336242246405E-4</v>
      </c>
      <c r="J40969" s="13">
        <v>-7.890203542090469</v>
      </c>
      <c r="K40969" s="4">
        <v>-5.5661393544617502E-3</v>
      </c>
      <c r="L40969" s="7">
        <v>388098954.95106</v>
      </c>
      <c r="M40969" s="7">
        <v>852647705.32666218</v>
      </c>
      <c r="N40969" s="12">
        <v>0.45516917775832566</v>
      </c>
      <c r="O40969" s="4">
        <v>-4.0410037634438516E-10</v>
      </c>
      <c r="P40969" s="7">
        <v>1654140680.1279526</v>
      </c>
      <c r="Q40969" s="7">
        <v>3634122785.4541302</v>
      </c>
      <c r="R40969" t="s">
        <v>43</v>
      </c>
    </row>
    <row r="40970" spans="1:18" x14ac:dyDescent="0.25">
      <c r="A40970" s="1">
        <v>44116</v>
      </c>
      <c r="B40970" s="7">
        <v>44116</v>
      </c>
      <c r="C40970" s="4">
        <v>4.2557392800000002</v>
      </c>
      <c r="D40970" s="4">
        <v>4.43700326</v>
      </c>
      <c r="E40970" s="4">
        <v>4.2079026400000004</v>
      </c>
      <c r="F40970" s="4">
        <v>4.3199479800000002</v>
      </c>
      <c r="G40970" s="4">
        <v>1.4632433605168509</v>
      </c>
      <c r="H40970" s="4">
        <v>1.3557865193941922E-2</v>
      </c>
      <c r="I40970" s="4">
        <v>3.7384788534516248E-4</v>
      </c>
      <c r="J40970" s="13">
        <v>-7.8916615669602868</v>
      </c>
      <c r="K40970" s="4">
        <v>-1.4569624679564911E-3</v>
      </c>
      <c r="L40970" s="7">
        <v>489608532.22388101</v>
      </c>
      <c r="M40970" s="7">
        <v>852647705.39953816</v>
      </c>
      <c r="N40970" s="12">
        <v>0.57422136847768523</v>
      </c>
      <c r="O40970" s="4">
        <v>8.5470207809425956E-11</v>
      </c>
      <c r="P40970" s="7">
        <v>2115083389.7713199</v>
      </c>
      <c r="Q40970" s="7">
        <v>3683393732.59237</v>
      </c>
      <c r="R40970" t="s">
        <v>43</v>
      </c>
    </row>
    <row r="40971" spans="1:18" x14ac:dyDescent="0.25">
      <c r="A40971" s="1">
        <v>44117</v>
      </c>
      <c r="B40971" s="7">
        <v>44117</v>
      </c>
      <c r="C40971" s="4">
        <v>4.31607875</v>
      </c>
      <c r="D40971" s="4">
        <v>4.3445137300000001</v>
      </c>
      <c r="E40971" s="4">
        <v>4.1577065500000003</v>
      </c>
      <c r="F40971" s="4">
        <v>4.2494001499999996</v>
      </c>
      <c r="G40971" s="4">
        <v>1.4467778317985016</v>
      </c>
      <c r="H40971" s="4">
        <v>-1.6330712852704453E-2</v>
      </c>
      <c r="I40971" s="4">
        <v>3.7190946646525376E-4</v>
      </c>
      <c r="J40971" s="13">
        <v>-7.8968601030274028</v>
      </c>
      <c r="K40971" s="4">
        <v>-5.185047062976008E-3</v>
      </c>
      <c r="L40971" s="7">
        <v>420659946.98465699</v>
      </c>
      <c r="M40971" s="7">
        <v>852647704.27613187</v>
      </c>
      <c r="N40971" s="12">
        <v>0.49335727390690931</v>
      </c>
      <c r="O40971" s="4">
        <v>-1.3175503597720749E-9</v>
      </c>
      <c r="P40971" s="7">
        <v>1787552441.8155932</v>
      </c>
      <c r="Q40971" s="7">
        <v>3623241282.4481502</v>
      </c>
      <c r="R40971" t="s">
        <v>43</v>
      </c>
    </row>
    <row r="40972" spans="1:18" x14ac:dyDescent="0.25">
      <c r="A40972" s="1">
        <v>44118</v>
      </c>
      <c r="B40972" s="7">
        <v>44118</v>
      </c>
      <c r="C40972" s="4">
        <v>4.2555305099999998</v>
      </c>
      <c r="D40972" s="4">
        <v>4.3580978500000001</v>
      </c>
      <c r="E40972" s="4">
        <v>4.0937344600000003</v>
      </c>
      <c r="F40972" s="4">
        <v>4.1991143900000001</v>
      </c>
      <c r="G40972" s="4">
        <v>1.4348736435315181</v>
      </c>
      <c r="H40972" s="4">
        <v>-1.1833613739576754E-2</v>
      </c>
      <c r="I40972" s="4">
        <v>3.6739243710224716E-4</v>
      </c>
      <c r="J40972" s="13">
        <v>-7.9090799703100716</v>
      </c>
      <c r="K40972" s="4">
        <v>-1.2145507899914155E-2</v>
      </c>
      <c r="L40972" s="7">
        <v>520198619.349765</v>
      </c>
      <c r="M40972" s="7">
        <v>852647704.46866059</v>
      </c>
      <c r="N40972" s="12">
        <v>0.61009795326187399</v>
      </c>
      <c r="O40972" s="4">
        <v>2.2580102392213713E-10</v>
      </c>
      <c r="P40972" s="7">
        <v>2184373508.1697307</v>
      </c>
      <c r="Q40972" s="7">
        <v>3580365245.4348202</v>
      </c>
      <c r="R40972" t="s">
        <v>43</v>
      </c>
    </row>
    <row r="40973" spans="1:18" x14ac:dyDescent="0.25">
      <c r="A40973" s="1">
        <v>44119</v>
      </c>
      <c r="B40973" s="7">
        <v>44119</v>
      </c>
      <c r="C40973" s="4">
        <v>4.19229289</v>
      </c>
      <c r="D40973" s="4">
        <v>4.19229289</v>
      </c>
      <c r="E40973" s="4">
        <v>4.0338112400000004</v>
      </c>
      <c r="F40973" s="4">
        <v>4.0968108799999996</v>
      </c>
      <c r="G40973" s="4">
        <v>1.4102088368939794</v>
      </c>
      <c r="H40973" s="4">
        <v>-2.4363115766417708E-2</v>
      </c>
      <c r="I40973" s="4">
        <v>3.5638854011440493E-4</v>
      </c>
      <c r="J40973" s="13">
        <v>-7.9394890174457426</v>
      </c>
      <c r="K40973" s="4">
        <v>-2.9951343241123356E-2</v>
      </c>
      <c r="L40973" s="7">
        <v>450623089.479491</v>
      </c>
      <c r="M40973" s="7">
        <v>852647705.11963201</v>
      </c>
      <c r="N40973" s="12">
        <v>0.52849856602413026</v>
      </c>
      <c r="O40973" s="4">
        <v>7.6347055090514013E-10</v>
      </c>
      <c r="P40973" s="7">
        <v>1846117575.7587922</v>
      </c>
      <c r="Q40973" s="7">
        <v>3493136395.14114</v>
      </c>
      <c r="R40973" t="s">
        <v>43</v>
      </c>
    </row>
    <row r="40974" spans="1:18" x14ac:dyDescent="0.25">
      <c r="A40974" s="1">
        <v>44120</v>
      </c>
      <c r="B40974" s="7">
        <v>44120</v>
      </c>
      <c r="C40974" s="4">
        <v>4.1000244600000002</v>
      </c>
      <c r="D40974" s="4">
        <v>4.1571084000000003</v>
      </c>
      <c r="E40974" s="4">
        <v>3.8399119800000001</v>
      </c>
      <c r="F40974" s="4">
        <v>3.9095294300000001</v>
      </c>
      <c r="G40974" s="4">
        <v>1.3634170163709542</v>
      </c>
      <c r="H40974" s="4">
        <v>-4.5713960318324365E-2</v>
      </c>
      <c r="I40974" s="4">
        <v>3.4530004119916901E-4</v>
      </c>
      <c r="J40974" s="13">
        <v>-7.9710968342542046</v>
      </c>
      <c r="K40974" s="4">
        <v>-3.1113511426816308E-2</v>
      </c>
      <c r="L40974" s="7">
        <v>443295515.19730699</v>
      </c>
      <c r="M40974" s="7">
        <v>852647705.87451243</v>
      </c>
      <c r="N40974" s="12">
        <v>0.51990465950136333</v>
      </c>
      <c r="O40974" s="4">
        <v>8.8533684402316471E-10</v>
      </c>
      <c r="P40974" s="7">
        <v>1733076862.850884</v>
      </c>
      <c r="Q40974" s="7">
        <v>3333451299.5383902</v>
      </c>
      <c r="R40974" t="s">
        <v>43</v>
      </c>
    </row>
    <row r="40975" spans="1:18" x14ac:dyDescent="0.25">
      <c r="A40975" s="1">
        <v>44121</v>
      </c>
      <c r="B40975" s="7">
        <v>44121</v>
      </c>
      <c r="C40975" s="4">
        <v>3.9171282700000001</v>
      </c>
      <c r="D40975" s="4">
        <v>3.9773680499999999</v>
      </c>
      <c r="E40975" s="4">
        <v>3.8716103999999998</v>
      </c>
      <c r="F40975" s="4">
        <v>3.9672521700000001</v>
      </c>
      <c r="G40975" s="4">
        <v>1.3780737064390507</v>
      </c>
      <c r="H40975" s="4">
        <v>1.4764626033266616E-2</v>
      </c>
      <c r="I40975" s="4">
        <v>3.4928831605197556E-4</v>
      </c>
      <c r="J40975" s="13">
        <v>-7.9596128563187953</v>
      </c>
      <c r="K40975" s="4">
        <v>1.1550171957570403E-2</v>
      </c>
      <c r="L40975" s="7">
        <v>206453737.72545001</v>
      </c>
      <c r="M40975" s="7">
        <v>852647705.72525263</v>
      </c>
      <c r="N40975" s="12">
        <v>0.24213252007737798</v>
      </c>
      <c r="O40975" s="4">
        <v>-1.7505448575180761E-10</v>
      </c>
      <c r="P40975" s="7">
        <v>819054038.99590242</v>
      </c>
      <c r="Q40975" s="7">
        <v>3382668460.78403</v>
      </c>
      <c r="R40975" t="s">
        <v>43</v>
      </c>
    </row>
    <row r="40976" spans="1:18" x14ac:dyDescent="0.25">
      <c r="A40976" s="1">
        <v>44122</v>
      </c>
      <c r="B40976" s="7">
        <v>44122</v>
      </c>
      <c r="C40976" s="4">
        <v>3.9683601099999999</v>
      </c>
      <c r="D40976" s="4">
        <v>4.1217179799999997</v>
      </c>
      <c r="E40976" s="4">
        <v>3.9600122500000001</v>
      </c>
      <c r="F40976" s="4">
        <v>4.1046509000000002</v>
      </c>
      <c r="G40976" s="4">
        <v>1.4121206966571243</v>
      </c>
      <c r="H40976" s="4">
        <v>3.4633223226644583E-2</v>
      </c>
      <c r="I40976" s="4">
        <v>3.5744337920267977E-4</v>
      </c>
      <c r="J40976" s="13">
        <v>-7.9365335882262693</v>
      </c>
      <c r="K40976" s="4">
        <v>2.3347655148850444E-2</v>
      </c>
      <c r="L40976" s="7">
        <v>204108300.386455</v>
      </c>
      <c r="M40976" s="7">
        <v>852647705.33881211</v>
      </c>
      <c r="N40976" s="12">
        <v>0.23938175064383663</v>
      </c>
      <c r="O40976" s="4">
        <v>-4.532241310489266E-10</v>
      </c>
      <c r="P40976" s="7">
        <v>837793318.87873292</v>
      </c>
      <c r="Q40976" s="7">
        <v>3499821171.1018901</v>
      </c>
      <c r="R40976" t="s">
        <v>43</v>
      </c>
    </row>
    <row r="40977" spans="1:18" x14ac:dyDescent="0.25">
      <c r="A40977" s="1">
        <v>44123</v>
      </c>
      <c r="B40977" s="7">
        <v>44123</v>
      </c>
      <c r="C40977" s="4">
        <v>4.11096489</v>
      </c>
      <c r="D40977" s="4">
        <v>4.1112437699999997</v>
      </c>
      <c r="E40977" s="4">
        <v>3.9641658</v>
      </c>
      <c r="F40977" s="4">
        <v>3.9905923699999999</v>
      </c>
      <c r="G40977" s="4">
        <v>1.3839396835412816</v>
      </c>
      <c r="H40977" s="4">
        <v>-2.7787632317281919E-2</v>
      </c>
      <c r="I40977" s="4">
        <v>3.3985519879639012E-4</v>
      </c>
      <c r="J40977" s="13">
        <v>-7.9869909169621911</v>
      </c>
      <c r="K40977" s="4">
        <v>-4.9205500590113568E-2</v>
      </c>
      <c r="L40977" s="7">
        <v>249983724.99382901</v>
      </c>
      <c r="M40977" s="7">
        <v>852647704.65374053</v>
      </c>
      <c r="N40977" s="12">
        <v>0.29318524359993109</v>
      </c>
      <c r="O40977" s="4">
        <v>-8.0346382600107715E-10</v>
      </c>
      <c r="P40977" s="7">
        <v>997583145.58455229</v>
      </c>
      <c r="Q40977" s="7">
        <v>3402569424.4892302</v>
      </c>
      <c r="R40977" t="s">
        <v>43</v>
      </c>
    </row>
    <row r="40978" spans="1:18" x14ac:dyDescent="0.25">
      <c r="A40978" s="1">
        <v>44124</v>
      </c>
      <c r="B40978" s="7">
        <v>44124</v>
      </c>
      <c r="C40978" s="4">
        <v>3.98968963</v>
      </c>
      <c r="D40978" s="4">
        <v>4.1381954900000002</v>
      </c>
      <c r="E40978" s="4">
        <v>3.8756387700000001</v>
      </c>
      <c r="F40978" s="4">
        <v>3.9103433700000001</v>
      </c>
      <c r="G40978" s="4">
        <v>1.3636251885557855</v>
      </c>
      <c r="H40978" s="4">
        <v>-2.0109545791568734E-2</v>
      </c>
      <c r="I40978" s="4">
        <v>3.2814983162765202E-4</v>
      </c>
      <c r="J40978" s="13">
        <v>-8.0220402501403552</v>
      </c>
      <c r="K40978" s="4">
        <v>-3.4442218951462565E-2</v>
      </c>
      <c r="L40978" s="7">
        <v>502694692.75751603</v>
      </c>
      <c r="M40978" s="7">
        <v>852647704.30425656</v>
      </c>
      <c r="N40978" s="12">
        <v>0.58956904501103979</v>
      </c>
      <c r="O40978" s="4">
        <v>-4.0988085104775799E-10</v>
      </c>
      <c r="P40978" s="7">
        <v>1965708858.95854</v>
      </c>
      <c r="Q40978" s="7">
        <v>3334145297.4718699</v>
      </c>
      <c r="R40978" t="s">
        <v>43</v>
      </c>
    </row>
    <row r="40979" spans="1:18" x14ac:dyDescent="0.25">
      <c r="A40979" s="1">
        <v>44125</v>
      </c>
      <c r="B40979" s="7">
        <v>44125</v>
      </c>
      <c r="C40979" s="4">
        <v>3.9060038499999998</v>
      </c>
      <c r="D40979" s="4">
        <v>4.2455805099999999</v>
      </c>
      <c r="E40979" s="4">
        <v>3.90534078</v>
      </c>
      <c r="F40979" s="4">
        <v>4.1411197199999998</v>
      </c>
      <c r="G40979" s="4">
        <v>1.4209662150366076</v>
      </c>
      <c r="H40979" s="4">
        <v>5.9016901628257706E-2</v>
      </c>
      <c r="I40979" s="4">
        <v>3.2292733072706475E-4</v>
      </c>
      <c r="J40979" s="13">
        <v>-8.0380832423230739</v>
      </c>
      <c r="K40979" s="4">
        <v>-1.5914988816795077E-2</v>
      </c>
      <c r="L40979" s="7">
        <v>458018406.601327</v>
      </c>
      <c r="M40979" s="7">
        <v>852647704.40864003</v>
      </c>
      <c r="N40979" s="12">
        <v>0.53717192251046875</v>
      </c>
      <c r="O40979" s="4">
        <v>1.2242274048354415E-10</v>
      </c>
      <c r="P40979" s="7">
        <v>1896709055.6997333</v>
      </c>
      <c r="Q40979" s="7">
        <v>3530916222.9393501</v>
      </c>
      <c r="R40979" t="s">
        <v>43</v>
      </c>
    </row>
    <row r="40980" spans="1:18" x14ac:dyDescent="0.25">
      <c r="A40980" s="1">
        <v>44126</v>
      </c>
      <c r="B40980" s="7">
        <v>44126</v>
      </c>
      <c r="C40980" s="4">
        <v>4.1409147300000004</v>
      </c>
      <c r="D40980" s="4">
        <v>4.3318749600000004</v>
      </c>
      <c r="E40980" s="4">
        <v>4.1316499000000002</v>
      </c>
      <c r="F40980" s="4">
        <v>4.2689496399999998</v>
      </c>
      <c r="G40980" s="4">
        <v>1.4513678110325496</v>
      </c>
      <c r="H40980" s="4">
        <v>3.0868443474993266E-2</v>
      </c>
      <c r="I40980" s="4">
        <v>3.2924459602332707E-4</v>
      </c>
      <c r="J40980" s="13">
        <v>-8.0187096304647145</v>
      </c>
      <c r="K40980" s="4">
        <v>1.9562498107667501E-2</v>
      </c>
      <c r="L40980" s="7">
        <v>367309225.33633602</v>
      </c>
      <c r="M40980" s="7">
        <v>852647704.63674521</v>
      </c>
      <c r="N40980" s="12">
        <v>0.43078662305532311</v>
      </c>
      <c r="O40980" s="4">
        <v>2.6752571576355873E-10</v>
      </c>
      <c r="P40980" s="7">
        <v>1568024585.2682304</v>
      </c>
      <c r="Q40980" s="7">
        <v>3639910111.7558599</v>
      </c>
      <c r="R40980" t="s">
        <v>43</v>
      </c>
    </row>
    <row r="40981" spans="1:18" x14ac:dyDescent="0.25">
      <c r="A40981" s="1">
        <v>44127</v>
      </c>
      <c r="B40981" s="7">
        <v>44127</v>
      </c>
      <c r="C40981" s="4">
        <v>4.2739090400000004</v>
      </c>
      <c r="D40981" s="4">
        <v>4.4741571200000001</v>
      </c>
      <c r="E40981" s="4">
        <v>4.2022759799999996</v>
      </c>
      <c r="F40981" s="4">
        <v>4.2668496999999999</v>
      </c>
      <c r="G40981" s="4">
        <v>1.4508757797748502</v>
      </c>
      <c r="H40981" s="4">
        <v>-4.9191023017079011E-4</v>
      </c>
      <c r="I40981" s="4">
        <v>3.2995683596176553E-4</v>
      </c>
      <c r="J40981" s="13">
        <v>-8.016548712174691</v>
      </c>
      <c r="K40981" s="4">
        <v>2.1632547566186994E-3</v>
      </c>
      <c r="L40981" s="7">
        <v>461816707.96977103</v>
      </c>
      <c r="M40981" s="7">
        <v>852647705.42710233</v>
      </c>
      <c r="N40981" s="12">
        <v>0.54162663551465373</v>
      </c>
      <c r="O40981" s="4">
        <v>9.2694451481721693E-10</v>
      </c>
      <c r="P40981" s="7">
        <v>1970502481.8558052</v>
      </c>
      <c r="Q40981" s="7">
        <v>3638119606.1073198</v>
      </c>
      <c r="R40981" t="s">
        <v>43</v>
      </c>
    </row>
    <row r="40982" spans="1:18" x14ac:dyDescent="0.25">
      <c r="A40982" s="1">
        <v>44128</v>
      </c>
      <c r="B40982" s="7">
        <v>44128</v>
      </c>
      <c r="C40982" s="4">
        <v>4.2668529800000004</v>
      </c>
      <c r="D40982" s="4">
        <v>4.4309250999999996</v>
      </c>
      <c r="E40982" s="4">
        <v>4.2446427499999997</v>
      </c>
      <c r="F40982" s="4">
        <v>4.3553439699999998</v>
      </c>
      <c r="G40982" s="4">
        <v>1.4714035899639062</v>
      </c>
      <c r="H40982" s="4">
        <v>2.0739954819594415E-2</v>
      </c>
      <c r="I40982" s="4">
        <v>3.3226450765824154E-4</v>
      </c>
      <c r="J40982" s="13">
        <v>-8.0095791964385992</v>
      </c>
      <c r="K40982" s="4">
        <v>6.9938593323867699E-3</v>
      </c>
      <c r="L40982" s="7">
        <v>310306551.712093</v>
      </c>
      <c r="M40982" s="7">
        <v>852647705.01732612</v>
      </c>
      <c r="N40982" s="12">
        <v>0.36393289970303438</v>
      </c>
      <c r="O40982" s="4">
        <v>-4.8059263887850363E-10</v>
      </c>
      <c r="P40982" s="7">
        <v>1351491768.8507574</v>
      </c>
      <c r="Q40982" s="7">
        <v>3713574040.5815501</v>
      </c>
      <c r="R40982" t="s">
        <v>43</v>
      </c>
    </row>
    <row r="40983" spans="1:18" x14ac:dyDescent="0.25">
      <c r="A40983" s="1">
        <v>44129</v>
      </c>
      <c r="B40983" s="7">
        <v>44129</v>
      </c>
      <c r="C40983" s="4">
        <v>4.3553439699999998</v>
      </c>
      <c r="D40983" s="4">
        <v>4.4472396600000001</v>
      </c>
      <c r="E40983" s="4">
        <v>4.2679383599999996</v>
      </c>
      <c r="F40983" s="4">
        <v>4.33523061</v>
      </c>
      <c r="G40983" s="4">
        <v>1.4667748060494166</v>
      </c>
      <c r="H40983" s="4">
        <v>-4.6180876042265515E-3</v>
      </c>
      <c r="I40983" s="4">
        <v>3.3268149950898006E-4</v>
      </c>
      <c r="J40983" s="13">
        <v>-8.0083249836125763</v>
      </c>
      <c r="K40983" s="4">
        <v>1.25499967985575E-3</v>
      </c>
      <c r="L40983" s="7">
        <v>339106539.27167201</v>
      </c>
      <c r="M40983" s="7">
        <v>852647705.30472887</v>
      </c>
      <c r="N40983" s="12">
        <v>0.3977100239195252</v>
      </c>
      <c r="O40983" s="4">
        <v>3.3707092316133584E-10</v>
      </c>
      <c r="P40983" s="7">
        <v>1470105049.1017196</v>
      </c>
      <c r="Q40983" s="7">
        <v>3696424431.5833201</v>
      </c>
      <c r="R40983" t="s">
        <v>43</v>
      </c>
    </row>
    <row r="40984" spans="1:18" x14ac:dyDescent="0.25">
      <c r="A40984" s="1">
        <v>44130</v>
      </c>
      <c r="B40984" s="7">
        <v>44130</v>
      </c>
      <c r="C40984" s="4">
        <v>4.3352311500000003</v>
      </c>
      <c r="D40984" s="4">
        <v>4.7387083600000004</v>
      </c>
      <c r="E40984" s="4">
        <v>4.3041711100000004</v>
      </c>
      <c r="F40984" s="4">
        <v>4.7270162400000002</v>
      </c>
      <c r="G40984" s="4">
        <v>1.5532941873880199</v>
      </c>
      <c r="H40984" s="4">
        <v>9.0372500391622812E-2</v>
      </c>
      <c r="I40984" s="4">
        <v>3.6152402996110299E-4</v>
      </c>
      <c r="J40984" s="13">
        <v>-7.9251820456532345</v>
      </c>
      <c r="K40984" s="4">
        <v>8.6697127717330097E-2</v>
      </c>
      <c r="L40984" s="7">
        <v>722990809.78855801</v>
      </c>
      <c r="M40984" s="7">
        <v>852647705.26914668</v>
      </c>
      <c r="N40984" s="12">
        <v>0.84793614680560103</v>
      </c>
      <c r="O40984" s="4">
        <v>-4.1731402747220413E-11</v>
      </c>
      <c r="P40984" s="7">
        <v>3417589299.2412648</v>
      </c>
      <c r="Q40984" s="7">
        <v>4030479549.8059902</v>
      </c>
      <c r="R40984" t="s">
        <v>43</v>
      </c>
    </row>
    <row r="40985" spans="1:18" x14ac:dyDescent="0.25">
      <c r="A40985" s="1">
        <v>44131</v>
      </c>
      <c r="B40985" s="7">
        <v>44131</v>
      </c>
      <c r="C40985" s="4">
        <v>4.72701627</v>
      </c>
      <c r="D40985" s="4">
        <v>4.9277801200000004</v>
      </c>
      <c r="E40985" s="4">
        <v>4.66053578</v>
      </c>
      <c r="F40985" s="4">
        <v>4.68395195</v>
      </c>
      <c r="G40985" s="4">
        <v>1.544142187356637</v>
      </c>
      <c r="H40985" s="4">
        <v>-9.1102479478683204E-3</v>
      </c>
      <c r="I40985" s="4">
        <v>3.4304064861282791E-4</v>
      </c>
      <c r="J40985" s="13">
        <v>-7.9776616087446799</v>
      </c>
      <c r="K40985" s="4">
        <v>-5.1126287097053386E-2</v>
      </c>
      <c r="L40985" s="7">
        <v>820401908.66088998</v>
      </c>
      <c r="M40985" s="7">
        <v>852647704.22300339</v>
      </c>
      <c r="N40985" s="12">
        <v>0.96218157229251189</v>
      </c>
      <c r="O40985" s="4">
        <v>-1.2269349778529126E-9</v>
      </c>
      <c r="P40985" s="7">
        <v>3842723119.8558974</v>
      </c>
      <c r="Q40985" s="7">
        <v>3993760876.8583598</v>
      </c>
      <c r="R40985" t="s">
        <v>43</v>
      </c>
    </row>
    <row r="40986" spans="1:18" x14ac:dyDescent="0.25">
      <c r="A40986" s="1">
        <v>44132</v>
      </c>
      <c r="B40986" s="7">
        <v>44132</v>
      </c>
      <c r="C40986" s="4">
        <v>4.68395355</v>
      </c>
      <c r="D40986" s="4">
        <v>4.7742519699999999</v>
      </c>
      <c r="E40986" s="4">
        <v>4.2622764799999997</v>
      </c>
      <c r="F40986" s="4">
        <v>4.3650966899999997</v>
      </c>
      <c r="G40986" s="4">
        <v>1.4736403402489804</v>
      </c>
      <c r="H40986" s="4">
        <v>-6.8073981843473075E-2</v>
      </c>
      <c r="I40986" s="4">
        <v>3.2891287985748347E-4</v>
      </c>
      <c r="J40986" s="13">
        <v>-8.0197176451301626</v>
      </c>
      <c r="K40986" s="4">
        <v>-4.1183949518733901E-2</v>
      </c>
      <c r="L40986" s="7">
        <v>649971737.96213901</v>
      </c>
      <c r="M40986" s="7">
        <v>852647705.28378391</v>
      </c>
      <c r="N40986" s="12">
        <v>0.76229811437281836</v>
      </c>
      <c r="O40986" s="4">
        <v>1.2441017784410532E-9</v>
      </c>
      <c r="P40986" s="7">
        <v>2837189481.9720802</v>
      </c>
      <c r="Q40986" s="7">
        <v>3721889676.0703402</v>
      </c>
      <c r="R40986" t="s">
        <v>43</v>
      </c>
    </row>
    <row r="40987" spans="1:18" x14ac:dyDescent="0.25">
      <c r="A40987" s="1">
        <v>44133</v>
      </c>
      <c r="B40987" s="7">
        <v>44133</v>
      </c>
      <c r="C40987" s="4">
        <v>4.3650980300000004</v>
      </c>
      <c r="D40987" s="4">
        <v>4.4037810799999999</v>
      </c>
      <c r="E40987" s="4">
        <v>3.8792514900000001</v>
      </c>
      <c r="F40987" s="4">
        <v>4.0533447699999998</v>
      </c>
      <c r="G40987" s="4">
        <v>1.3995424094119833</v>
      </c>
      <c r="H40987" s="4">
        <v>-7.1419247301942324E-2</v>
      </c>
      <c r="I40987" s="4">
        <v>3.0163565921694299E-4</v>
      </c>
      <c r="J40987" s="13">
        <v>-8.1062906953415723</v>
      </c>
      <c r="K40987" s="4">
        <v>-8.293144571401273E-2</v>
      </c>
      <c r="L40987" s="7">
        <v>686597328.91573203</v>
      </c>
      <c r="M40987" s="7">
        <v>852647704.22653198</v>
      </c>
      <c r="N40987" s="12">
        <v>0.80525324294231182</v>
      </c>
      <c r="O40987" s="4">
        <v>-1.2399633795823502E-9</v>
      </c>
      <c r="P40987" s="7">
        <v>2783015692.2565522</v>
      </c>
      <c r="Q40987" s="7">
        <v>3456075112.5791202</v>
      </c>
      <c r="R40987" t="s">
        <v>43</v>
      </c>
    </row>
    <row r="40988" spans="1:18" x14ac:dyDescent="0.25">
      <c r="A40988" s="1">
        <v>44134</v>
      </c>
      <c r="B40988" s="7">
        <v>44134</v>
      </c>
      <c r="C40988" s="4">
        <v>4.0532778399999998</v>
      </c>
      <c r="D40988" s="4">
        <v>4.1567610999999998</v>
      </c>
      <c r="E40988" s="4">
        <v>3.9371871700000001</v>
      </c>
      <c r="F40988" s="4">
        <v>4.08811312</v>
      </c>
      <c r="G40988" s="4">
        <v>1.4080835237514386</v>
      </c>
      <c r="H40988" s="4">
        <v>8.5776937252737637E-3</v>
      </c>
      <c r="I40988" s="4">
        <v>3.017832207193578E-4</v>
      </c>
      <c r="J40988" s="13">
        <v>-8.1058016105274806</v>
      </c>
      <c r="K40988" s="4">
        <v>4.8920443556932543E-4</v>
      </c>
      <c r="L40988" s="7">
        <v>586577443.25611997</v>
      </c>
      <c r="M40988" s="7">
        <v>852647704.00582504</v>
      </c>
      <c r="N40988" s="12">
        <v>0.68794818833185134</v>
      </c>
      <c r="O40988" s="4">
        <v>-2.5884892271829544E-10</v>
      </c>
      <c r="P40988" s="7">
        <v>2397994941.6713996</v>
      </c>
      <c r="Q40988" s="7">
        <v>3485720265.4840899</v>
      </c>
      <c r="R40988" t="s">
        <v>43</v>
      </c>
    </row>
    <row r="40989" spans="1:18" x14ac:dyDescent="0.25">
      <c r="A40989" s="1">
        <v>44135</v>
      </c>
      <c r="B40989" s="7">
        <v>44135</v>
      </c>
      <c r="C40989" s="4">
        <v>4.0881860999999997</v>
      </c>
      <c r="D40989" s="4">
        <v>4.2742309599999997</v>
      </c>
      <c r="E40989" s="4">
        <v>4.0727356400000003</v>
      </c>
      <c r="F40989" s="4">
        <v>4.1817675100000002</v>
      </c>
      <c r="G40989" s="4">
        <v>1.430734006443398</v>
      </c>
      <c r="H40989" s="4">
        <v>2.2908952675947527E-2</v>
      </c>
      <c r="I40989" s="4">
        <v>3.0344453359701411E-4</v>
      </c>
      <c r="J40989" s="13">
        <v>-8.1003117200248802</v>
      </c>
      <c r="K40989" s="4">
        <v>5.5049875658966718E-3</v>
      </c>
      <c r="L40989" s="7">
        <v>318678917.38395602</v>
      </c>
      <c r="M40989" s="7">
        <v>852647704.06364608</v>
      </c>
      <c r="N40989" s="12">
        <v>0.37375215562671377</v>
      </c>
      <c r="O40989" s="4">
        <v>6.7813512091198712E-11</v>
      </c>
      <c r="P40989" s="7">
        <v>1332641142.8382015</v>
      </c>
      <c r="Q40989" s="7">
        <v>3565574466.3294501</v>
      </c>
      <c r="R40989" t="s">
        <v>43</v>
      </c>
    </row>
    <row r="40990" spans="1:18" x14ac:dyDescent="0.25">
      <c r="A40990" s="1">
        <v>44136</v>
      </c>
      <c r="B40990" s="7">
        <v>44136</v>
      </c>
      <c r="C40990" s="4">
        <v>4.1816730700000004</v>
      </c>
      <c r="D40990" s="4">
        <v>4.2256149299999999</v>
      </c>
      <c r="E40990" s="4">
        <v>4.1220633199999996</v>
      </c>
      <c r="F40990" s="4">
        <v>4.2256149299999999</v>
      </c>
      <c r="G40990" s="4">
        <v>1.4411647957805396</v>
      </c>
      <c r="H40990" s="4">
        <v>1.0485379661864472E-2</v>
      </c>
      <c r="I40990" s="4">
        <v>3.0760581976204115E-4</v>
      </c>
      <c r="J40990" s="13">
        <v>-8.0866914006091601</v>
      </c>
      <c r="K40990" s="4">
        <v>1.3713498528707659E-2</v>
      </c>
      <c r="L40990" s="7">
        <v>302861123.82067502</v>
      </c>
      <c r="M40990" s="7">
        <v>852647705.96147299</v>
      </c>
      <c r="N40990" s="12">
        <v>0.3552007724915639</v>
      </c>
      <c r="O40990" s="4">
        <v>2.2258042811515706E-9</v>
      </c>
      <c r="P40990" s="7">
        <v>1279774486.5332229</v>
      </c>
      <c r="Q40990" s="7">
        <v>3602960876.3410501</v>
      </c>
      <c r="R40990" t="s">
        <v>43</v>
      </c>
    </row>
    <row r="40991" spans="1:18" x14ac:dyDescent="0.25">
      <c r="A40991" s="1">
        <v>44137</v>
      </c>
      <c r="B40991" s="7">
        <v>44137</v>
      </c>
      <c r="C40991" s="4">
        <v>4.2257692100000002</v>
      </c>
      <c r="D40991" s="4">
        <v>4.2616081799999996</v>
      </c>
      <c r="E40991" s="4">
        <v>3.9856306899999998</v>
      </c>
      <c r="F40991" s="4">
        <v>4.0302315000000002</v>
      </c>
      <c r="G40991" s="4">
        <v>1.3938238184774732</v>
      </c>
      <c r="H40991" s="4">
        <v>-4.6237869099918123E-2</v>
      </c>
      <c r="I40991" s="4">
        <v>2.9742331703008681E-4</v>
      </c>
      <c r="J40991" s="13">
        <v>-8.1203541240859227</v>
      </c>
      <c r="K40991" s="4">
        <v>-3.3102438503378628E-2</v>
      </c>
      <c r="L40991" s="7">
        <v>503474044.37557799</v>
      </c>
      <c r="M40991" s="7">
        <v>852647704.34157944</v>
      </c>
      <c r="N40991" s="12">
        <v>0.59048308206536981</v>
      </c>
      <c r="O40991" s="4">
        <v>-1.8998392179407303E-9</v>
      </c>
      <c r="P40991" s="7">
        <v>2029116953.0748522</v>
      </c>
      <c r="Q40991" s="7">
        <v>3436367636.4401202</v>
      </c>
      <c r="R40991" t="s">
        <v>43</v>
      </c>
    </row>
    <row r="40992" spans="1:18" x14ac:dyDescent="0.25">
      <c r="A40992" s="1">
        <v>44138</v>
      </c>
      <c r="B40992" s="7">
        <v>44138</v>
      </c>
      <c r="C40992" s="4">
        <v>4.0302289900000003</v>
      </c>
      <c r="D40992" s="4">
        <v>4.06516097</v>
      </c>
      <c r="E40992" s="4">
        <v>3.88636969</v>
      </c>
      <c r="F40992" s="4">
        <v>4.0254684799999998</v>
      </c>
      <c r="G40992" s="4">
        <v>1.3926412966440236</v>
      </c>
      <c r="H40992" s="4">
        <v>-1.1818229300228523E-3</v>
      </c>
      <c r="I40992" s="4">
        <v>2.8855782567456181E-4</v>
      </c>
      <c r="J40992" s="13">
        <v>-8.150615056486922</v>
      </c>
      <c r="K40992" s="4">
        <v>-2.9807654100731381E-2</v>
      </c>
      <c r="L40992" s="7">
        <v>413471120.90169501</v>
      </c>
      <c r="M40992" s="7">
        <v>852647705.23215723</v>
      </c>
      <c r="N40992" s="12">
        <v>0.48492609358412092</v>
      </c>
      <c r="O40992" s="4">
        <v>1.0444850652697744E-9</v>
      </c>
      <c r="P40992" s="7">
        <v>1664414964.5800424</v>
      </c>
      <c r="Q40992" s="7">
        <v>3432306461.9563799</v>
      </c>
      <c r="R40992" t="s">
        <v>43</v>
      </c>
    </row>
    <row r="40993" spans="1:18" x14ac:dyDescent="0.25">
      <c r="A40993" s="1">
        <v>44140</v>
      </c>
      <c r="B40993" s="7">
        <v>44140</v>
      </c>
      <c r="C40993" s="4">
        <v>4.0980840599999997</v>
      </c>
      <c r="D40993" s="4">
        <v>4.2973536599999997</v>
      </c>
      <c r="E40993" s="4">
        <v>4.0256763800000002</v>
      </c>
      <c r="F40993" s="4">
        <v>4.2351948500000001</v>
      </c>
      <c r="G40993" s="4">
        <v>1.443429336490716</v>
      </c>
      <c r="H40993" s="4">
        <v>5.209986639865586E-2</v>
      </c>
      <c r="I40993" s="4">
        <v>2.7183800027289655E-4</v>
      </c>
      <c r="J40993" s="13">
        <v>-8.2103042563328046</v>
      </c>
      <c r="K40993" s="4">
        <v>-5.7942720363169185E-2</v>
      </c>
      <c r="L40993" s="7">
        <v>375265287.20005101</v>
      </c>
      <c r="M40993" s="7">
        <v>852647705.2212249</v>
      </c>
      <c r="N40993" s="12">
        <v>0.44011762994504983</v>
      </c>
      <c r="O40993" s="4">
        <v>-1.2821621696450663E-11</v>
      </c>
      <c r="P40993" s="7">
        <v>1589321611.733427</v>
      </c>
      <c r="Q40993" s="7">
        <v>3611129170.0172501</v>
      </c>
      <c r="R40993" t="s">
        <v>43</v>
      </c>
    </row>
    <row r="40994" spans="1:18" x14ac:dyDescent="0.25">
      <c r="A40994" s="1">
        <v>44141</v>
      </c>
      <c r="B40994" s="7">
        <v>44141</v>
      </c>
      <c r="C40994" s="4">
        <v>4.2351967000000004</v>
      </c>
      <c r="D40994" s="4">
        <v>4.6339651799999997</v>
      </c>
      <c r="E40994" s="4">
        <v>4.2067988700000001</v>
      </c>
      <c r="F40994" s="4">
        <v>4.5796519099999999</v>
      </c>
      <c r="G40994" s="4">
        <v>1.5216229930543752</v>
      </c>
      <c r="H40994" s="4">
        <v>8.1332045442962297E-2</v>
      </c>
      <c r="I40994" s="4">
        <v>2.9421091124391788E-4</v>
      </c>
      <c r="J40994" s="13">
        <v>-8.1312136626399489</v>
      </c>
      <c r="K40994" s="4">
        <v>8.2302367397351694E-2</v>
      </c>
      <c r="L40994" s="7">
        <v>463200955.90063202</v>
      </c>
      <c r="M40994" s="7">
        <v>852647705.24372017</v>
      </c>
      <c r="N40994" s="12">
        <v>0.54325010558520304</v>
      </c>
      <c r="O40994" s="4">
        <v>2.6382842101890233E-11</v>
      </c>
      <c r="P40994" s="7">
        <v>2121299142.4041553</v>
      </c>
      <c r="Q40994" s="7">
        <v>3904829691.8765202</v>
      </c>
      <c r="R40994" t="s">
        <v>43</v>
      </c>
    </row>
    <row r="40995" spans="1:18" x14ac:dyDescent="0.25">
      <c r="A40995" s="1">
        <v>44142</v>
      </c>
      <c r="B40995" s="7">
        <v>44142</v>
      </c>
      <c r="C40995" s="4">
        <v>4.5796519099999999</v>
      </c>
      <c r="D40995" s="4">
        <v>4.8383976999999998</v>
      </c>
      <c r="E40995" s="4">
        <v>4.1065143199999996</v>
      </c>
      <c r="F40995" s="4">
        <v>4.24195952</v>
      </c>
      <c r="G40995" s="4">
        <v>1.4450253134284066</v>
      </c>
      <c r="H40995" s="4">
        <v>-7.3737567098194581E-2</v>
      </c>
      <c r="I40995" s="4">
        <v>2.8596668714194536E-4</v>
      </c>
      <c r="J40995" s="13">
        <v>-8.1596352324532386</v>
      </c>
      <c r="K40995" s="4">
        <v>-2.8021476386161554E-2</v>
      </c>
      <c r="L40995" s="7">
        <v>724809168.162992</v>
      </c>
      <c r="M40995" s="7">
        <v>852647705.1910882</v>
      </c>
      <c r="N40995" s="12">
        <v>0.85006874908618191</v>
      </c>
      <c r="O40995" s="4">
        <v>-6.1727691163176932E-11</v>
      </c>
      <c r="P40995" s="7">
        <v>3074611151.0722847</v>
      </c>
      <c r="Q40995" s="7">
        <v>3616897050.2414899</v>
      </c>
      <c r="R40995" t="s">
        <v>43</v>
      </c>
    </row>
    <row r="40996" spans="1:18" x14ac:dyDescent="0.25">
      <c r="A40996" s="1">
        <v>44143</v>
      </c>
      <c r="B40996" s="7">
        <v>44143</v>
      </c>
      <c r="C40996" s="4">
        <v>4.24195952</v>
      </c>
      <c r="D40996" s="4">
        <v>4.4265741399999996</v>
      </c>
      <c r="E40996" s="4">
        <v>4.1426444199999999</v>
      </c>
      <c r="F40996" s="4">
        <v>4.3720931299999997</v>
      </c>
      <c r="G40996" s="4">
        <v>1.4752418715512801</v>
      </c>
      <c r="H40996" s="4">
        <v>3.0677711417670405E-2</v>
      </c>
      <c r="I40996" s="4">
        <v>2.8244285638923523E-4</v>
      </c>
      <c r="J40996" s="13">
        <v>-8.1720343061069798</v>
      </c>
      <c r="K40996" s="4">
        <v>-1.2322521857103594E-2</v>
      </c>
      <c r="L40996" s="7">
        <v>393903989.84741801</v>
      </c>
      <c r="M40996" s="7">
        <v>852647705.57579601</v>
      </c>
      <c r="N40996" s="12">
        <v>0.46197742311569728</v>
      </c>
      <c r="O40996" s="4">
        <v>4.5119198251797372E-10</v>
      </c>
      <c r="P40996" s="7">
        <v>1722184927.8914859</v>
      </c>
      <c r="Q40996" s="7">
        <v>3727855175.8582001</v>
      </c>
      <c r="R40996" t="s">
        <v>43</v>
      </c>
    </row>
    <row r="40997" spans="1:18" x14ac:dyDescent="0.25">
      <c r="A40997" s="1">
        <v>44144</v>
      </c>
      <c r="B40997" s="7">
        <v>44144</v>
      </c>
      <c r="C40997" s="4">
        <v>4.3720928199999998</v>
      </c>
      <c r="D40997" s="4">
        <v>4.4576844700000002</v>
      </c>
      <c r="E40997" s="4">
        <v>4.2503271900000001</v>
      </c>
      <c r="F40997" s="4">
        <v>4.3467672799999999</v>
      </c>
      <c r="G40997" s="4">
        <v>1.4694324148017677</v>
      </c>
      <c r="H40997" s="4">
        <v>-5.7926144862334534E-3</v>
      </c>
      <c r="I40997" s="4">
        <v>2.8350363990215568E-4</v>
      </c>
      <c r="J40997" s="13">
        <v>-8.1682855957178457</v>
      </c>
      <c r="K40997" s="4">
        <v>3.7557455921582079E-3</v>
      </c>
      <c r="L40997" s="7">
        <v>396903279.90476</v>
      </c>
      <c r="M40997" s="7">
        <v>852647704.08029294</v>
      </c>
      <c r="N40997" s="12">
        <v>0.46549504326980989</v>
      </c>
      <c r="O40997" s="4">
        <v>-1.7539519055649805E-9</v>
      </c>
      <c r="P40997" s="7">
        <v>1725246190.4146922</v>
      </c>
      <c r="Q40997" s="7">
        <v>3706261141.4633398</v>
      </c>
      <c r="R40997" t="s">
        <v>43</v>
      </c>
    </row>
    <row r="40998" spans="1:18" x14ac:dyDescent="0.25">
      <c r="A40998" s="1">
        <v>44145</v>
      </c>
      <c r="B40998" s="7">
        <v>44145</v>
      </c>
      <c r="C40998" s="4">
        <v>4.3467660400000003</v>
      </c>
      <c r="D40998" s="4">
        <v>4.4982840199999998</v>
      </c>
      <c r="E40998" s="4">
        <v>4.3088923899999996</v>
      </c>
      <c r="F40998" s="4">
        <v>4.41501638</v>
      </c>
      <c r="G40998" s="4">
        <v>1.4850115441283163</v>
      </c>
      <c r="H40998" s="4">
        <v>1.5701116623846507E-2</v>
      </c>
      <c r="I40998" s="4">
        <v>2.8873484266873071E-4</v>
      </c>
      <c r="J40998" s="13">
        <v>-8.1500017904282167</v>
      </c>
      <c r="K40998" s="4">
        <v>1.8451977436270146E-2</v>
      </c>
      <c r="L40998" s="7">
        <v>379322634.33940101</v>
      </c>
      <c r="M40998" s="7">
        <v>852647704.99408662</v>
      </c>
      <c r="N40998" s="12">
        <v>0.44487615707829969</v>
      </c>
      <c r="O40998" s="4">
        <v>1.071713063530412E-9</v>
      </c>
      <c r="P40998" s="7">
        <v>1674715643.9132059</v>
      </c>
      <c r="Q40998" s="7">
        <v>3764453583.9183002</v>
      </c>
      <c r="R40998" t="s">
        <v>43</v>
      </c>
    </row>
    <row r="40999" spans="1:18" x14ac:dyDescent="0.25">
      <c r="A40999" s="1">
        <v>44146</v>
      </c>
      <c r="B40999" s="7">
        <v>44146</v>
      </c>
      <c r="C40999" s="4">
        <v>4.4150178599999998</v>
      </c>
      <c r="D40999" s="4">
        <v>4.6204042799999998</v>
      </c>
      <c r="E40999" s="4">
        <v>4.4150178599999998</v>
      </c>
      <c r="F40999" s="4">
        <v>4.4572018</v>
      </c>
      <c r="G40999" s="4">
        <v>1.4945211700316567</v>
      </c>
      <c r="H40999" s="4">
        <v>9.5549860677980152E-3</v>
      </c>
      <c r="I40999" s="4">
        <v>2.8387397992612052E-4</v>
      </c>
      <c r="J40999" s="13">
        <v>-8.1669801509360411</v>
      </c>
      <c r="K40999" s="4">
        <v>-1.6835040404829554E-2</v>
      </c>
      <c r="L40999" s="7">
        <v>404513889.76709801</v>
      </c>
      <c r="M40999" s="7">
        <v>877329913.84014297</v>
      </c>
      <c r="N40999" s="12">
        <v>0.4610738598852836</v>
      </c>
      <c r="O40999" s="4">
        <v>2.8947722138333229E-2</v>
      </c>
      <c r="P40999" s="7">
        <v>1803000037.5949109</v>
      </c>
      <c r="Q40999" s="7">
        <v>3910436471.1621299</v>
      </c>
      <c r="R40999" t="s">
        <v>43</v>
      </c>
    </row>
    <row r="41000" spans="1:18" x14ac:dyDescent="0.25">
      <c r="A41000" s="1">
        <v>44147</v>
      </c>
      <c r="B41000" s="7">
        <v>44147</v>
      </c>
      <c r="C41000" s="4">
        <v>4.4572012399999998</v>
      </c>
      <c r="D41000" s="4">
        <v>4.4715863899999997</v>
      </c>
      <c r="E41000" s="4">
        <v>4.3203965200000001</v>
      </c>
      <c r="F41000" s="4">
        <v>4.3992402400000001</v>
      </c>
      <c r="G41000" s="4">
        <v>1.481431853287291</v>
      </c>
      <c r="H41000" s="4">
        <v>-1.3004024183962203E-2</v>
      </c>
      <c r="I41000" s="4">
        <v>2.7028430056117917E-4</v>
      </c>
      <c r="J41000" s="13">
        <v>-8.2160361879033381</v>
      </c>
      <c r="K41000" s="4">
        <v>-4.7872226149357308E-2</v>
      </c>
      <c r="L41000" s="7">
        <v>367161906.86092502</v>
      </c>
      <c r="M41000" s="7">
        <v>877499594.39049411</v>
      </c>
      <c r="N41000" s="12">
        <v>0.41841832088361641</v>
      </c>
      <c r="O41000" s="4">
        <v>1.9340563643662574E-4</v>
      </c>
      <c r="P41000" s="7">
        <v>1615233435.2577136</v>
      </c>
      <c r="Q41000" s="7">
        <v>3860331526.2263398</v>
      </c>
      <c r="R41000" t="s">
        <v>43</v>
      </c>
    </row>
    <row r="41001" spans="1:18" x14ac:dyDescent="0.25">
      <c r="A41001" s="1">
        <v>44148</v>
      </c>
      <c r="B41001" s="7">
        <v>44148</v>
      </c>
      <c r="C41001" s="4">
        <v>4.3992405699999999</v>
      </c>
      <c r="D41001" s="4">
        <v>4.5850207999999997</v>
      </c>
      <c r="E41001" s="4">
        <v>4.3741268</v>
      </c>
      <c r="F41001" s="4">
        <v>4.5401198000000003</v>
      </c>
      <c r="G41001" s="4">
        <v>1.5129533993703066</v>
      </c>
      <c r="H41001" s="4">
        <v>3.202361142250329E-2</v>
      </c>
      <c r="I41001" s="4">
        <v>2.7823098219510078E-4</v>
      </c>
      <c r="J41001" s="13">
        <v>-8.1870589180506403</v>
      </c>
      <c r="K41001" s="4">
        <v>2.9401195768390068E-2</v>
      </c>
      <c r="L41001" s="7">
        <v>342519103.482728</v>
      </c>
      <c r="M41001" s="7">
        <v>877792069.61581719</v>
      </c>
      <c r="N41001" s="12">
        <v>0.39020528361874829</v>
      </c>
      <c r="O41001" s="4">
        <v>3.3330525414798911E-4</v>
      </c>
      <c r="P41001" s="7">
        <v>1555077763.6001825</v>
      </c>
      <c r="Q41001" s="7">
        <v>3985281155.5457501</v>
      </c>
      <c r="R41001" t="s">
        <v>43</v>
      </c>
    </row>
    <row r="41002" spans="1:18" x14ac:dyDescent="0.25">
      <c r="A41002" s="1">
        <v>44149</v>
      </c>
      <c r="B41002" s="7">
        <v>44149</v>
      </c>
      <c r="C41002" s="4">
        <v>4.5401198000000003</v>
      </c>
      <c r="D41002" s="4">
        <v>4.5508566100000003</v>
      </c>
      <c r="E41002" s="4">
        <v>4.3705265400000002</v>
      </c>
      <c r="F41002" s="4">
        <v>4.4656222000000003</v>
      </c>
      <c r="G41002" s="4">
        <v>1.4964085551240023</v>
      </c>
      <c r="H41002" s="4">
        <v>-1.6408730007520932E-2</v>
      </c>
      <c r="I41002" s="4">
        <v>2.7791782741433911E-4</v>
      </c>
      <c r="J41002" s="13">
        <v>-8.1881850728079524</v>
      </c>
      <c r="K41002" s="4">
        <v>-1.1255208830124887E-3</v>
      </c>
      <c r="L41002" s="7">
        <v>331350626.871436</v>
      </c>
      <c r="M41002" s="7">
        <v>878131233.34050965</v>
      </c>
      <c r="N41002" s="12">
        <v>0.37733611365916353</v>
      </c>
      <c r="O41002" s="4">
        <v>3.8638276242448341E-4</v>
      </c>
      <c r="P41002" s="7">
        <v>1479686715.3410013</v>
      </c>
      <c r="Q41002" s="7">
        <v>3921402330.1187601</v>
      </c>
      <c r="R41002" t="s">
        <v>43</v>
      </c>
    </row>
    <row r="41003" spans="1:18" x14ac:dyDescent="0.25">
      <c r="A41003" s="1">
        <v>44150</v>
      </c>
      <c r="B41003" s="7">
        <v>44150</v>
      </c>
      <c r="C41003" s="4">
        <v>4.4656222000000003</v>
      </c>
      <c r="D41003" s="4">
        <v>4.4914760999999999</v>
      </c>
      <c r="E41003" s="4">
        <v>4.3095643800000003</v>
      </c>
      <c r="F41003" s="4">
        <v>4.3799883499999996</v>
      </c>
      <c r="G41003" s="4">
        <v>1.4770460645674657</v>
      </c>
      <c r="H41003" s="4">
        <v>-1.9176241554872391E-2</v>
      </c>
      <c r="I41003" s="4">
        <v>2.7451125612146043E-4</v>
      </c>
      <c r="J41003" s="13">
        <v>-8.2005182919484483</v>
      </c>
      <c r="K41003" s="4">
        <v>-1.2257476695800211E-2</v>
      </c>
      <c r="L41003" s="7">
        <v>325439057.72073501</v>
      </c>
      <c r="M41003" s="7">
        <v>878317685.5542779</v>
      </c>
      <c r="N41003" s="12">
        <v>0.37052545232009182</v>
      </c>
      <c r="O41003" s="4">
        <v>2.123284159463941E-4</v>
      </c>
      <c r="P41003" s="7">
        <v>1425419281.4517968</v>
      </c>
      <c r="Q41003" s="7">
        <v>3847021230.3267002</v>
      </c>
      <c r="R41003" t="s">
        <v>43</v>
      </c>
    </row>
    <row r="41004" spans="1:18" x14ac:dyDescent="0.25">
      <c r="A41004" s="1">
        <v>44151</v>
      </c>
      <c r="B41004" s="7">
        <v>44151</v>
      </c>
      <c r="C41004" s="4">
        <v>4.3799883700000004</v>
      </c>
      <c r="D41004" s="4">
        <v>4.5895423800000001</v>
      </c>
      <c r="E41004" s="4">
        <v>4.3458635799999996</v>
      </c>
      <c r="F41004" s="4">
        <v>4.4854997799999996</v>
      </c>
      <c r="G41004" s="4">
        <v>1.500849922970271</v>
      </c>
      <c r="H41004" s="4">
        <v>2.408943165339697E-2</v>
      </c>
      <c r="I41004" s="4">
        <v>2.6833392606219974E-4</v>
      </c>
      <c r="J41004" s="13">
        <v>-8.2232783602888073</v>
      </c>
      <c r="K41004" s="4">
        <v>-2.2503011885703746E-2</v>
      </c>
      <c r="L41004" s="7">
        <v>445672647.82667899</v>
      </c>
      <c r="M41004" s="7">
        <v>878666210.34221303</v>
      </c>
      <c r="N41004" s="12">
        <v>0.50721496124575383</v>
      </c>
      <c r="O41004" s="4">
        <v>3.9680948438968871E-4</v>
      </c>
      <c r="P41004" s="7">
        <v>1999064563.7785859</v>
      </c>
      <c r="Q41004" s="7">
        <v>3941257093.1834302</v>
      </c>
      <c r="R41004" t="s">
        <v>43</v>
      </c>
    </row>
    <row r="41005" spans="1:18" x14ac:dyDescent="0.25">
      <c r="A41005" s="1">
        <v>44152</v>
      </c>
      <c r="B41005" s="7">
        <v>44152</v>
      </c>
      <c r="C41005" s="4">
        <v>4.6085182299999996</v>
      </c>
      <c r="D41005" s="4">
        <v>4.9109067199999998</v>
      </c>
      <c r="E41005" s="4">
        <v>4.5667308899999997</v>
      </c>
      <c r="F41005" s="4">
        <v>4.8446657200000001</v>
      </c>
      <c r="G41005" s="4">
        <v>1.5778782481224349</v>
      </c>
      <c r="H41005" s="4">
        <v>8.0072669182028253E-2</v>
      </c>
      <c r="I41005" s="4">
        <v>2.7455677607222143E-4</v>
      </c>
      <c r="J41005" s="13">
        <v>-8.2003524838948145</v>
      </c>
      <c r="K41005" s="4">
        <v>2.319069415240186E-2</v>
      </c>
      <c r="L41005" s="7">
        <v>675069949.40043497</v>
      </c>
      <c r="M41005" s="7">
        <v>878858197.45162725</v>
      </c>
      <c r="N41005" s="12">
        <v>0.76812158247814621</v>
      </c>
      <c r="O41005" s="4">
        <v>2.1849834118401672E-4</v>
      </c>
      <c r="P41005" s="7">
        <v>3270488242.4624219</v>
      </c>
      <c r="Q41005" s="7">
        <v>4257774181.9348898</v>
      </c>
      <c r="R41005" t="s">
        <v>43</v>
      </c>
    </row>
    <row r="41006" spans="1:18" x14ac:dyDescent="0.25">
      <c r="A41006" s="1">
        <v>44153</v>
      </c>
      <c r="B41006" s="7">
        <v>44153</v>
      </c>
      <c r="C41006" s="4">
        <v>4.8446678099999998</v>
      </c>
      <c r="D41006" s="4">
        <v>4.9277096299999998</v>
      </c>
      <c r="E41006" s="4">
        <v>4.5268382200000001</v>
      </c>
      <c r="F41006" s="4">
        <v>4.6796626699999999</v>
      </c>
      <c r="G41006" s="4">
        <v>1.5432260282719061</v>
      </c>
      <c r="H41006" s="4">
        <v>-3.4058706944181102E-2</v>
      </c>
      <c r="I41006" s="4">
        <v>2.6284324812526081E-4</v>
      </c>
      <c r="J41006" s="13">
        <v>-8.2439527182067458</v>
      </c>
      <c r="K41006" s="4">
        <v>-4.2663408692850492E-2</v>
      </c>
      <c r="L41006" s="7">
        <v>671452167.68120694</v>
      </c>
      <c r="M41006" s="7">
        <v>879063983.45343983</v>
      </c>
      <c r="N41006" s="12">
        <v>0.76382627467386255</v>
      </c>
      <c r="O41006" s="4">
        <v>2.3415154163582095E-4</v>
      </c>
      <c r="P41006" s="7">
        <v>3142169643.7883244</v>
      </c>
      <c r="Q41006" s="7">
        <v>4113722907.9085598</v>
      </c>
      <c r="R41006" t="s">
        <v>43</v>
      </c>
    </row>
    <row r="41007" spans="1:18" x14ac:dyDescent="0.25">
      <c r="A41007" s="1">
        <v>44154</v>
      </c>
      <c r="B41007" s="7">
        <v>44154</v>
      </c>
      <c r="C41007" s="4">
        <v>4.6796578999999996</v>
      </c>
      <c r="D41007" s="4">
        <v>4.8483078700000002</v>
      </c>
      <c r="E41007" s="4">
        <v>4.5473635799999998</v>
      </c>
      <c r="F41007" s="4">
        <v>4.7567662000000004</v>
      </c>
      <c r="G41007" s="4">
        <v>1.5595680676192296</v>
      </c>
      <c r="H41007" s="4">
        <v>1.6476300844137655E-2</v>
      </c>
      <c r="I41007" s="4">
        <v>2.6697772385458765E-4</v>
      </c>
      <c r="J41007" s="13">
        <v>-8.2283453343008315</v>
      </c>
      <c r="K41007" s="4">
        <v>1.5729815237089592E-2</v>
      </c>
      <c r="L41007" s="7">
        <v>551607999.48766804</v>
      </c>
      <c r="M41007" s="7">
        <v>879317262.23869276</v>
      </c>
      <c r="N41007" s="12">
        <v>0.62731396638717729</v>
      </c>
      <c r="O41007" s="4">
        <v>2.8812326522343956E-4</v>
      </c>
      <c r="P41007" s="7">
        <v>2623870287.6125569</v>
      </c>
      <c r="Q41007" s="7">
        <v>4182706632.0935502</v>
      </c>
      <c r="R41007" t="s">
        <v>43</v>
      </c>
    </row>
    <row r="41008" spans="1:18" x14ac:dyDescent="0.25">
      <c r="A41008" s="1">
        <v>44155</v>
      </c>
      <c r="B41008" s="7">
        <v>44155</v>
      </c>
      <c r="C41008" s="4">
        <v>4.7567593800000001</v>
      </c>
      <c r="D41008" s="4">
        <v>5.4597963500000004</v>
      </c>
      <c r="E41008" s="4">
        <v>4.7524348400000003</v>
      </c>
      <c r="F41008" s="4">
        <v>5.2334357100000002</v>
      </c>
      <c r="G41008" s="4">
        <v>1.6550679859151933</v>
      </c>
      <c r="H41008" s="4">
        <v>0.10020873214243739</v>
      </c>
      <c r="I41008" s="4">
        <v>2.8104545179719493E-4</v>
      </c>
      <c r="J41008" s="13">
        <v>-8.176994151542722</v>
      </c>
      <c r="K41008" s="4">
        <v>5.2692515838023313E-2</v>
      </c>
      <c r="L41008" s="7">
        <v>1027776286.04229</v>
      </c>
      <c r="M41008" s="7">
        <v>879476229.8433069</v>
      </c>
      <c r="N41008" s="12">
        <v>1.1686231545170984</v>
      </c>
      <c r="O41008" s="4">
        <v>1.8078526538807614E-4</v>
      </c>
      <c r="P41008" s="7">
        <v>5378801117.2648954</v>
      </c>
      <c r="Q41008" s="7">
        <v>4602682307.3581305</v>
      </c>
      <c r="R41008" t="s">
        <v>43</v>
      </c>
    </row>
    <row r="41009" spans="1:18" x14ac:dyDescent="0.25">
      <c r="A41009" s="1">
        <v>44156</v>
      </c>
      <c r="B41009" s="7">
        <v>44156</v>
      </c>
      <c r="C41009" s="4">
        <v>5.2334357799999998</v>
      </c>
      <c r="D41009" s="4">
        <v>5.8060428699999997</v>
      </c>
      <c r="E41009" s="4">
        <v>5.1417449299999998</v>
      </c>
      <c r="F41009" s="4">
        <v>5.7519212199999998</v>
      </c>
      <c r="G41009" s="4">
        <v>1.7495339242192507</v>
      </c>
      <c r="H41009" s="4">
        <v>9.9071726248453257E-2</v>
      </c>
      <c r="I41009" s="4">
        <v>3.0854250626631178E-4</v>
      </c>
      <c r="J41009" s="13">
        <v>-8.0836509404267876</v>
      </c>
      <c r="K41009" s="4">
        <v>9.7838460979468148E-2</v>
      </c>
      <c r="L41009" s="7">
        <v>1022750932.38922</v>
      </c>
      <c r="M41009" s="7">
        <v>879803745.26954496</v>
      </c>
      <c r="N41009" s="12">
        <v>1.162476220280104</v>
      </c>
      <c r="O41009" s="4">
        <v>3.7239826970242529E-4</v>
      </c>
      <c r="P41009" s="7">
        <v>5882782790.7843399</v>
      </c>
      <c r="Q41009" s="7">
        <v>5060561831.8513699</v>
      </c>
      <c r="R41009" t="s">
        <v>43</v>
      </c>
    </row>
    <row r="41010" spans="1:18" x14ac:dyDescent="0.25">
      <c r="A41010" s="1">
        <v>44157</v>
      </c>
      <c r="B41010" s="7">
        <v>44157</v>
      </c>
      <c r="C41010" s="4">
        <v>5.7519212199999998</v>
      </c>
      <c r="D41010" s="4">
        <v>5.8343749899999997</v>
      </c>
      <c r="E41010" s="4">
        <v>5.22339427</v>
      </c>
      <c r="F41010" s="4">
        <v>5.4818528899999999</v>
      </c>
      <c r="G41010" s="4">
        <v>1.7014431624238464</v>
      </c>
      <c r="H41010" s="4">
        <v>-4.6952717130572932E-2</v>
      </c>
      <c r="I41010" s="4">
        <v>2.9841328997873165E-4</v>
      </c>
      <c r="J41010" s="13">
        <v>-8.117031153164195</v>
      </c>
      <c r="K41010" s="4">
        <v>-3.2829240969596954E-2</v>
      </c>
      <c r="L41010" s="7">
        <v>1048639985.99259</v>
      </c>
      <c r="M41010" s="7">
        <v>880329011.17635429</v>
      </c>
      <c r="N41010" s="12">
        <v>1.1911909895952735</v>
      </c>
      <c r="O41010" s="4">
        <v>5.9702622276108243E-4</v>
      </c>
      <c r="P41010" s="7">
        <v>5748490137.7830381</v>
      </c>
      <c r="Q41010" s="7">
        <v>4825834134.0679398</v>
      </c>
      <c r="R41010" t="s">
        <v>43</v>
      </c>
    </row>
    <row r="41011" spans="1:18" x14ac:dyDescent="0.25">
      <c r="A41011" s="1">
        <v>44158</v>
      </c>
      <c r="B41011" s="7">
        <v>44158</v>
      </c>
      <c r="C41011" s="4">
        <v>5.4818537000000003</v>
      </c>
      <c r="D41011" s="4">
        <v>5.9390775800000002</v>
      </c>
      <c r="E41011" s="4">
        <v>5.4224791999999997</v>
      </c>
      <c r="F41011" s="4">
        <v>5.9069320999999997</v>
      </c>
      <c r="G41011" s="4">
        <v>1.7761265934223975</v>
      </c>
      <c r="H41011" s="4">
        <v>7.7542980180192289E-2</v>
      </c>
      <c r="I41011" s="4">
        <v>3.2165612009373435E-4</v>
      </c>
      <c r="J41011" s="13">
        <v>-8.0420275331042763</v>
      </c>
      <c r="K41011" s="4">
        <v>7.7888052896904328E-2</v>
      </c>
      <c r="L41011" s="7">
        <v>997956276.72285604</v>
      </c>
      <c r="M41011" s="7">
        <v>880567916.62065494</v>
      </c>
      <c r="N41011" s="12">
        <v>1.1333098309471699</v>
      </c>
      <c r="O41011" s="4">
        <v>2.7138199612598271E-4</v>
      </c>
      <c r="P41011" s="7">
        <v>5894859965.3707209</v>
      </c>
      <c r="Q41011" s="7">
        <v>5201454892.9166698</v>
      </c>
      <c r="R41011" t="s">
        <v>43</v>
      </c>
    </row>
    <row r="41012" spans="1:18" x14ac:dyDescent="0.25">
      <c r="A41012" s="1">
        <v>44159</v>
      </c>
      <c r="B41012" s="7">
        <v>44159</v>
      </c>
      <c r="C41012" s="4">
        <v>5.90790609</v>
      </c>
      <c r="D41012" s="4">
        <v>6.0756941600000003</v>
      </c>
      <c r="E41012" s="4">
        <v>5.62448412</v>
      </c>
      <c r="F41012" s="4">
        <v>5.7294463499999999</v>
      </c>
      <c r="G41012" s="4">
        <v>1.7456189030216926</v>
      </c>
      <c r="H41012" s="4">
        <v>-3.004702728849715E-2</v>
      </c>
      <c r="I41012" s="4">
        <v>2.9985382754795425E-4</v>
      </c>
      <c r="J41012" s="13">
        <v>-8.1122154435556073</v>
      </c>
      <c r="K41012" s="4">
        <v>-6.7781370177028372E-2</v>
      </c>
      <c r="L41012" s="7">
        <v>1113438978.17434</v>
      </c>
      <c r="M41012" s="7">
        <v>880778442.88206303</v>
      </c>
      <c r="N41012" s="12">
        <v>1.2641533034470853</v>
      </c>
      <c r="O41012" s="4">
        <v>2.3908009528217283E-4</v>
      </c>
      <c r="P41012" s="7">
        <v>6379388889.4487019</v>
      </c>
      <c r="Q41012" s="7">
        <v>5046372834.7293196</v>
      </c>
      <c r="R41012" t="s">
        <v>43</v>
      </c>
    </row>
    <row r="41013" spans="1:18" x14ac:dyDescent="0.25">
      <c r="A41013" s="1">
        <v>44160</v>
      </c>
      <c r="B41013" s="7">
        <v>44160</v>
      </c>
      <c r="C41013" s="4">
        <v>5.7293350500000004</v>
      </c>
      <c r="D41013" s="4">
        <v>5.8163499200000004</v>
      </c>
      <c r="E41013" s="4">
        <v>5.1830730799999998</v>
      </c>
      <c r="F41013" s="4">
        <v>5.3098598600000004</v>
      </c>
      <c r="G41013" s="4">
        <v>1.6695654431918325</v>
      </c>
      <c r="H41013" s="4">
        <v>-7.3233339552956897E-2</v>
      </c>
      <c r="I41013" s="4">
        <v>2.834628242631374E-4</v>
      </c>
      <c r="J41013" s="13">
        <v>-8.1684295747418929</v>
      </c>
      <c r="K41013" s="4">
        <v>-5.4663311850489921E-2</v>
      </c>
      <c r="L41013" s="7">
        <v>1011116413.65386</v>
      </c>
      <c r="M41013" s="7">
        <v>880989280.20960987</v>
      </c>
      <c r="N41013" s="12">
        <v>1.147705694458949</v>
      </c>
      <c r="O41013" s="4">
        <v>2.3937612148741729E-4</v>
      </c>
      <c r="P41013" s="7">
        <v>5368886458.6477871</v>
      </c>
      <c r="Q41013" s="7">
        <v>4677929616.0753002</v>
      </c>
      <c r="R41013" t="s">
        <v>43</v>
      </c>
    </row>
    <row r="41014" spans="1:18" x14ac:dyDescent="0.25">
      <c r="A41014" s="1">
        <v>44161</v>
      </c>
      <c r="B41014" s="7">
        <v>44161</v>
      </c>
      <c r="C41014" s="4">
        <v>5.3086245099999996</v>
      </c>
      <c r="D41014" s="4">
        <v>5.3657588299999999</v>
      </c>
      <c r="E41014" s="4">
        <v>4.4594811099999996</v>
      </c>
      <c r="F41014" s="4">
        <v>4.8045769199999997</v>
      </c>
      <c r="G41014" s="4">
        <v>1.5695689885976607</v>
      </c>
      <c r="H41014" s="4">
        <v>-9.5159373942498113E-2</v>
      </c>
      <c r="I41014" s="4">
        <v>2.8014007176612918E-4</v>
      </c>
      <c r="J41014" s="13">
        <v>-8.180220823573892</v>
      </c>
      <c r="K41014" s="4">
        <v>-1.1722004483818034E-2</v>
      </c>
      <c r="L41014" s="7">
        <v>1433368624.6952</v>
      </c>
      <c r="M41014" s="7">
        <v>881247768.82614052</v>
      </c>
      <c r="N41014" s="12">
        <v>1.6265217063806106</v>
      </c>
      <c r="O41014" s="4">
        <v>2.9340722110620434E-4</v>
      </c>
      <c r="P41014" s="7">
        <v>6886729812.0626993</v>
      </c>
      <c r="Q41014" s="7">
        <v>4234022690.9035702</v>
      </c>
      <c r="R41014" t="s">
        <v>43</v>
      </c>
    </row>
    <row r="41015" spans="1:18" x14ac:dyDescent="0.25">
      <c r="A41015" s="1">
        <v>44162</v>
      </c>
      <c r="B41015" s="7">
        <v>44162</v>
      </c>
      <c r="C41015" s="4">
        <v>4.8058998199999996</v>
      </c>
      <c r="D41015" s="4">
        <v>5.0680166299999998</v>
      </c>
      <c r="E41015" s="4">
        <v>4.5223441600000003</v>
      </c>
      <c r="F41015" s="4">
        <v>4.7827901199999996</v>
      </c>
      <c r="G41015" s="4">
        <v>1.5650240833256017</v>
      </c>
      <c r="H41015" s="4">
        <v>-4.5345928190489056E-3</v>
      </c>
      <c r="I41015" s="4">
        <v>2.7955797368523682E-4</v>
      </c>
      <c r="J41015" s="13">
        <v>-8.1823008676101274</v>
      </c>
      <c r="K41015" s="4">
        <v>-2.0778822437738376E-3</v>
      </c>
      <c r="L41015" s="7">
        <v>864684858.25027597</v>
      </c>
      <c r="M41015" s="7">
        <v>881391376.14625883</v>
      </c>
      <c r="N41015" s="12">
        <v>0.98104529004013019</v>
      </c>
      <c r="O41015" s="4">
        <v>1.629590737115841E-4</v>
      </c>
      <c r="P41015" s="7">
        <v>4135606196.9530201</v>
      </c>
      <c r="Q41015" s="7">
        <v>4215509965.6855302</v>
      </c>
      <c r="R41015" t="s">
        <v>43</v>
      </c>
    </row>
    <row r="41016" spans="1:18" x14ac:dyDescent="0.25">
      <c r="A41016" s="1">
        <v>44164</v>
      </c>
      <c r="B41016" s="7">
        <v>44164</v>
      </c>
      <c r="C41016" s="4">
        <v>4.9010788099999996</v>
      </c>
      <c r="D41016" s="4">
        <v>5.2004354800000003</v>
      </c>
      <c r="E41016" s="4">
        <v>4.8142328499999998</v>
      </c>
      <c r="F41016" s="4">
        <v>5.1903521799999996</v>
      </c>
      <c r="G41016" s="4">
        <v>1.6468015522936985</v>
      </c>
      <c r="H41016" s="4">
        <v>8.5214289102027357E-2</v>
      </c>
      <c r="I41016" s="4">
        <v>2.8553744542818358E-4</v>
      </c>
      <c r="J41016" s="13">
        <v>-8.1611373801019162</v>
      </c>
      <c r="K41016" s="4">
        <v>2.1389022334520294E-2</v>
      </c>
      <c r="L41016" s="7">
        <v>451787953.59960997</v>
      </c>
      <c r="M41016" s="7">
        <v>881721752.45879757</v>
      </c>
      <c r="N41016" s="12">
        <v>0.51239288623620727</v>
      </c>
      <c r="O41016" s="4">
        <v>3.748349728394893E-4</v>
      </c>
      <c r="P41016" s="7">
        <v>2344938589.8634744</v>
      </c>
      <c r="Q41016" s="7">
        <v>4576446420.0279398</v>
      </c>
      <c r="R41016" t="s">
        <v>43</v>
      </c>
    </row>
    <row r="41017" spans="1:18" x14ac:dyDescent="0.25">
      <c r="A41017" s="1">
        <v>44165</v>
      </c>
      <c r="B41017" s="7">
        <v>44165</v>
      </c>
      <c r="C41017" s="4">
        <v>5.1903070600000003</v>
      </c>
      <c r="D41017" s="4">
        <v>5.4370840200000004</v>
      </c>
      <c r="E41017" s="4">
        <v>5.1463622400000002</v>
      </c>
      <c r="F41017" s="4">
        <v>5.3764301100000003</v>
      </c>
      <c r="G41017" s="4">
        <v>1.6820246056009298</v>
      </c>
      <c r="H41017" s="4">
        <v>3.5850732965099226E-2</v>
      </c>
      <c r="I41017" s="4">
        <v>2.7394656593828062E-4</v>
      </c>
      <c r="J41017" s="13">
        <v>-8.2025774854178604</v>
      </c>
      <c r="K41017" s="4">
        <v>-4.0593203012381146E-2</v>
      </c>
      <c r="L41017" s="7">
        <v>649773393.12212098</v>
      </c>
      <c r="M41017" s="7">
        <v>881925022.51501787</v>
      </c>
      <c r="N41017" s="12">
        <v>0.73676715881032429</v>
      </c>
      <c r="O41017" s="4">
        <v>2.3053764484481373E-4</v>
      </c>
      <c r="P41017" s="7">
        <v>3493461235.4586382</v>
      </c>
      <c r="Q41017" s="7">
        <v>4741608245.81217</v>
      </c>
      <c r="R41017" t="s">
        <v>43</v>
      </c>
    </row>
    <row r="41018" spans="1:18" x14ac:dyDescent="0.25">
      <c r="A41018" s="1">
        <v>44166</v>
      </c>
      <c r="B41018" s="7">
        <v>44166</v>
      </c>
      <c r="C41018" s="4">
        <v>5.3772544499999997</v>
      </c>
      <c r="D41018" s="4">
        <v>5.5303460500000003</v>
      </c>
      <c r="E41018" s="4">
        <v>5.0184408100000004</v>
      </c>
      <c r="F41018" s="4">
        <v>5.09356673</v>
      </c>
      <c r="G41018" s="4">
        <v>1.627978317973259</v>
      </c>
      <c r="H41018" s="4">
        <v>-5.2611746867848752E-2</v>
      </c>
      <c r="I41018" s="4">
        <v>2.7089119771307838E-4</v>
      </c>
      <c r="J41018" s="13">
        <v>-8.2137933021546203</v>
      </c>
      <c r="K41018" s="4">
        <v>-1.1153153954448955E-2</v>
      </c>
      <c r="L41018" s="7">
        <v>777715514.44448304</v>
      </c>
      <c r="M41018" s="7">
        <v>882961120.83453369</v>
      </c>
      <c r="N41018" s="12">
        <v>0.88080380448622997</v>
      </c>
      <c r="O41018" s="4">
        <v>1.1748145171810011E-3</v>
      </c>
      <c r="P41018" s="7">
        <v>3961345869.7792535</v>
      </c>
      <c r="Q41018" s="7">
        <v>4497421388.9662905</v>
      </c>
      <c r="R41018" t="s">
        <v>43</v>
      </c>
    </row>
    <row r="41019" spans="1:18" x14ac:dyDescent="0.25">
      <c r="A41019" s="1">
        <v>44167</v>
      </c>
      <c r="B41019" s="7">
        <v>44167</v>
      </c>
      <c r="C41019" s="4">
        <v>5.0934673500000001</v>
      </c>
      <c r="D41019" s="4">
        <v>5.5320021700000002</v>
      </c>
      <c r="E41019" s="4">
        <v>5.0307470399999996</v>
      </c>
      <c r="F41019" s="4">
        <v>5.4641570399999999</v>
      </c>
      <c r="G41019" s="4">
        <v>1.6982098627046733</v>
      </c>
      <c r="H41019" s="4">
        <v>7.2756543625374245E-2</v>
      </c>
      <c r="I41019" s="4">
        <v>2.8457533977263111E-4</v>
      </c>
      <c r="J41019" s="13">
        <v>-8.1645125247885613</v>
      </c>
      <c r="K41019" s="4">
        <v>5.0515270245313236E-2</v>
      </c>
      <c r="L41019" s="7">
        <v>607216780.30016398</v>
      </c>
      <c r="M41019" s="7">
        <v>883895163.31108057</v>
      </c>
      <c r="N41019" s="12">
        <v>0.68697828148026463</v>
      </c>
      <c r="O41019" s="4">
        <v>1.0578523272509101E-3</v>
      </c>
      <c r="P41019" s="7">
        <v>3317927844.8832741</v>
      </c>
      <c r="Q41019" s="7">
        <v>4829741979.2281904</v>
      </c>
      <c r="R41019" t="s">
        <v>43</v>
      </c>
    </row>
    <row r="41020" spans="1:18" x14ac:dyDescent="0.25">
      <c r="A41020" s="1">
        <v>44168</v>
      </c>
      <c r="B41020" s="7">
        <v>44168</v>
      </c>
      <c r="C41020" s="4">
        <v>5.4647444500000004</v>
      </c>
      <c r="D41020" s="4">
        <v>5.5640235200000001</v>
      </c>
      <c r="E41020" s="4">
        <v>5.3382073400000003</v>
      </c>
      <c r="F41020" s="4">
        <v>5.4103686499999997</v>
      </c>
      <c r="G41020" s="4">
        <v>1.6883172328658274</v>
      </c>
      <c r="H41020" s="4">
        <v>-9.8438587336062804E-3</v>
      </c>
      <c r="I41020" s="4">
        <v>2.7823387911531176E-4</v>
      </c>
      <c r="J41020" s="13">
        <v>-8.1870485061795151</v>
      </c>
      <c r="K41020" s="4">
        <v>-2.2283943023264158E-2</v>
      </c>
      <c r="L41020" s="7">
        <v>354593131.06204098</v>
      </c>
      <c r="M41020" s="7">
        <v>884115676.16533864</v>
      </c>
      <c r="N41020" s="12">
        <v>0.40107096912930257</v>
      </c>
      <c r="O41020" s="4">
        <v>2.4947851669650164E-4</v>
      </c>
      <c r="P41020" s="7">
        <v>1918479559.8034077</v>
      </c>
      <c r="Q41020" s="7">
        <v>4783391737.2985001</v>
      </c>
      <c r="R41020" t="s">
        <v>43</v>
      </c>
    </row>
    <row r="41021" spans="1:18" x14ac:dyDescent="0.25">
      <c r="A41021" s="1">
        <v>44169</v>
      </c>
      <c r="B41021" s="7">
        <v>44169</v>
      </c>
      <c r="C41021" s="4">
        <v>5.4101468700000002</v>
      </c>
      <c r="D41021" s="4">
        <v>5.4344742899999998</v>
      </c>
      <c r="E41021" s="4">
        <v>4.9719527699999997</v>
      </c>
      <c r="F41021" s="4">
        <v>5.0327135099999998</v>
      </c>
      <c r="G41021" s="4">
        <v>1.6159593038613507</v>
      </c>
      <c r="H41021" s="4">
        <v>-6.980210858644538E-2</v>
      </c>
      <c r="I41021" s="4">
        <v>2.6913243802380597E-4</v>
      </c>
      <c r="J41021" s="13">
        <v>-8.2203069648583913</v>
      </c>
      <c r="K41021" s="4">
        <v>-3.2711476835406414E-2</v>
      </c>
      <c r="L41021" s="7">
        <v>422944392.06331998</v>
      </c>
      <c r="M41021" s="7">
        <v>885001170.24004412</v>
      </c>
      <c r="N41021" s="12">
        <v>0.47790263593504884</v>
      </c>
      <c r="O41021" s="4">
        <v>1.0015590703539173E-3</v>
      </c>
      <c r="P41021" s="7">
        <v>2128557955.9158072</v>
      </c>
      <c r="Q41021" s="7">
        <v>4453957345.83288</v>
      </c>
      <c r="R41021" t="s">
        <v>43</v>
      </c>
    </row>
    <row r="41022" spans="1:18" x14ac:dyDescent="0.25">
      <c r="A41022" s="1">
        <v>44170</v>
      </c>
      <c r="B41022" s="7">
        <v>44170</v>
      </c>
      <c r="C41022" s="4">
        <v>5.0297036899999998</v>
      </c>
      <c r="D41022" s="4">
        <v>5.1902188699999998</v>
      </c>
      <c r="E41022" s="4">
        <v>4.8921597800000001</v>
      </c>
      <c r="F41022" s="4">
        <v>5.1889029899999999</v>
      </c>
      <c r="G41022" s="4">
        <v>1.6465223048938262</v>
      </c>
      <c r="H41022" s="4">
        <v>3.1034844262374892E-2</v>
      </c>
      <c r="I41022" s="4">
        <v>2.7090113690870447E-4</v>
      </c>
      <c r="J41022" s="13">
        <v>-8.2137566120983312</v>
      </c>
      <c r="K41022" s="4">
        <v>6.571853240307084E-3</v>
      </c>
      <c r="L41022" s="7">
        <v>408952852.098526</v>
      </c>
      <c r="M41022" s="7">
        <v>885049655.78894734</v>
      </c>
      <c r="N41022" s="12">
        <v>0.46206769238724682</v>
      </c>
      <c r="O41022" s="4">
        <v>5.4785858520476117E-5</v>
      </c>
      <c r="P41022" s="7">
        <v>2122016677.0230694</v>
      </c>
      <c r="Q41022" s="7">
        <v>4592436805.2217398</v>
      </c>
      <c r="R41022" t="s">
        <v>43</v>
      </c>
    </row>
    <row r="41023" spans="1:18" x14ac:dyDescent="0.25">
      <c r="A41023" s="1">
        <v>44171</v>
      </c>
      <c r="B41023" s="7">
        <v>44171</v>
      </c>
      <c r="C41023" s="4">
        <v>5.1879594899999999</v>
      </c>
      <c r="D41023" s="4">
        <v>5.2013792399999996</v>
      </c>
      <c r="E41023" s="4">
        <v>5.0092438899999996</v>
      </c>
      <c r="F41023" s="4">
        <v>5.1358680000000003</v>
      </c>
      <c r="G41023" s="4">
        <v>1.636248865122806</v>
      </c>
      <c r="H41023" s="4">
        <v>-1.022084824137357E-2</v>
      </c>
      <c r="I41023" s="4">
        <v>2.6548647645894473E-4</v>
      </c>
      <c r="J41023" s="13">
        <v>-8.2339466547040718</v>
      </c>
      <c r="K41023" s="4">
        <v>-1.9987588503862643E-2</v>
      </c>
      <c r="L41023" s="7">
        <v>299285627.20125097</v>
      </c>
      <c r="M41023" s="7">
        <v>885352072.10910022</v>
      </c>
      <c r="N41023" s="12">
        <v>0.33804136978895621</v>
      </c>
      <c r="O41023" s="4">
        <v>3.4169418424698445E-4</v>
      </c>
      <c r="P41023" s="7">
        <v>1537091475.6028345</v>
      </c>
      <c r="Q41023" s="7">
        <v>4547051375.8788204</v>
      </c>
      <c r="R41023" t="s">
        <v>43</v>
      </c>
    </row>
    <row r="41024" spans="1:18" x14ac:dyDescent="0.25">
      <c r="A41024" s="1">
        <v>44172</v>
      </c>
      <c r="B41024" s="7">
        <v>44172</v>
      </c>
      <c r="C41024" s="4">
        <v>5.1349856000000003</v>
      </c>
      <c r="D41024" s="4">
        <v>5.1543551900000004</v>
      </c>
      <c r="E41024" s="4">
        <v>5.0187791700000002</v>
      </c>
      <c r="F41024" s="4">
        <v>5.0603201100000001</v>
      </c>
      <c r="G41024" s="4">
        <v>1.6214297441442145</v>
      </c>
      <c r="H41024" s="4">
        <v>-1.470985819729015E-2</v>
      </c>
      <c r="I41024" s="4">
        <v>2.6367326645302042E-4</v>
      </c>
      <c r="J41024" s="13">
        <v>-8.2407998483827214</v>
      </c>
      <c r="K41024" s="4">
        <v>-6.8297640998851439E-3</v>
      </c>
      <c r="L41024" s="7">
        <v>242900962.48837101</v>
      </c>
      <c r="M41024" s="7">
        <v>886004583.83712804</v>
      </c>
      <c r="N41024" s="12">
        <v>0.27415316683397983</v>
      </c>
      <c r="O41024" s="4">
        <v>7.370081898305117E-4</v>
      </c>
      <c r="P41024" s="7">
        <v>1229156625.2182596</v>
      </c>
      <c r="Q41024" s="7">
        <v>4483466813.1431999</v>
      </c>
      <c r="R41024" t="s">
        <v>43</v>
      </c>
    </row>
    <row r="41025" spans="1:18" x14ac:dyDescent="0.25">
      <c r="A41025" s="1">
        <v>44173</v>
      </c>
      <c r="B41025" s="7">
        <v>44173</v>
      </c>
      <c r="C41025" s="4">
        <v>5.0606335099999997</v>
      </c>
      <c r="D41025" s="4">
        <v>5.06721193</v>
      </c>
      <c r="E41025" s="4">
        <v>4.7127397200000001</v>
      </c>
      <c r="F41025" s="4">
        <v>4.7333472600000004</v>
      </c>
      <c r="G41025" s="4">
        <v>1.5546326181882981</v>
      </c>
      <c r="H41025" s="4">
        <v>-6.4615052584094279E-2</v>
      </c>
      <c r="I41025" s="4">
        <v>2.5835433766139323E-4</v>
      </c>
      <c r="J41025" s="13">
        <v>-8.2611785135079163</v>
      </c>
      <c r="K41025" s="4">
        <v>-2.0172423481448709E-2</v>
      </c>
      <c r="L41025" s="7">
        <v>398505416.94684201</v>
      </c>
      <c r="M41025" s="7">
        <v>886251395.85860634</v>
      </c>
      <c r="N41025" s="12">
        <v>0.44965279469124814</v>
      </c>
      <c r="O41025" s="4">
        <v>2.785674317952131E-4</v>
      </c>
      <c r="P41025" s="7">
        <v>1886264523.4004924</v>
      </c>
      <c r="Q41025" s="7">
        <v>4194935616.2585101</v>
      </c>
      <c r="R41025" t="s">
        <v>43</v>
      </c>
    </row>
    <row r="41026" spans="1:18" x14ac:dyDescent="0.25">
      <c r="A41026" s="1">
        <v>44174</v>
      </c>
      <c r="B41026" s="7">
        <v>44174</v>
      </c>
      <c r="C41026" s="4">
        <v>4.7331493900000003</v>
      </c>
      <c r="D41026" s="4">
        <v>4.9363034099999998</v>
      </c>
      <c r="E41026" s="4">
        <v>4.6283085599999998</v>
      </c>
      <c r="F41026" s="4">
        <v>4.8618968999999996</v>
      </c>
      <c r="G41026" s="4">
        <v>1.5814286704037739</v>
      </c>
      <c r="H41026" s="4">
        <v>2.7158294741298831E-2</v>
      </c>
      <c r="I41026" s="4">
        <v>2.6204155841231559E-4</v>
      </c>
      <c r="J41026" s="13">
        <v>-8.2470074468876486</v>
      </c>
      <c r="K41026" s="4">
        <v>1.4271952173510412E-2</v>
      </c>
      <c r="L41026" s="7">
        <v>477599466.18520099</v>
      </c>
      <c r="M41026" s="7">
        <v>886461989.5974493</v>
      </c>
      <c r="N41026" s="12">
        <v>0.53877038360334362</v>
      </c>
      <c r="O41026" s="4">
        <v>2.3762302640882111E-4</v>
      </c>
      <c r="P41026" s="7">
        <v>2322039364.0874834</v>
      </c>
      <c r="Q41026" s="7">
        <v>4309886799.1916704</v>
      </c>
      <c r="R41026" t="s">
        <v>43</v>
      </c>
    </row>
    <row r="41027" spans="1:18" x14ac:dyDescent="0.25">
      <c r="A41027" s="1">
        <v>44175</v>
      </c>
      <c r="B41027" s="7">
        <v>44175</v>
      </c>
      <c r="C41027" s="4">
        <v>4.8636998599999997</v>
      </c>
      <c r="D41027" s="4">
        <v>4.9125123899999998</v>
      </c>
      <c r="E41027" s="4">
        <v>4.74941748</v>
      </c>
      <c r="F41027" s="4">
        <v>4.7975962000000001</v>
      </c>
      <c r="G41027" s="4">
        <v>1.5681150008091513</v>
      </c>
      <c r="H41027" s="4">
        <v>-1.3225434706359064E-2</v>
      </c>
      <c r="I41027" s="4">
        <v>2.6266620713374868E-4</v>
      </c>
      <c r="J41027" s="13">
        <v>-8.2446265062668402</v>
      </c>
      <c r="K41027" s="4">
        <v>2.3837773108119588E-3</v>
      </c>
      <c r="L41027" s="7">
        <v>299121449.43061399</v>
      </c>
      <c r="M41027" s="7">
        <v>886690351.43549597</v>
      </c>
      <c r="N41027" s="12">
        <v>0.33734600691927591</v>
      </c>
      <c r="O41027" s="4">
        <v>2.576104116436749E-4</v>
      </c>
      <c r="P41027" s="7">
        <v>1435063929.1268058</v>
      </c>
      <c r="Q41027" s="7">
        <v>4253982260.6236</v>
      </c>
      <c r="R41027" t="s">
        <v>43</v>
      </c>
    </row>
    <row r="41028" spans="1:18" x14ac:dyDescent="0.25">
      <c r="A41028" s="1">
        <v>44176</v>
      </c>
      <c r="B41028" s="7">
        <v>44176</v>
      </c>
      <c r="C41028" s="4">
        <v>4.7980599399999999</v>
      </c>
      <c r="D41028" s="4">
        <v>4.8049240199999996</v>
      </c>
      <c r="E41028" s="4">
        <v>4.5460741499999999</v>
      </c>
      <c r="F41028" s="4">
        <v>4.6210518199999999</v>
      </c>
      <c r="G41028" s="4">
        <v>1.5306223458481913</v>
      </c>
      <c r="H41028" s="4">
        <v>-3.6798507552594811E-2</v>
      </c>
      <c r="I41028" s="4">
        <v>2.5588773200359868E-4</v>
      </c>
      <c r="J41028" s="13">
        <v>-8.2707717565354528</v>
      </c>
      <c r="K41028" s="4">
        <v>-2.5806422547147146E-2</v>
      </c>
      <c r="L41028" s="7">
        <v>366039075.40701002</v>
      </c>
      <c r="M41028" s="7">
        <v>886946101.75692856</v>
      </c>
      <c r="N41028" s="12">
        <v>0.41269596278954573</v>
      </c>
      <c r="O41028" s="4">
        <v>2.884325074909711E-4</v>
      </c>
      <c r="P41028" s="7">
        <v>1691485535.6006808</v>
      </c>
      <c r="Q41028" s="7">
        <v>4098623897.7657599</v>
      </c>
      <c r="R41028" t="s">
        <v>43</v>
      </c>
    </row>
    <row r="41029" spans="1:18" x14ac:dyDescent="0.25">
      <c r="A41029" s="1">
        <v>44177</v>
      </c>
      <c r="B41029" s="7">
        <v>44177</v>
      </c>
      <c r="C41029" s="4">
        <v>4.6197855900000002</v>
      </c>
      <c r="D41029" s="4">
        <v>4.7977825200000002</v>
      </c>
      <c r="E41029" s="4">
        <v>4.6153250100000003</v>
      </c>
      <c r="F41029" s="4">
        <v>4.74045424</v>
      </c>
      <c r="G41029" s="4">
        <v>1.5561329623390954</v>
      </c>
      <c r="H41029" s="4">
        <v>2.5838797020891258E-2</v>
      </c>
      <c r="I41029" s="4">
        <v>2.5210278365851474E-4</v>
      </c>
      <c r="J41029" s="13">
        <v>-8.2856736819491132</v>
      </c>
      <c r="K41029" s="4">
        <v>-1.4791441213096973E-2</v>
      </c>
      <c r="L41029" s="7">
        <v>282782416.99745202</v>
      </c>
      <c r="M41029" s="7">
        <v>887144802.3933419</v>
      </c>
      <c r="N41029" s="12">
        <v>0.31875564872223877</v>
      </c>
      <c r="O41029" s="4">
        <v>2.2402785921234091E-4</v>
      </c>
      <c r="P41029" s="7">
        <v>1340517107.6530194</v>
      </c>
      <c r="Q41029" s="7">
        <v>4205469339.9994798</v>
      </c>
      <c r="R41029" t="s">
        <v>43</v>
      </c>
    </row>
    <row r="41030" spans="1:18" x14ac:dyDescent="0.25">
      <c r="A41030" s="1">
        <v>44178</v>
      </c>
      <c r="B41030" s="7">
        <v>44178</v>
      </c>
      <c r="C41030" s="4">
        <v>4.7407249399999998</v>
      </c>
      <c r="D41030" s="4">
        <v>4.9949997699999997</v>
      </c>
      <c r="E41030" s="4">
        <v>4.7351640699999997</v>
      </c>
      <c r="F41030" s="4">
        <v>4.8912119799999996</v>
      </c>
      <c r="G41030" s="4">
        <v>1.5874401214481295</v>
      </c>
      <c r="H41030" s="4">
        <v>3.1802382718496516E-2</v>
      </c>
      <c r="I41030" s="4">
        <v>2.5551740863187571E-4</v>
      </c>
      <c r="J41030" s="13">
        <v>-8.2722200150961349</v>
      </c>
      <c r="K41030" s="4">
        <v>1.3544574652480778E-2</v>
      </c>
      <c r="L41030" s="7">
        <v>280953203.61598903</v>
      </c>
      <c r="M41030" s="7">
        <v>887294345.23077261</v>
      </c>
      <c r="N41030" s="12">
        <v>0.31664036306116333</v>
      </c>
      <c r="O41030" s="4">
        <v>1.6856643585948816E-4</v>
      </c>
      <c r="P41030" s="7">
        <v>1374201675.3459048</v>
      </c>
      <c r="Q41030" s="7">
        <v>4339944731.1790104</v>
      </c>
      <c r="R41030" t="s">
        <v>43</v>
      </c>
    </row>
    <row r="41031" spans="1:18" x14ac:dyDescent="0.25">
      <c r="A41031" s="1">
        <v>44179</v>
      </c>
      <c r="B41031" s="7">
        <v>44179</v>
      </c>
      <c r="C41031" s="4">
        <v>4.8915050799999999</v>
      </c>
      <c r="D41031" s="4">
        <v>5.0022248600000001</v>
      </c>
      <c r="E41031" s="4">
        <v>4.8350158700000003</v>
      </c>
      <c r="F41031" s="4">
        <v>4.89808222</v>
      </c>
      <c r="G41031" s="4">
        <v>1.5888437448325314</v>
      </c>
      <c r="H41031" s="4">
        <v>1.4046089247598858E-3</v>
      </c>
      <c r="I41031" s="4">
        <v>2.5449019232260355E-4</v>
      </c>
      <c r="J41031" s="13">
        <v>-8.2762482597590825</v>
      </c>
      <c r="K41031" s="4">
        <v>-4.0201421686773256E-3</v>
      </c>
      <c r="L41031" s="7">
        <v>204385756.68466201</v>
      </c>
      <c r="M41031" s="7">
        <v>887700309.24099505</v>
      </c>
      <c r="N41031" s="12">
        <v>0.23024184463720274</v>
      </c>
      <c r="O41031" s="4">
        <v>4.5753025746698468E-4</v>
      </c>
      <c r="P41031" s="7">
        <v>1001098240.8383892</v>
      </c>
      <c r="Q41031" s="7">
        <v>4348029101.3818197</v>
      </c>
      <c r="R41031" t="s">
        <v>43</v>
      </c>
    </row>
    <row r="41032" spans="1:18" x14ac:dyDescent="0.25">
      <c r="A41032" s="1">
        <v>44180</v>
      </c>
      <c r="B41032" s="7">
        <v>44180</v>
      </c>
      <c r="C41032" s="4">
        <v>4.8979073199999998</v>
      </c>
      <c r="D41032" s="4">
        <v>5.2825526500000004</v>
      </c>
      <c r="E41032" s="4">
        <v>4.8543829799999996</v>
      </c>
      <c r="F41032" s="4">
        <v>5.2496069900000002</v>
      </c>
      <c r="G41032" s="4">
        <v>1.6581532147538349</v>
      </c>
      <c r="H41032" s="4">
        <v>7.1767837739563328E-2</v>
      </c>
      <c r="I41032" s="4">
        <v>2.7036032515732845E-4</v>
      </c>
      <c r="J41032" s="13">
        <v>-8.2157549510500196</v>
      </c>
      <c r="K41032" s="4">
        <v>6.2360488983430801E-2</v>
      </c>
      <c r="L41032" s="7">
        <v>354033041.738015</v>
      </c>
      <c r="M41032" s="7">
        <v>890036870.96741688</v>
      </c>
      <c r="N41032" s="12">
        <v>0.39777345555718635</v>
      </c>
      <c r="O41032" s="4">
        <v>2.6321515291795371E-3</v>
      </c>
      <c r="P41032" s="7">
        <v>1858534330.5988452</v>
      </c>
      <c r="Q41032" s="7">
        <v>4672343779.1882801</v>
      </c>
      <c r="R41032" t="s">
        <v>43</v>
      </c>
    </row>
    <row r="41033" spans="1:18" x14ac:dyDescent="0.25">
      <c r="A41033" s="1">
        <v>44181</v>
      </c>
      <c r="B41033" s="7">
        <v>44181</v>
      </c>
      <c r="C41033" s="4">
        <v>5.2488245999999998</v>
      </c>
      <c r="D41033" s="4">
        <v>5.3618896999999999</v>
      </c>
      <c r="E41033" s="4">
        <v>5.1247671199999996</v>
      </c>
      <c r="F41033" s="4">
        <v>5.3593136599999998</v>
      </c>
      <c r="G41033" s="4">
        <v>1.6788359183763379</v>
      </c>
      <c r="H41033" s="4">
        <v>2.0898072981268938E-2</v>
      </c>
      <c r="I41033" s="4">
        <v>2.5148583944810176E-4</v>
      </c>
      <c r="J41033" s="13">
        <v>-8.2881238743909371</v>
      </c>
      <c r="K41033" s="4">
        <v>-6.981233543880086E-2</v>
      </c>
      <c r="L41033" s="7">
        <v>508481878.39571702</v>
      </c>
      <c r="M41033" s="7">
        <v>890266296.81190741</v>
      </c>
      <c r="N41033" s="12">
        <v>0.57115705740700129</v>
      </c>
      <c r="O41033" s="4">
        <v>2.5777116878445262E-4</v>
      </c>
      <c r="P41033" s="7">
        <v>2725113876.7486248</v>
      </c>
      <c r="Q41033" s="7">
        <v>4771216325.5416698</v>
      </c>
      <c r="R41033" t="s">
        <v>43</v>
      </c>
    </row>
    <row r="41034" spans="1:18" x14ac:dyDescent="0.25">
      <c r="A41034" s="1">
        <v>44182</v>
      </c>
      <c r="B41034" s="7">
        <v>44182</v>
      </c>
      <c r="C41034" s="4">
        <v>5.3593038399999999</v>
      </c>
      <c r="D41034" s="4">
        <v>5.7262080400000004</v>
      </c>
      <c r="E41034" s="4">
        <v>5.29248414</v>
      </c>
      <c r="F41034" s="4">
        <v>5.3439675099999997</v>
      </c>
      <c r="G41034" s="4">
        <v>1.6759683565002941</v>
      </c>
      <c r="H41034" s="4">
        <v>-2.8634543476225758E-3</v>
      </c>
      <c r="I41034" s="4">
        <v>2.3433149166008708E-4</v>
      </c>
      <c r="J41034" s="13">
        <v>-8.3587738140556453</v>
      </c>
      <c r="K41034" s="4">
        <v>-6.8211982931765711E-2</v>
      </c>
      <c r="L41034" s="7">
        <v>863948411.76756299</v>
      </c>
      <c r="M41034" s="7">
        <v>890476126.31175792</v>
      </c>
      <c r="N41034" s="12">
        <v>0.97020951627971264</v>
      </c>
      <c r="O41034" s="4">
        <v>2.3569296131047815E-4</v>
      </c>
      <c r="P41034" s="7">
        <v>4616912242.8019581</v>
      </c>
      <c r="Q41034" s="7">
        <v>4758675487.44069</v>
      </c>
      <c r="R41034" t="s">
        <v>43</v>
      </c>
    </row>
    <row r="41035" spans="1:18" x14ac:dyDescent="0.25">
      <c r="A41035" s="1">
        <v>44183</v>
      </c>
      <c r="B41035" s="7">
        <v>44183</v>
      </c>
      <c r="C41035" s="4">
        <v>5.3441946299999996</v>
      </c>
      <c r="D41035" s="4">
        <v>5.5038514799999998</v>
      </c>
      <c r="E41035" s="4">
        <v>5.2587855799999996</v>
      </c>
      <c r="F41035" s="4">
        <v>5.3676409100000004</v>
      </c>
      <c r="G41035" s="4">
        <v>1.6803885028714822</v>
      </c>
      <c r="H41035" s="4">
        <v>4.4299296273230399E-3</v>
      </c>
      <c r="I41035" s="4">
        <v>2.319841844184225E-4</v>
      </c>
      <c r="J41035" s="13">
        <v>-8.3688413592319328</v>
      </c>
      <c r="K41035" s="4">
        <v>-1.001703708296064E-2</v>
      </c>
      <c r="L41035" s="7">
        <v>607402855.87598205</v>
      </c>
      <c r="M41035" s="7">
        <v>891625714.9903847</v>
      </c>
      <c r="N41035" s="12">
        <v>0.68123075149591472</v>
      </c>
      <c r="O41035" s="4">
        <v>1.2909820315882359E-3</v>
      </c>
      <c r="P41035" s="7">
        <v>3260320418.0507555</v>
      </c>
      <c r="Q41035" s="7">
        <v>4785926664.1903896</v>
      </c>
      <c r="R41035" t="s">
        <v>43</v>
      </c>
    </row>
    <row r="41036" spans="1:18" x14ac:dyDescent="0.25">
      <c r="A41036" s="1">
        <v>44184</v>
      </c>
      <c r="B41036" s="7">
        <v>44184</v>
      </c>
      <c r="C41036" s="4">
        <v>5.3670597100000004</v>
      </c>
      <c r="D41036" s="4">
        <v>5.5672535500000002</v>
      </c>
      <c r="E41036" s="4">
        <v>5.2877266499999998</v>
      </c>
      <c r="F41036" s="4">
        <v>5.33894511</v>
      </c>
      <c r="G41036" s="4">
        <v>1.6750280885137108</v>
      </c>
      <c r="H41036" s="4">
        <v>-5.346072973424815E-3</v>
      </c>
      <c r="I41036" s="4">
        <v>2.2366915351461385E-4</v>
      </c>
      <c r="J41036" s="13">
        <v>-8.4053425911772948</v>
      </c>
      <c r="K41036" s="4">
        <v>-3.5843093893034937E-2</v>
      </c>
      <c r="L41036" s="7">
        <v>517648631.33364201</v>
      </c>
      <c r="M41036" s="7">
        <v>891796832.29226339</v>
      </c>
      <c r="N41036" s="12">
        <v>0.58045578610442516</v>
      </c>
      <c r="O41036" s="4">
        <v>1.9191606859447302E-4</v>
      </c>
      <c r="P41036" s="7">
        <v>2763697628.9569407</v>
      </c>
      <c r="Q41036" s="7">
        <v>4761254336.88027</v>
      </c>
      <c r="R41036" t="s">
        <v>43</v>
      </c>
    </row>
    <row r="41037" spans="1:18" x14ac:dyDescent="0.25">
      <c r="A41037" s="1">
        <v>44185</v>
      </c>
      <c r="B41037" s="7">
        <v>44185</v>
      </c>
      <c r="C41037" s="4">
        <v>5.3388815300000001</v>
      </c>
      <c r="D41037" s="4">
        <v>5.4292904899999996</v>
      </c>
      <c r="E41037" s="4">
        <v>5.0905743699999997</v>
      </c>
      <c r="F41037" s="4">
        <v>5.1884755399999998</v>
      </c>
      <c r="G41037" s="4">
        <v>1.6464399237801361</v>
      </c>
      <c r="H41037" s="4">
        <v>-2.8183389583490263E-2</v>
      </c>
      <c r="I41037" s="4">
        <v>2.2099971467917176E-4</v>
      </c>
      <c r="J41037" s="13">
        <v>-8.4173491474918265</v>
      </c>
      <c r="K41037" s="4">
        <v>-1.1934765225763136E-2</v>
      </c>
      <c r="L41037" s="7">
        <v>519415555.21012998</v>
      </c>
      <c r="M41037" s="7">
        <v>891992109.75747037</v>
      </c>
      <c r="N41037" s="12">
        <v>0.5823095849484109</v>
      </c>
      <c r="O41037" s="4">
        <v>2.1897079932997962E-4</v>
      </c>
      <c r="P41037" s="7">
        <v>2694974903.3032789</v>
      </c>
      <c r="Q41037" s="7">
        <v>4628079243.3496304</v>
      </c>
      <c r="R41037" t="s">
        <v>43</v>
      </c>
    </row>
    <row r="41038" spans="1:18" x14ac:dyDescent="0.25">
      <c r="A41038" s="1">
        <v>44186</v>
      </c>
      <c r="B41038" s="7">
        <v>44186</v>
      </c>
      <c r="C41038" s="4">
        <v>5.1882376800000003</v>
      </c>
      <c r="D41038" s="4">
        <v>5.4122788999999996</v>
      </c>
      <c r="E41038" s="4">
        <v>4.8064428699999997</v>
      </c>
      <c r="F41038" s="4">
        <v>4.8905455299999998</v>
      </c>
      <c r="G41038" s="4">
        <v>1.5873038575915885</v>
      </c>
      <c r="H41038" s="4">
        <v>-5.7421492633653232E-2</v>
      </c>
      <c r="I41038" s="4">
        <v>2.1446862563645117E-4</v>
      </c>
      <c r="J41038" s="13">
        <v>-8.4473470977234584</v>
      </c>
      <c r="K41038" s="4">
        <v>-2.9552477260895396E-2</v>
      </c>
      <c r="L41038" s="7">
        <v>665375357.68912899</v>
      </c>
      <c r="M41038" s="7">
        <v>892544266.46805394</v>
      </c>
      <c r="N41038" s="12">
        <v>0.74548163344562157</v>
      </c>
      <c r="O41038" s="4">
        <v>6.1901524076675646E-4</v>
      </c>
      <c r="P41038" s="7">
        <v>3254048481.3187208</v>
      </c>
      <c r="Q41038" s="7">
        <v>4365028372.7024698</v>
      </c>
      <c r="R41038" t="s">
        <v>43</v>
      </c>
    </row>
    <row r="41039" spans="1:18" x14ac:dyDescent="0.25">
      <c r="A41039" s="1">
        <v>44187</v>
      </c>
      <c r="B41039" s="7">
        <v>44187</v>
      </c>
      <c r="C41039" s="4">
        <v>4.8881609199999998</v>
      </c>
      <c r="D41039" s="4">
        <v>5.1732398699999997</v>
      </c>
      <c r="E41039" s="4">
        <v>4.8148066900000002</v>
      </c>
      <c r="F41039" s="4">
        <v>5.1548299100000001</v>
      </c>
      <c r="G41039" s="4">
        <v>1.6399341217742318</v>
      </c>
      <c r="H41039" s="4">
        <v>5.4039856776468928E-2</v>
      </c>
      <c r="I41039" s="4">
        <v>2.1674404962243466E-4</v>
      </c>
      <c r="J41039" s="13">
        <v>-8.4367933954027876</v>
      </c>
      <c r="K41039" s="4">
        <v>1.0609589068009384E-2</v>
      </c>
      <c r="L41039" s="7">
        <v>697260531.84126496</v>
      </c>
      <c r="M41039" s="7">
        <v>892954460.92105496</v>
      </c>
      <c r="N41039" s="12">
        <v>0.78084668631596532</v>
      </c>
      <c r="O41039" s="4">
        <v>4.5957883369105042E-4</v>
      </c>
      <c r="P41039" s="7">
        <v>3594259444.5978599</v>
      </c>
      <c r="Q41039" s="7">
        <v>4603028363.4237804</v>
      </c>
      <c r="R41039" t="s">
        <v>43</v>
      </c>
    </row>
    <row r="41040" spans="1:18" x14ac:dyDescent="0.25">
      <c r="A41040" s="1">
        <v>44188</v>
      </c>
      <c r="B41040" s="7">
        <v>44188</v>
      </c>
      <c r="C41040" s="4">
        <v>5.1544735099999999</v>
      </c>
      <c r="D41040" s="4">
        <v>5.1841896800000002</v>
      </c>
      <c r="E41040" s="4">
        <v>4.6191332899999997</v>
      </c>
      <c r="F41040" s="4">
        <v>4.7106134600000003</v>
      </c>
      <c r="G41040" s="4">
        <v>1.5498181458315166</v>
      </c>
      <c r="H41040" s="4">
        <v>-8.6174802613419282E-2</v>
      </c>
      <c r="I41040" s="4">
        <v>2.0268248190283774E-4</v>
      </c>
      <c r="J41040" s="13">
        <v>-8.5038699320060527</v>
      </c>
      <c r="K41040" s="4">
        <v>-6.4876372588276304E-2</v>
      </c>
      <c r="L41040" s="7">
        <v>665441294.88440704</v>
      </c>
      <c r="M41040" s="7">
        <v>893241706.15272248</v>
      </c>
      <c r="N41040" s="12">
        <v>0.74497338212131448</v>
      </c>
      <c r="O41040" s="4">
        <v>3.2167959760370535E-4</v>
      </c>
      <c r="P41040" s="7">
        <v>3134636720.5223169</v>
      </c>
      <c r="Q41040" s="7">
        <v>4207716404.0363798</v>
      </c>
      <c r="R41040" t="s">
        <v>43</v>
      </c>
    </row>
    <row r="41041" spans="1:18" x14ac:dyDescent="0.25">
      <c r="A41041" s="1">
        <v>44189</v>
      </c>
      <c r="B41041" s="7">
        <v>44189</v>
      </c>
      <c r="C41041" s="4">
        <v>4.7119766099999998</v>
      </c>
      <c r="D41041" s="4">
        <v>5.1961557200000001</v>
      </c>
      <c r="E41041" s="4">
        <v>4.65531234</v>
      </c>
      <c r="F41041" s="4">
        <v>5.1288205800000002</v>
      </c>
      <c r="G41041" s="4">
        <v>1.6348757263173943</v>
      </c>
      <c r="H41041" s="4">
        <v>8.8779757360944636E-2</v>
      </c>
      <c r="I41041" s="4">
        <v>2.1607816998490525E-4</v>
      </c>
      <c r="J41041" s="13">
        <v>-8.4398703176711578</v>
      </c>
      <c r="K41041" s="4">
        <v>6.6091987606946498E-2</v>
      </c>
      <c r="L41041" s="7">
        <v>646511051.09627497</v>
      </c>
      <c r="M41041" s="7">
        <v>893511643.14367568</v>
      </c>
      <c r="N41041" s="12">
        <v>0.7235619771239139</v>
      </c>
      <c r="O41041" s="4">
        <v>3.021992693510153E-4</v>
      </c>
      <c r="P41041" s="7">
        <v>3315839184.0600066</v>
      </c>
      <c r="Q41041" s="7">
        <v>4582660903.8248997</v>
      </c>
      <c r="R41041" t="s">
        <v>43</v>
      </c>
    </row>
    <row r="41042" spans="1:18" x14ac:dyDescent="0.25">
      <c r="A41042" s="1">
        <v>44190</v>
      </c>
      <c r="B41042" s="7">
        <v>44190</v>
      </c>
      <c r="C41042" s="4">
        <v>5.1278458200000001</v>
      </c>
      <c r="D41042" s="4">
        <v>5.2720059900000003</v>
      </c>
      <c r="E41042" s="4">
        <v>5.0434507999999996</v>
      </c>
      <c r="F41042" s="4">
        <v>5.2142104900000001</v>
      </c>
      <c r="G41042" s="4">
        <v>1.6513876848537261</v>
      </c>
      <c r="H41042" s="4">
        <v>1.6649034347775909E-2</v>
      </c>
      <c r="I41042" s="4">
        <v>2.114029931757056E-4</v>
      </c>
      <c r="J41042" s="13">
        <v>-8.461744325802897</v>
      </c>
      <c r="K41042" s="4">
        <v>-2.1636506869371623E-2</v>
      </c>
      <c r="L41042" s="7">
        <v>512565394.40406603</v>
      </c>
      <c r="M41042" s="7">
        <v>893677428.88602293</v>
      </c>
      <c r="N41042" s="12">
        <v>0.57354631306173132</v>
      </c>
      <c r="O41042" s="4">
        <v>1.8554402018081177E-4</v>
      </c>
      <c r="P41042" s="7">
        <v>2672623856.3126683</v>
      </c>
      <c r="Q41042" s="7">
        <v>4659822224.3737297</v>
      </c>
      <c r="R41042" t="s">
        <v>43</v>
      </c>
    </row>
    <row r="41043" spans="1:18" x14ac:dyDescent="0.25">
      <c r="A41043" s="1">
        <v>44191</v>
      </c>
      <c r="B41043" s="7">
        <v>44191</v>
      </c>
      <c r="C41043" s="4">
        <v>5.21489519</v>
      </c>
      <c r="D41043" s="4">
        <v>5.2738741400000002</v>
      </c>
      <c r="E41043" s="4">
        <v>5.0939321</v>
      </c>
      <c r="F41043" s="4">
        <v>5.1821810199999998</v>
      </c>
      <c r="G41043" s="4">
        <v>1.6452260139883044</v>
      </c>
      <c r="H41043" s="4">
        <v>-6.1427267007014008E-3</v>
      </c>
      <c r="I41043" s="4">
        <v>1.960197324763117E-4</v>
      </c>
      <c r="J41043" s="13">
        <v>-8.5372952279016854</v>
      </c>
      <c r="K41043" s="4">
        <v>-7.2767468749168798E-2</v>
      </c>
      <c r="L41043" s="7">
        <v>484934517.56381798</v>
      </c>
      <c r="M41043" s="7">
        <v>893912000.29131746</v>
      </c>
      <c r="N41043" s="12">
        <v>0.5424857451357431</v>
      </c>
      <c r="O41043" s="4">
        <v>2.6247882928735587E-4</v>
      </c>
      <c r="P41043" s="7">
        <v>2513018452.8620739</v>
      </c>
      <c r="Q41043" s="7">
        <v>4632413801.4598999</v>
      </c>
      <c r="R41043" t="s">
        <v>43</v>
      </c>
    </row>
    <row r="41044" spans="1:18" x14ac:dyDescent="0.25">
      <c r="A41044" s="1">
        <v>44192</v>
      </c>
      <c r="B41044" s="7">
        <v>44192</v>
      </c>
      <c r="C41044" s="4">
        <v>5.1819593800000003</v>
      </c>
      <c r="D41044" s="4">
        <v>5.3944387000000003</v>
      </c>
      <c r="E41044" s="4">
        <v>4.9521846199999997</v>
      </c>
      <c r="F41044" s="4">
        <v>5.13619073</v>
      </c>
      <c r="G41044" s="4">
        <v>1.6363117016015662</v>
      </c>
      <c r="H41044" s="4">
        <v>-8.8746977040180218E-3</v>
      </c>
      <c r="I41044" s="4">
        <v>1.9549836870509654E-4</v>
      </c>
      <c r="J41044" s="13">
        <v>-8.5399585227931212</v>
      </c>
      <c r="K41044" s="4">
        <v>-2.6597514680220206E-3</v>
      </c>
      <c r="L41044" s="7">
        <v>784179880.728881</v>
      </c>
      <c r="M41044" s="7">
        <v>894107647.98789907</v>
      </c>
      <c r="N41044" s="12">
        <v>0.87705309589242453</v>
      </c>
      <c r="O41044" s="4">
        <v>2.1886684205810232E-4</v>
      </c>
      <c r="P41044" s="7">
        <v>4027697434.0521841</v>
      </c>
      <c r="Q41044" s="7">
        <v>4592307413.2175503</v>
      </c>
      <c r="R41044" t="s">
        <v>43</v>
      </c>
    </row>
    <row r="41045" spans="1:18" x14ac:dyDescent="0.25">
      <c r="A41045" s="1">
        <v>44193</v>
      </c>
      <c r="B41045" s="7">
        <v>44193</v>
      </c>
      <c r="C41045" s="4">
        <v>5.1363912699999998</v>
      </c>
      <c r="D41045" s="4">
        <v>6.6447538000000002</v>
      </c>
      <c r="E41045" s="4">
        <v>5.1220839399999996</v>
      </c>
      <c r="F41045" s="4">
        <v>6.5888217999999998</v>
      </c>
      <c r="G41045" s="4">
        <v>1.8853745464908329</v>
      </c>
      <c r="H41045" s="4">
        <v>0.2828226493839725</v>
      </c>
      <c r="I41045" s="4">
        <v>2.4326632951078136E-4</v>
      </c>
      <c r="J41045" s="13">
        <v>-8.3213537085828406</v>
      </c>
      <c r="K41045" s="4">
        <v>0.24433943424735866</v>
      </c>
      <c r="L41045" s="7">
        <v>1746628677.33182</v>
      </c>
      <c r="M41045" s="7">
        <v>894327735.09797764</v>
      </c>
      <c r="N41045" s="12">
        <v>1.9530073917929751</v>
      </c>
      <c r="O41045" s="4">
        <v>2.4615281009379296E-4</v>
      </c>
      <c r="P41045" s="7">
        <v>11508225105.709061</v>
      </c>
      <c r="Q41045" s="7">
        <v>5892566077.35818</v>
      </c>
      <c r="R41045" t="s">
        <v>43</v>
      </c>
    </row>
    <row r="41046" spans="1:18" x14ac:dyDescent="0.25">
      <c r="A41046" s="1">
        <v>44194</v>
      </c>
      <c r="B41046" s="7">
        <v>44194</v>
      </c>
      <c r="C41046" s="4">
        <v>6.5827535700000004</v>
      </c>
      <c r="D41046" s="4">
        <v>7.6071359300000001</v>
      </c>
      <c r="E41046" s="4">
        <v>6.19806569</v>
      </c>
      <c r="F41046" s="4">
        <v>7.5192570300000003</v>
      </c>
      <c r="G41046" s="4">
        <v>2.0174673338786584</v>
      </c>
      <c r="H41046" s="4">
        <v>0.1412142046397431</v>
      </c>
      <c r="I41046" s="4">
        <v>2.7480217320024976E-4</v>
      </c>
      <c r="J41046" s="13">
        <v>-8.1994590893494976</v>
      </c>
      <c r="K41046" s="4">
        <v>0.12963505369973841</v>
      </c>
      <c r="L41046" s="7">
        <v>2717983832.2605801</v>
      </c>
      <c r="M41046" s="7">
        <v>894740139.9020735</v>
      </c>
      <c r="N41046" s="12">
        <v>3.0377354396529643</v>
      </c>
      <c r="O41046" s="4">
        <v>4.6113386391923033E-4</v>
      </c>
      <c r="P41046" s="7">
        <v>20437219038.151707</v>
      </c>
      <c r="Q41046" s="7">
        <v>6727781086.9818497</v>
      </c>
      <c r="R41046" t="s">
        <v>43</v>
      </c>
    </row>
    <row r="41047" spans="1:18" x14ac:dyDescent="0.25">
      <c r="A41047" s="1">
        <v>44196</v>
      </c>
      <c r="B41047" s="7">
        <v>44196</v>
      </c>
      <c r="C41047" s="4">
        <v>7.2505680999999997</v>
      </c>
      <c r="D41047" s="4">
        <v>9.4301299600000004</v>
      </c>
      <c r="E41047" s="4">
        <v>7.1699604800000003</v>
      </c>
      <c r="F41047" s="4">
        <v>9.2925077100000006</v>
      </c>
      <c r="G41047" s="4">
        <v>2.229208452890298</v>
      </c>
      <c r="H41047" s="4">
        <v>0.23582791131160472</v>
      </c>
      <c r="I41047" s="4">
        <v>3.2041229854559369E-4</v>
      </c>
      <c r="J41047" s="13">
        <v>-8.0459019585329905</v>
      </c>
      <c r="K41047" s="4">
        <v>0.16597439828871949</v>
      </c>
      <c r="L41047" s="7">
        <v>2751292066.5350599</v>
      </c>
      <c r="M41047" s="7">
        <v>895159787.9788835</v>
      </c>
      <c r="N41047" s="12">
        <v>3.0735206199856266</v>
      </c>
      <c r="O41047" s="4">
        <v>4.6901671009856729E-4</v>
      </c>
      <c r="P41047" s="7">
        <v>25566402740.73888</v>
      </c>
      <c r="Q41047" s="7">
        <v>8318279231.4757404</v>
      </c>
      <c r="R41047" t="s">
        <v>43</v>
      </c>
    </row>
    <row r="41048" spans="1:18" x14ac:dyDescent="0.25">
      <c r="A41048" s="1">
        <v>44197</v>
      </c>
      <c r="B41048" s="7">
        <v>44197</v>
      </c>
      <c r="C41048" s="4">
        <v>9.2881801799999995</v>
      </c>
      <c r="D41048" s="4">
        <v>9.4165869699999991</v>
      </c>
      <c r="E41048" s="4">
        <v>8.1201935899999995</v>
      </c>
      <c r="F41048" s="4">
        <v>8.3068186900000001</v>
      </c>
      <c r="G41048" s="4">
        <v>2.1170767064480409</v>
      </c>
      <c r="H41048" s="4">
        <v>-0.10607352189111076</v>
      </c>
      <c r="I41048" s="4">
        <v>2.8279348188060989E-4</v>
      </c>
      <c r="J41048" s="13">
        <v>-8.1707936727201727</v>
      </c>
      <c r="K41048" s="4">
        <v>-0.11740753034681269</v>
      </c>
      <c r="L41048" s="7">
        <v>2791211123.44732</v>
      </c>
      <c r="M41048" s="7">
        <v>895996962.91958439</v>
      </c>
      <c r="N41048" s="12">
        <v>3.1152015452733526</v>
      </c>
      <c r="O41048" s="4">
        <v>9.3522402585921041E-4</v>
      </c>
      <c r="P41048" s="7">
        <v>23186084727.988094</v>
      </c>
      <c r="Q41048" s="7">
        <v>7442884317.7636404</v>
      </c>
      <c r="R41048" t="s">
        <v>43</v>
      </c>
    </row>
    <row r="41049" spans="1:18" x14ac:dyDescent="0.25">
      <c r="A41049" s="1">
        <v>44198</v>
      </c>
      <c r="B41049" s="7">
        <v>44198</v>
      </c>
      <c r="C41049" s="4">
        <v>8.3054919199999997</v>
      </c>
      <c r="D41049" s="4">
        <v>9.7613348299999991</v>
      </c>
      <c r="E41049" s="4">
        <v>7.9432903499999998</v>
      </c>
      <c r="F41049" s="4">
        <v>9.2088365700000008</v>
      </c>
      <c r="G41049" s="4">
        <v>2.2201635198122895</v>
      </c>
      <c r="H41049" s="4">
        <v>0.10858764512169709</v>
      </c>
      <c r="I41049" s="4">
        <v>2.8663615553684013E-4</v>
      </c>
      <c r="J41049" s="13">
        <v>-8.1572968972231621</v>
      </c>
      <c r="K41049" s="4">
        <v>1.3588268126535338E-2</v>
      </c>
      <c r="L41049" s="7">
        <v>3049232406.8836598</v>
      </c>
      <c r="M41049" s="7">
        <v>896319230.39895678</v>
      </c>
      <c r="N41049" s="12">
        <v>3.4019491086076878</v>
      </c>
      <c r="O41049" s="4">
        <v>3.5967474523828898E-4</v>
      </c>
      <c r="P41049" s="7">
        <v>28079882898.939369</v>
      </c>
      <c r="Q41049" s="7">
        <v>8254057307.2921696</v>
      </c>
      <c r="R41049" t="s">
        <v>43</v>
      </c>
    </row>
    <row r="41050" spans="1:18" x14ac:dyDescent="0.25">
      <c r="A41050" s="1">
        <v>44199</v>
      </c>
      <c r="B41050" s="7">
        <v>44199</v>
      </c>
      <c r="C41050" s="4">
        <v>9.2096477700000001</v>
      </c>
      <c r="D41050" s="4">
        <v>10.45749316</v>
      </c>
      <c r="E41050" s="4">
        <v>8.8733616299999998</v>
      </c>
      <c r="F41050" s="4">
        <v>10.03328252</v>
      </c>
      <c r="G41050" s="4">
        <v>2.3059078186220687</v>
      </c>
      <c r="H41050" s="4">
        <v>8.9527699154291693E-2</v>
      </c>
      <c r="I41050" s="4">
        <v>3.0606049148868794E-4</v>
      </c>
      <c r="J41050" s="13">
        <v>-8.0917277909453649</v>
      </c>
      <c r="K41050" s="4">
        <v>6.7766524133942629E-2</v>
      </c>
      <c r="L41050" s="7">
        <v>3032883074.2550502</v>
      </c>
      <c r="M41050" s="7">
        <v>896530965.16490102</v>
      </c>
      <c r="N41050" s="12">
        <v>3.3829094499789027</v>
      </c>
      <c r="O41050" s="4">
        <v>2.362269588369739E-4</v>
      </c>
      <c r="P41050" s="7">
        <v>30429772734.127056</v>
      </c>
      <c r="Q41050" s="7">
        <v>8995148461.4277306</v>
      </c>
      <c r="R41050" t="s">
        <v>43</v>
      </c>
    </row>
    <row r="41051" spans="1:18" x14ac:dyDescent="0.25">
      <c r="A41051" s="1">
        <v>44200</v>
      </c>
      <c r="B41051" s="7">
        <v>44200</v>
      </c>
      <c r="C41051" s="4">
        <v>10.062048089999999</v>
      </c>
      <c r="D41051" s="4">
        <v>10.50556452</v>
      </c>
      <c r="E41051" s="4">
        <v>8.7772099899999994</v>
      </c>
      <c r="F41051" s="4">
        <v>9.4696111799999994</v>
      </c>
      <c r="G41051" s="4">
        <v>2.2480878482769393</v>
      </c>
      <c r="H41051" s="4">
        <v>-5.6180152295761412E-2</v>
      </c>
      <c r="I41051" s="4">
        <v>2.9618531194941478E-4</v>
      </c>
      <c r="J41051" s="13">
        <v>-8.1245252456470336</v>
      </c>
      <c r="K41051" s="4">
        <v>-3.2265450176989438E-2</v>
      </c>
      <c r="L41051" s="7">
        <v>2893262629.7119999</v>
      </c>
      <c r="M41051" s="7">
        <v>896780104.40842736</v>
      </c>
      <c r="N41051" s="12">
        <v>3.2262787895150487</v>
      </c>
      <c r="O41051" s="4">
        <v>2.7789251370756028E-4</v>
      </c>
      <c r="P41051" s="7">
        <v>27398072144.996952</v>
      </c>
      <c r="Q41051" s="7">
        <v>8492158902.7076101</v>
      </c>
      <c r="R41051" t="s">
        <v>43</v>
      </c>
    </row>
    <row r="41052" spans="1:18" x14ac:dyDescent="0.25">
      <c r="A41052" s="1">
        <v>44201</v>
      </c>
      <c r="B41052" s="7">
        <v>44201</v>
      </c>
      <c r="C41052" s="4">
        <v>9.4758016000000005</v>
      </c>
      <c r="D41052" s="4">
        <v>10.041344</v>
      </c>
      <c r="E41052" s="4">
        <v>9.0842633100000008</v>
      </c>
      <c r="F41052" s="4">
        <v>9.7016556499999993</v>
      </c>
      <c r="G41052" s="4">
        <v>2.2722965565112232</v>
      </c>
      <c r="H41052" s="4">
        <v>2.4504118024410795E-2</v>
      </c>
      <c r="I41052" s="4">
        <v>2.8540636363232833E-4</v>
      </c>
      <c r="J41052" s="13">
        <v>-8.1615965559300037</v>
      </c>
      <c r="K41052" s="4">
        <v>-3.6392582218686714E-2</v>
      </c>
      <c r="L41052" s="7">
        <v>2080742171.3601899</v>
      </c>
      <c r="M41052" s="7">
        <v>897192474.3715905</v>
      </c>
      <c r="N41052" s="12">
        <v>2.3191703350137645</v>
      </c>
      <c r="O41052" s="4">
        <v>4.5983397840339312E-4</v>
      </c>
      <c r="P41052" s="7">
        <v>20186644042.969852</v>
      </c>
      <c r="Q41052" s="7">
        <v>8704252438.1246204</v>
      </c>
      <c r="R41052" t="s">
        <v>43</v>
      </c>
    </row>
    <row r="41053" spans="1:18" x14ac:dyDescent="0.25">
      <c r="A41053" s="1">
        <v>44203</v>
      </c>
      <c r="B41053" s="7">
        <v>44203</v>
      </c>
      <c r="C41053" s="4">
        <v>10.09401413</v>
      </c>
      <c r="D41053" s="4">
        <v>10.629004889999999</v>
      </c>
      <c r="E41053" s="4">
        <v>9.4964017700000003</v>
      </c>
      <c r="F41053" s="4">
        <v>9.6445853800000005</v>
      </c>
      <c r="G41053" s="4">
        <v>2.2663966573569549</v>
      </c>
      <c r="H41053" s="4">
        <v>-5.8825289269052502E-3</v>
      </c>
      <c r="I41053" s="4">
        <v>2.449664729091978E-4</v>
      </c>
      <c r="J41053" s="13">
        <v>-8.3143892020522951</v>
      </c>
      <c r="K41053" s="4">
        <v>-0.14169232321402189</v>
      </c>
      <c r="L41053" s="7">
        <v>2521342760.5330701</v>
      </c>
      <c r="M41053" s="7">
        <v>897785810.24546731</v>
      </c>
      <c r="N41053" s="12">
        <v>2.8084012152561191</v>
      </c>
      <c r="O41053" s="4">
        <v>6.6132506772573305E-4</v>
      </c>
      <c r="P41053" s="7">
        <v>24317305526.206089</v>
      </c>
      <c r="Q41053" s="7">
        <v>8658771899.8648891</v>
      </c>
      <c r="R41053" t="s">
        <v>43</v>
      </c>
    </row>
    <row r="41054" spans="1:18" x14ac:dyDescent="0.25">
      <c r="A41054" s="1">
        <v>44204</v>
      </c>
      <c r="B41054" s="7">
        <v>44204</v>
      </c>
      <c r="C41054" s="4">
        <v>9.6451259399999998</v>
      </c>
      <c r="D41054" s="4">
        <v>9.7954487300000004</v>
      </c>
      <c r="E41054" s="4">
        <v>8.86168449</v>
      </c>
      <c r="F41054" s="4">
        <v>9.3071351100000008</v>
      </c>
      <c r="G41054" s="4">
        <v>2.230781322128395</v>
      </c>
      <c r="H41054" s="4">
        <v>-3.4988572002252284E-2</v>
      </c>
      <c r="I41054" s="4">
        <v>2.2812941605556772E-4</v>
      </c>
      <c r="J41054" s="13">
        <v>-8.3855974757630793</v>
      </c>
      <c r="K41054" s="4">
        <v>-6.8732086696088837E-2</v>
      </c>
      <c r="L41054" s="7">
        <v>2350202787.5376201</v>
      </c>
      <c r="M41054" s="7">
        <v>897979977.71717739</v>
      </c>
      <c r="N41054" s="12">
        <v>2.6172106793653103</v>
      </c>
      <c r="O41054" s="4">
        <v>2.1627371416908198E-4</v>
      </c>
      <c r="P41054" s="7">
        <v>21873654879.511257</v>
      </c>
      <c r="Q41054" s="7">
        <v>8357620978.6885595</v>
      </c>
      <c r="R41054" t="s">
        <v>43</v>
      </c>
    </row>
    <row r="41055" spans="1:18" x14ac:dyDescent="0.25">
      <c r="A41055" s="1">
        <v>44205</v>
      </c>
      <c r="B41055" s="7">
        <v>44205</v>
      </c>
      <c r="C41055" s="4">
        <v>9.3057732800000004</v>
      </c>
      <c r="D41055" s="4">
        <v>9.8231506500000005</v>
      </c>
      <c r="E41055" s="4">
        <v>9.0534660799999997</v>
      </c>
      <c r="F41055" s="4">
        <v>9.7777654300000005</v>
      </c>
      <c r="G41055" s="4">
        <v>2.2801109743002805</v>
      </c>
      <c r="H41055" s="4">
        <v>5.0566615229893197E-2</v>
      </c>
      <c r="I41055" s="4">
        <v>2.4289841224386748E-4</v>
      </c>
      <c r="J41055" s="13">
        <v>-8.3228672586433508</v>
      </c>
      <c r="K41055" s="4">
        <v>6.4739551977384305E-2</v>
      </c>
      <c r="L41055" s="7">
        <v>1478813229.6863699</v>
      </c>
      <c r="M41055" s="7">
        <v>898350344.0079366</v>
      </c>
      <c r="N41055" s="12">
        <v>1.6461431105917239</v>
      </c>
      <c r="O41055" s="4">
        <v>4.1244381829174173E-4</v>
      </c>
      <c r="P41055" s="7">
        <v>14459488874.654037</v>
      </c>
      <c r="Q41055" s="7">
        <v>8783858937.6694107</v>
      </c>
      <c r="R41055" t="s">
        <v>43</v>
      </c>
    </row>
    <row r="41056" spans="1:18" x14ac:dyDescent="0.25">
      <c r="A41056" s="1">
        <v>44206</v>
      </c>
      <c r="B41056" s="7">
        <v>44206</v>
      </c>
      <c r="C41056" s="4">
        <v>9.7773179399999997</v>
      </c>
      <c r="D41056" s="4">
        <v>9.9945529499999992</v>
      </c>
      <c r="E41056" s="4">
        <v>8.7529511099999997</v>
      </c>
      <c r="F41056" s="4">
        <v>9.3050475899999991</v>
      </c>
      <c r="G41056" s="4">
        <v>2.2305570045357297</v>
      </c>
      <c r="H41056" s="4">
        <v>-4.8346203780836802E-2</v>
      </c>
      <c r="I41056" s="4">
        <v>2.4259414350474384E-4</v>
      </c>
      <c r="J41056" s="13">
        <v>-8.324120702286752</v>
      </c>
      <c r="K41056" s="4">
        <v>-1.2526584110321513E-3</v>
      </c>
      <c r="L41056" s="7">
        <v>1603968712.2637999</v>
      </c>
      <c r="M41056" s="7">
        <v>898558017.84685874</v>
      </c>
      <c r="N41056" s="12">
        <v>1.7850474653904478</v>
      </c>
      <c r="O41056" s="4">
        <v>2.3117243768797205E-4</v>
      </c>
      <c r="P41056" s="7">
        <v>14925005200.485674</v>
      </c>
      <c r="Q41056" s="7">
        <v>8361125118.4410896</v>
      </c>
      <c r="R41056" t="s">
        <v>43</v>
      </c>
    </row>
    <row r="41057" spans="1:18" x14ac:dyDescent="0.25">
      <c r="A41057" s="1">
        <v>44207</v>
      </c>
      <c r="B41057" s="7">
        <v>44207</v>
      </c>
      <c r="C41057" s="4">
        <v>9.3046541999999999</v>
      </c>
      <c r="D41057" s="4">
        <v>9.3046541999999999</v>
      </c>
      <c r="E41057" s="4">
        <v>7.2285904499999996</v>
      </c>
      <c r="F41057" s="4">
        <v>8.2764399500000003</v>
      </c>
      <c r="G41057" s="4">
        <v>2.1134129182093719</v>
      </c>
      <c r="H41057" s="4">
        <v>-0.11054297466521597</v>
      </c>
      <c r="I41057" s="4">
        <v>2.3270222434878637E-4</v>
      </c>
      <c r="J41057" s="13">
        <v>-8.365750928832842</v>
      </c>
      <c r="K41057" s="4">
        <v>-4.077558927453679E-2</v>
      </c>
      <c r="L41057" s="7">
        <v>3251043299.1020298</v>
      </c>
      <c r="M41057" s="7">
        <v>898744234.60781956</v>
      </c>
      <c r="N41057" s="12">
        <v>3.6173175570029343</v>
      </c>
      <c r="O41057" s="4">
        <v>2.072395518845109E-4</v>
      </c>
      <c r="P41057" s="7">
        <v>26907064639.86784</v>
      </c>
      <c r="Q41057" s="7">
        <v>7438402688.1403303</v>
      </c>
      <c r="R41057" t="s">
        <v>43</v>
      </c>
    </row>
    <row r="41058" spans="1:18" x14ac:dyDescent="0.25">
      <c r="A41058" s="1">
        <v>44209</v>
      </c>
      <c r="B41058" s="7">
        <v>44209</v>
      </c>
      <c r="C41058" s="4">
        <v>8.2651115900000001</v>
      </c>
      <c r="D41058" s="4">
        <v>11.2997456</v>
      </c>
      <c r="E41058" s="4">
        <v>7.9895188900000003</v>
      </c>
      <c r="F41058" s="4">
        <v>10.957710049999999</v>
      </c>
      <c r="G41058" s="4">
        <v>2.3940433226456888</v>
      </c>
      <c r="H41058" s="4">
        <v>0.32396418220855921</v>
      </c>
      <c r="I41058" s="4">
        <v>2.9364359830902494E-4</v>
      </c>
      <c r="J41058" s="13">
        <v>-8.1331437766453476</v>
      </c>
      <c r="K41058" s="4">
        <v>0.26188565292309551</v>
      </c>
      <c r="L41058" s="7">
        <v>2915711372.6512599</v>
      </c>
      <c r="M41058" s="7">
        <v>899570784.06427729</v>
      </c>
      <c r="N41058" s="12">
        <v>3.2412250645558123</v>
      </c>
      <c r="O41058" s="4">
        <v>9.1967149788550382E-4</v>
      </c>
      <c r="P41058" s="7">
        <v>31949519811.000004</v>
      </c>
      <c r="Q41058" s="7">
        <v>9857235821.2275105</v>
      </c>
      <c r="R41058" t="s">
        <v>43</v>
      </c>
    </row>
    <row r="41059" spans="1:18" x14ac:dyDescent="0.25">
      <c r="A41059" s="1">
        <v>44210</v>
      </c>
      <c r="B41059" s="7">
        <v>44210</v>
      </c>
      <c r="C41059" s="4">
        <v>10.947875850000001</v>
      </c>
      <c r="D41059" s="4">
        <v>14.54970333</v>
      </c>
      <c r="E41059" s="4">
        <v>10.92501202</v>
      </c>
      <c r="F41059" s="4">
        <v>14.5390503</v>
      </c>
      <c r="G41059" s="4">
        <v>2.6768381536035282</v>
      </c>
      <c r="H41059" s="4">
        <v>0.32683290885215571</v>
      </c>
      <c r="I41059" s="4">
        <v>3.7101407513862402E-4</v>
      </c>
      <c r="J41059" s="13">
        <v>-7.8992705576974407</v>
      </c>
      <c r="K41059" s="4">
        <v>0.26348429618470981</v>
      </c>
      <c r="L41059" s="7">
        <v>5405054868.5652304</v>
      </c>
      <c r="M41059" s="7">
        <v>899835240.47109878</v>
      </c>
      <c r="N41059" s="12">
        <v>6.0067161469865011</v>
      </c>
      <c r="O41059" s="4">
        <v>2.9398065333632829E-4</v>
      </c>
      <c r="P41059" s="7">
        <v>78584364608.329773</v>
      </c>
      <c r="Q41059" s="7">
        <v>13082749822.9219</v>
      </c>
      <c r="R41059" t="s">
        <v>43</v>
      </c>
    </row>
    <row r="41060" spans="1:18" x14ac:dyDescent="0.25">
      <c r="A41060" s="1">
        <v>44211</v>
      </c>
      <c r="B41060" s="7">
        <v>44211</v>
      </c>
      <c r="C41060" s="4">
        <v>14.522520009999999</v>
      </c>
      <c r="D41060" s="4">
        <v>14.855377239999999</v>
      </c>
      <c r="E41060" s="4">
        <v>11.85157894</v>
      </c>
      <c r="F41060" s="4">
        <v>13.21238089</v>
      </c>
      <c r="G41060" s="4">
        <v>2.5811543362077551</v>
      </c>
      <c r="H41060" s="4">
        <v>-9.1248697997832723E-2</v>
      </c>
      <c r="I41060" s="4">
        <v>3.5878478284092843E-4</v>
      </c>
      <c r="J41060" s="13">
        <v>-7.9327878399361831</v>
      </c>
      <c r="K41060" s="4">
        <v>-3.2961801498032905E-2</v>
      </c>
      <c r="L41060" s="7">
        <v>6159630996.1598501</v>
      </c>
      <c r="M41060" s="7">
        <v>900097876.29554927</v>
      </c>
      <c r="N41060" s="12">
        <v>6.8432902225150016</v>
      </c>
      <c r="O41060" s="4">
        <v>2.9187101442369913E-4</v>
      </c>
      <c r="P41060" s="7">
        <v>81383390863.114075</v>
      </c>
      <c r="Q41060" s="7">
        <v>11892435979.8969</v>
      </c>
      <c r="R41060" t="s">
        <v>43</v>
      </c>
    </row>
    <row r="41061" spans="1:18" x14ac:dyDescent="0.25">
      <c r="A41061" s="1">
        <v>44212</v>
      </c>
      <c r="B41061" s="7">
        <v>44212</v>
      </c>
      <c r="C41061" s="4">
        <v>13.19804993</v>
      </c>
      <c r="D41061" s="4">
        <v>19.32206214</v>
      </c>
      <c r="E41061" s="4">
        <v>13.18575448</v>
      </c>
      <c r="F41061" s="4">
        <v>18.180424370000001</v>
      </c>
      <c r="G41061" s="4">
        <v>2.9003454311611652</v>
      </c>
      <c r="H41061" s="4">
        <v>0.3760142491623249</v>
      </c>
      <c r="I41061" s="4">
        <v>5.0252514148723456E-4</v>
      </c>
      <c r="J41061" s="13">
        <v>-7.5958648864722251</v>
      </c>
      <c r="K41061" s="4">
        <v>0.4006311458031796</v>
      </c>
      <c r="L41061" s="7">
        <v>8917081506.3975296</v>
      </c>
      <c r="M41061" s="7">
        <v>900805036.47122514</v>
      </c>
      <c r="N41061" s="12">
        <v>9.8990138213801746</v>
      </c>
      <c r="O41061" s="4">
        <v>7.8564808816821525E-4</v>
      </c>
      <c r="P41061" s="7">
        <v>162116325928.18597</v>
      </c>
      <c r="Q41061" s="7">
        <v>16377017837.680201</v>
      </c>
      <c r="R41061" t="s">
        <v>43</v>
      </c>
    </row>
    <row r="41062" spans="1:18" x14ac:dyDescent="0.25">
      <c r="A41062" s="1">
        <v>44213</v>
      </c>
      <c r="B41062" s="7">
        <v>44213</v>
      </c>
      <c r="C41062" s="4">
        <v>18.150342089999999</v>
      </c>
      <c r="D41062" s="4">
        <v>18.150342089999999</v>
      </c>
      <c r="E41062" s="4">
        <v>16.408960570000001</v>
      </c>
      <c r="F41062" s="4">
        <v>16.984254360000001</v>
      </c>
      <c r="G41062" s="4">
        <v>2.8322867007372312</v>
      </c>
      <c r="H41062" s="4">
        <v>-6.5794394325240896E-2</v>
      </c>
      <c r="I41062" s="4">
        <v>4.7453612573853163E-4</v>
      </c>
      <c r="J41062" s="13">
        <v>-7.653172808484582</v>
      </c>
      <c r="K41062" s="4">
        <v>-5.5696747163472851E-2</v>
      </c>
      <c r="L41062" s="7">
        <v>6091648732.1965504</v>
      </c>
      <c r="M41062" s="7">
        <v>901230177.40119374</v>
      </c>
      <c r="N41062" s="12">
        <v>6.7592596042029536</v>
      </c>
      <c r="O41062" s="4">
        <v>4.7195665294459753E-4</v>
      </c>
      <c r="P41062" s="7">
        <v>103462111539.39774</v>
      </c>
      <c r="Q41062" s="7">
        <v>15306722569.889799</v>
      </c>
      <c r="R41062" t="s">
        <v>43</v>
      </c>
    </row>
    <row r="41063" spans="1:18" x14ac:dyDescent="0.25">
      <c r="A41063" s="1">
        <v>44214</v>
      </c>
      <c r="B41063" s="7">
        <v>44214</v>
      </c>
      <c r="C41063" s="4">
        <v>16.9970155</v>
      </c>
      <c r="D41063" s="4">
        <v>18.101706149999998</v>
      </c>
      <c r="E41063" s="4">
        <v>15.82463038</v>
      </c>
      <c r="F41063" s="4">
        <v>16.512927250000001</v>
      </c>
      <c r="G41063" s="4">
        <v>2.8041435438513318</v>
      </c>
      <c r="H41063" s="4">
        <v>-2.7750827325692541E-2</v>
      </c>
      <c r="I41063" s="4">
        <v>4.5080243330580317E-4</v>
      </c>
      <c r="J41063" s="13">
        <v>-7.7044813780629919</v>
      </c>
      <c r="K41063" s="4">
        <v>-5.0014511320484116E-2</v>
      </c>
      <c r="L41063" s="7">
        <v>3888179751.5181699</v>
      </c>
      <c r="M41063" s="7">
        <v>901713325.4160372</v>
      </c>
      <c r="N41063" s="12">
        <v>4.3119910085882571</v>
      </c>
      <c r="O41063" s="4">
        <v>5.3609835418148074E-4</v>
      </c>
      <c r="P41063" s="7">
        <v>64205229371.742622</v>
      </c>
      <c r="Q41063" s="7">
        <v>14889926542.9506</v>
      </c>
      <c r="R41063" t="s">
        <v>43</v>
      </c>
    </row>
    <row r="41064" spans="1:18" x14ac:dyDescent="0.25">
      <c r="A41064" s="1">
        <v>44215</v>
      </c>
      <c r="B41064" s="7">
        <v>44215</v>
      </c>
      <c r="C41064" s="4">
        <v>16.52107766</v>
      </c>
      <c r="D41064" s="4">
        <v>17.46754468</v>
      </c>
      <c r="E41064" s="4">
        <v>16.0483279</v>
      </c>
      <c r="F41064" s="4">
        <v>16.468509690000001</v>
      </c>
      <c r="G41064" s="4">
        <v>2.8014500537566156</v>
      </c>
      <c r="H41064" s="4">
        <v>-2.6898659049078904E-3</v>
      </c>
      <c r="I41064" s="4">
        <v>4.5657327655957433E-4</v>
      </c>
      <c r="J41064" s="13">
        <v>-7.6917613526081272</v>
      </c>
      <c r="K41064" s="4">
        <v>1.2801269086887331E-2</v>
      </c>
      <c r="L41064" s="7">
        <v>3414422602.1691799</v>
      </c>
      <c r="M41064" s="7">
        <v>902182035.66484344</v>
      </c>
      <c r="N41064" s="12">
        <v>3.7846271231204414</v>
      </c>
      <c r="O41064" s="4">
        <v>5.1979962544080422E-4</v>
      </c>
      <c r="P41064" s="7">
        <v>56230451709.578156</v>
      </c>
      <c r="Q41064" s="7">
        <v>14857593596.4904</v>
      </c>
      <c r="R41064" t="s">
        <v>43</v>
      </c>
    </row>
    <row r="41065" spans="1:18" x14ac:dyDescent="0.25">
      <c r="A41065" s="1">
        <v>44216</v>
      </c>
      <c r="B41065" s="7">
        <v>44216</v>
      </c>
      <c r="C41065" s="4">
        <v>16.452496839999998</v>
      </c>
      <c r="D41065" s="4">
        <v>18.125744019999999</v>
      </c>
      <c r="E41065" s="4">
        <v>14.833469150000001</v>
      </c>
      <c r="F41065" s="4">
        <v>17.948930820000001</v>
      </c>
      <c r="G41065" s="4">
        <v>2.8875305488148579</v>
      </c>
      <c r="H41065" s="4">
        <v>8.9894055859768562E-2</v>
      </c>
      <c r="I41065" s="4">
        <v>5.0492451344710549E-4</v>
      </c>
      <c r="J41065" s="13">
        <v>-7.5911016181844753</v>
      </c>
      <c r="K41065" s="4">
        <v>0.10590027793977166</v>
      </c>
      <c r="L41065" s="7">
        <v>4624508717.2991304</v>
      </c>
      <c r="M41065" s="7">
        <v>902435459.11018217</v>
      </c>
      <c r="N41065" s="12">
        <v>5.1244758510032176</v>
      </c>
      <c r="O41065" s="4">
        <v>2.8090056698144199E-4</v>
      </c>
      <c r="P41065" s="7">
        <v>83004987043.289032</v>
      </c>
      <c r="Q41065" s="7">
        <v>16197751625.083599</v>
      </c>
      <c r="R41065" t="s">
        <v>43</v>
      </c>
    </row>
    <row r="41066" spans="1:18" x14ac:dyDescent="0.25">
      <c r="A41066" s="1">
        <v>44217</v>
      </c>
      <c r="B41066" s="7">
        <v>44217</v>
      </c>
      <c r="C41066" s="4">
        <v>17.97941492</v>
      </c>
      <c r="D41066" s="4">
        <v>18.06077054</v>
      </c>
      <c r="E41066" s="4">
        <v>15.05248231</v>
      </c>
      <c r="F41066" s="4">
        <v>15.944837939999999</v>
      </c>
      <c r="G41066" s="4">
        <v>2.769135136722694</v>
      </c>
      <c r="H41066" s="4">
        <v>-0.11165527908586599</v>
      </c>
      <c r="I41066" s="4">
        <v>5.1725796049296123E-4</v>
      </c>
      <c r="J41066" s="13">
        <v>-7.5669688514271556</v>
      </c>
      <c r="K41066" s="4">
        <v>2.4426318622670241E-2</v>
      </c>
      <c r="L41066" s="7">
        <v>4843725549.4352503</v>
      </c>
      <c r="M41066" s="7">
        <v>902780011.31346714</v>
      </c>
      <c r="N41066" s="12">
        <v>5.365344257443236</v>
      </c>
      <c r="O41066" s="4">
        <v>3.818025985201353E-4</v>
      </c>
      <c r="P41066" s="7">
        <v>77232418911.58252</v>
      </c>
      <c r="Q41066" s="7">
        <v>14394680975.864599</v>
      </c>
      <c r="R41066" t="s">
        <v>43</v>
      </c>
    </row>
    <row r="41067" spans="1:18" x14ac:dyDescent="0.25">
      <c r="A41067" s="1">
        <v>44218</v>
      </c>
      <c r="B41067" s="7">
        <v>44218</v>
      </c>
      <c r="C41067" s="4">
        <v>15.93100806</v>
      </c>
      <c r="D41067" s="4">
        <v>17.983864430000001</v>
      </c>
      <c r="E41067" s="4">
        <v>14.89192568</v>
      </c>
      <c r="F41067" s="4">
        <v>17.16144057</v>
      </c>
      <c r="G41067" s="4">
        <v>2.8426650398369704</v>
      </c>
      <c r="H41067" s="4">
        <v>7.6300720934138297E-2</v>
      </c>
      <c r="I41067" s="4">
        <v>5.1995284210528054E-4</v>
      </c>
      <c r="J41067" s="13">
        <v>-7.5617724387603058</v>
      </c>
      <c r="K41067" s="4">
        <v>5.209937435764176E-3</v>
      </c>
      <c r="L41067" s="7">
        <v>2991599975.6870699</v>
      </c>
      <c r="M41067" s="7">
        <v>903121032.56908584</v>
      </c>
      <c r="N41067" s="12">
        <v>3.3125127948542401</v>
      </c>
      <c r="O41067" s="4">
        <v>3.7774568703901061E-4</v>
      </c>
      <c r="P41067" s="7">
        <v>51340165191.967094</v>
      </c>
      <c r="Q41067" s="7">
        <v>15498857927.951401</v>
      </c>
      <c r="R41067" t="s">
        <v>43</v>
      </c>
    </row>
    <row r="41068" spans="1:18" x14ac:dyDescent="0.25">
      <c r="A41068" s="1">
        <v>44219</v>
      </c>
      <c r="B41068" s="7">
        <v>44219</v>
      </c>
      <c r="C41068" s="4">
        <v>17.159590529999999</v>
      </c>
      <c r="D41068" s="4">
        <v>18.753698459999999</v>
      </c>
      <c r="E41068" s="4">
        <v>16.870321579999999</v>
      </c>
      <c r="F41068" s="4">
        <v>18.59819899</v>
      </c>
      <c r="G41068" s="4">
        <v>2.9230647475363507</v>
      </c>
      <c r="H41068" s="4">
        <v>8.3720152404431883E-2</v>
      </c>
      <c r="I41068" s="4">
        <v>5.7996775935065139E-4</v>
      </c>
      <c r="J41068" s="13">
        <v>-7.4525380432953048</v>
      </c>
      <c r="K41068" s="4">
        <v>0.11542376997569903</v>
      </c>
      <c r="L41068" s="7">
        <v>2842317183.2164502</v>
      </c>
      <c r="M41068" s="7">
        <v>903340053.45269728</v>
      </c>
      <c r="N41068" s="12">
        <v>3.1464531793455852</v>
      </c>
      <c r="O41068" s="4">
        <v>2.4251553857448921E-4</v>
      </c>
      <c r="P41068" s="7">
        <v>52861980566.15583</v>
      </c>
      <c r="Q41068" s="7">
        <v>16800498069.7505</v>
      </c>
      <c r="R41068" t="s">
        <v>43</v>
      </c>
    </row>
    <row r="41069" spans="1:18" x14ac:dyDescent="0.25">
      <c r="A41069" s="1">
        <v>44220</v>
      </c>
      <c r="B41069" s="7">
        <v>44220</v>
      </c>
      <c r="C41069" s="4">
        <v>18.600634230000001</v>
      </c>
      <c r="D41069" s="4">
        <v>18.724528100000001</v>
      </c>
      <c r="E41069" s="4">
        <v>17.3805254</v>
      </c>
      <c r="F41069" s="4">
        <v>17.999649680000001</v>
      </c>
      <c r="G41069" s="4">
        <v>2.8903522954845511</v>
      </c>
      <c r="H41069" s="4">
        <v>-3.2183186679625865E-2</v>
      </c>
      <c r="I41069" s="4">
        <v>5.5744801375779026E-4</v>
      </c>
      <c r="J41069" s="13">
        <v>-7.4921413078428962</v>
      </c>
      <c r="K41069" s="4">
        <v>-3.8829305991206986E-2</v>
      </c>
      <c r="L41069" s="7">
        <v>2800444853.8366499</v>
      </c>
      <c r="M41069" s="7">
        <v>903831754.70113361</v>
      </c>
      <c r="N41069" s="12">
        <v>3.0984138798737622</v>
      </c>
      <c r="O41069" s="4">
        <v>5.443146759152082E-4</v>
      </c>
      <c r="P41069" s="7">
        <v>50407026317.218506</v>
      </c>
      <c r="Q41069" s="7">
        <v>16268654954.2801</v>
      </c>
      <c r="R41069" t="s">
        <v>43</v>
      </c>
    </row>
    <row r="41070" spans="1:18" x14ac:dyDescent="0.25">
      <c r="A41070" s="1">
        <v>44221</v>
      </c>
      <c r="B41070" s="7">
        <v>44221</v>
      </c>
      <c r="C41070" s="4">
        <v>17.997594249999999</v>
      </c>
      <c r="D41070" s="4">
        <v>19.05194556</v>
      </c>
      <c r="E41070" s="4">
        <v>17.119708360000001</v>
      </c>
      <c r="F41070" s="4">
        <v>17.25045506</v>
      </c>
      <c r="G41070" s="4">
        <v>2.84783852341927</v>
      </c>
      <c r="H41070" s="4">
        <v>-4.1622733404220388E-2</v>
      </c>
      <c r="I41070" s="4">
        <v>5.3297428088306125E-4</v>
      </c>
      <c r="J41070" s="13">
        <v>-7.5370373884653663</v>
      </c>
      <c r="K41070" s="4">
        <v>-4.3903166341467646E-2</v>
      </c>
      <c r="L41070" s="7">
        <v>3351498659.0242</v>
      </c>
      <c r="M41070" s="7">
        <v>904239965.27558267</v>
      </c>
      <c r="N41070" s="12">
        <v>3.7064261564713887</v>
      </c>
      <c r="O41070" s="4">
        <v>4.5164442643868348E-4</v>
      </c>
      <c r="P41070" s="7">
        <v>57814877001.147224</v>
      </c>
      <c r="Q41070" s="7">
        <v>15598550884.4424</v>
      </c>
      <c r="R41070" t="s">
        <v>43</v>
      </c>
    </row>
    <row r="41071" spans="1:18" x14ac:dyDescent="0.25">
      <c r="A41071" s="1">
        <v>44222</v>
      </c>
      <c r="B41071" s="7">
        <v>44222</v>
      </c>
      <c r="C41071" s="4">
        <v>17.24464759</v>
      </c>
      <c r="D41071" s="4">
        <v>17.76909839</v>
      </c>
      <c r="E41071" s="4">
        <v>16.07543158</v>
      </c>
      <c r="F41071" s="4">
        <v>17.117761609999999</v>
      </c>
      <c r="G41071" s="4">
        <v>2.8401166150860124</v>
      </c>
      <c r="H41071" s="4">
        <v>-7.6921709913431949E-3</v>
      </c>
      <c r="I41071" s="4">
        <v>5.2557079148163809E-4</v>
      </c>
      <c r="J41071" s="13">
        <v>-7.5510256641005258</v>
      </c>
      <c r="K41071" s="4">
        <v>-1.3890894301985156E-2</v>
      </c>
      <c r="L41071" s="7">
        <v>2588253411.12677</v>
      </c>
      <c r="M41071" s="7">
        <v>904737289.10100186</v>
      </c>
      <c r="N41071" s="12">
        <v>2.8607789712067744</v>
      </c>
      <c r="O41071" s="4">
        <v>5.4999098084281147E-4</v>
      </c>
      <c r="P41071" s="7">
        <v>44305104877.93737</v>
      </c>
      <c r="Q41071" s="7">
        <v>15487077234.5086</v>
      </c>
      <c r="R41071" t="s">
        <v>43</v>
      </c>
    </row>
    <row r="41072" spans="1:18" x14ac:dyDescent="0.25">
      <c r="A41072" s="1">
        <v>44223</v>
      </c>
      <c r="B41072" s="7">
        <v>44223</v>
      </c>
      <c r="C41072" s="4">
        <v>17.11611272</v>
      </c>
      <c r="D41072" s="4">
        <v>17.11611272</v>
      </c>
      <c r="E41072" s="4">
        <v>15.084265889999999</v>
      </c>
      <c r="F41072" s="4">
        <v>15.504861440000001</v>
      </c>
      <c r="G41072" s="4">
        <v>2.7411536160403762</v>
      </c>
      <c r="H41072" s="4">
        <v>-9.4223778011826048E-2</v>
      </c>
      <c r="I41072" s="4">
        <v>5.0948287042315772E-4</v>
      </c>
      <c r="J41072" s="13">
        <v>-7.5821143262333885</v>
      </c>
      <c r="K41072" s="4">
        <v>-3.0610378885643309E-2</v>
      </c>
      <c r="L41072" s="7">
        <v>2973163193.7498002</v>
      </c>
      <c r="M41072" s="7">
        <v>904961064.05763519</v>
      </c>
      <c r="N41072" s="12">
        <v>3.2854045459357413</v>
      </c>
      <c r="O41072" s="4">
        <v>2.4733694446891304E-4</v>
      </c>
      <c r="P41072" s="7">
        <v>46098483357.598526</v>
      </c>
      <c r="Q41072" s="7">
        <v>14031295906.808599</v>
      </c>
      <c r="R41072" t="s">
        <v>43</v>
      </c>
    </row>
    <row r="41073" spans="1:18" x14ac:dyDescent="0.25">
      <c r="A41073" s="1">
        <v>44224</v>
      </c>
      <c r="B41073" s="7">
        <v>44224</v>
      </c>
      <c r="C41073" s="4">
        <v>15.498236970000001</v>
      </c>
      <c r="D41073" s="4">
        <v>17.463062489999999</v>
      </c>
      <c r="E41073" s="4">
        <v>15.356570550000001</v>
      </c>
      <c r="F41073" s="4">
        <v>16.944932699999999</v>
      </c>
      <c r="G41073" s="4">
        <v>2.8299688333780675</v>
      </c>
      <c r="H41073" s="4">
        <v>9.2878692632805501E-2</v>
      </c>
      <c r="I41073" s="4">
        <v>5.0633131867628236E-4</v>
      </c>
      <c r="J41073" s="13">
        <v>-7.5883193229590447</v>
      </c>
      <c r="K41073" s="4">
        <v>-6.185785489231062E-3</v>
      </c>
      <c r="L41073" s="7">
        <v>2960951224.5500002</v>
      </c>
      <c r="M41073" s="7">
        <v>905202711.39583814</v>
      </c>
      <c r="N41073" s="12">
        <v>3.2710366277893295</v>
      </c>
      <c r="O41073" s="4">
        <v>2.6702512163281677E-4</v>
      </c>
      <c r="P41073" s="7">
        <v>50173119227.982338</v>
      </c>
      <c r="Q41073" s="7">
        <v>15338599024.459999</v>
      </c>
      <c r="R41073" t="s">
        <v>43</v>
      </c>
    </row>
    <row r="41074" spans="1:18" x14ac:dyDescent="0.25">
      <c r="A41074" s="1">
        <v>44225</v>
      </c>
      <c r="B41074" s="7">
        <v>44225</v>
      </c>
      <c r="C41074" s="4">
        <v>17.102669160000001</v>
      </c>
      <c r="D41074" s="4">
        <v>17.64278951</v>
      </c>
      <c r="E41074" s="4">
        <v>16.032001170000001</v>
      </c>
      <c r="F41074" s="4">
        <v>16.841612399999999</v>
      </c>
      <c r="G41074" s="4">
        <v>2.8238527524491399</v>
      </c>
      <c r="H41074" s="4">
        <v>-6.0974157778744108E-3</v>
      </c>
      <c r="I41074" s="4">
        <v>4.9077462848403719E-4</v>
      </c>
      <c r="J41074" s="13">
        <v>-7.6195255406690121</v>
      </c>
      <c r="K41074" s="4">
        <v>-3.0724329344105163E-2</v>
      </c>
      <c r="L41074" s="7">
        <v>3657663582.5599999</v>
      </c>
      <c r="M41074" s="7">
        <v>905448429.10112345</v>
      </c>
      <c r="N41074" s="12">
        <v>4.0396155816307679</v>
      </c>
      <c r="O41074" s="4">
        <v>2.7145047423290393E-4</v>
      </c>
      <c r="P41074" s="7">
        <v>61600952347.070915</v>
      </c>
      <c r="Q41074" s="7">
        <v>15249211491.110001</v>
      </c>
      <c r="R41074" t="s">
        <v>43</v>
      </c>
    </row>
    <row r="41075" spans="1:18" x14ac:dyDescent="0.25">
      <c r="A41075" s="1">
        <v>44227</v>
      </c>
      <c r="B41075" s="7">
        <v>44227</v>
      </c>
      <c r="C41075" s="4">
        <v>16.511578799999999</v>
      </c>
      <c r="D41075" s="4">
        <v>17.456101319999998</v>
      </c>
      <c r="E41075" s="4">
        <v>15.813972229999999</v>
      </c>
      <c r="F41075" s="4">
        <v>16.121315110000001</v>
      </c>
      <c r="G41075" s="4">
        <v>2.780142316257014</v>
      </c>
      <c r="H41075" s="4">
        <v>-4.2768903172240073E-2</v>
      </c>
      <c r="I41075" s="4">
        <v>4.8683761989019679E-4</v>
      </c>
      <c r="J41075" s="13">
        <v>-7.6275799198651999</v>
      </c>
      <c r="K41075" s="4">
        <v>-8.0220295943201052E-3</v>
      </c>
      <c r="L41075" s="7">
        <v>2540474629.04</v>
      </c>
      <c r="M41075" s="7">
        <v>905832287.2289542</v>
      </c>
      <c r="N41075" s="12">
        <v>2.8045750464598762</v>
      </c>
      <c r="O41075" s="4">
        <v>4.2394256314720851E-4</v>
      </c>
      <c r="P41075" s="7">
        <v>40955792023.714203</v>
      </c>
      <c r="Q41075" s="7">
        <v>14603207739.23</v>
      </c>
      <c r="R41075" t="s">
        <v>43</v>
      </c>
    </row>
    <row r="41076" spans="1:18" x14ac:dyDescent="0.25">
      <c r="A41076" s="1">
        <v>44228</v>
      </c>
      <c r="B41076" s="7">
        <v>44228</v>
      </c>
      <c r="C41076" s="4">
        <v>16.12302274</v>
      </c>
      <c r="D41076" s="4">
        <v>16.516583059999999</v>
      </c>
      <c r="E41076" s="4">
        <v>15.74336417</v>
      </c>
      <c r="F41076" s="4">
        <v>16.375776219999999</v>
      </c>
      <c r="G41076" s="4">
        <v>2.7958031831459325</v>
      </c>
      <c r="H41076" s="4">
        <v>1.5784140950272484E-2</v>
      </c>
      <c r="I41076" s="4">
        <v>4.8828726127088818E-4</v>
      </c>
      <c r="J41076" s="13">
        <v>-7.6246066751523998</v>
      </c>
      <c r="K41076" s="4">
        <v>2.9776691887910098E-3</v>
      </c>
      <c r="L41076" s="7">
        <v>2228986207.7199998</v>
      </c>
      <c r="M41076" s="7">
        <v>906198021.9921447</v>
      </c>
      <c r="N41076" s="12">
        <v>2.4597120647205757</v>
      </c>
      <c r="O41076" s="4">
        <v>4.0375549463944686E-4</v>
      </c>
      <c r="P41076" s="7">
        <v>36501379335.089149</v>
      </c>
      <c r="Q41076" s="7">
        <v>14839696019.15</v>
      </c>
      <c r="R41076" t="s">
        <v>43</v>
      </c>
    </row>
    <row r="41077" spans="1:18" x14ac:dyDescent="0.25">
      <c r="A41077" s="1">
        <v>44229</v>
      </c>
      <c r="B41077" s="7">
        <v>44229</v>
      </c>
      <c r="C41077" s="4">
        <v>16.381335079999999</v>
      </c>
      <c r="D41077" s="4">
        <v>17.603918369999999</v>
      </c>
      <c r="E41077" s="4">
        <v>16.03933267</v>
      </c>
      <c r="F41077" s="4">
        <v>17.26325602</v>
      </c>
      <c r="G41077" s="4">
        <v>2.8485803132869147</v>
      </c>
      <c r="H41077" s="4">
        <v>5.4194670718332602E-2</v>
      </c>
      <c r="I41077" s="4">
        <v>4.8614800070860418E-4</v>
      </c>
      <c r="J41077" s="13">
        <v>-7.6289974522160788</v>
      </c>
      <c r="K41077" s="4">
        <v>-4.3811516948364564E-3</v>
      </c>
      <c r="L41077" s="7">
        <v>2658383685.8600001</v>
      </c>
      <c r="M41077" s="7">
        <v>906453966.08849001</v>
      </c>
      <c r="N41077" s="12">
        <v>2.9327288371095097</v>
      </c>
      <c r="O41077" s="4">
        <v>2.8243727103116991E-4</v>
      </c>
      <c r="P41077" s="7">
        <v>45892358168.392433</v>
      </c>
      <c r="Q41077" s="7">
        <v>15648346886.93</v>
      </c>
      <c r="R41077" t="s">
        <v>43</v>
      </c>
    </row>
    <row r="41078" spans="1:18" x14ac:dyDescent="0.25">
      <c r="A41078" s="1">
        <v>44230</v>
      </c>
      <c r="B41078" s="7">
        <v>44230</v>
      </c>
      <c r="C41078" s="4">
        <v>17.247202609999999</v>
      </c>
      <c r="D41078" s="4">
        <v>20.73365167</v>
      </c>
      <c r="E41078" s="4">
        <v>16.840366119999999</v>
      </c>
      <c r="F41078" s="4">
        <v>20.73365167</v>
      </c>
      <c r="G41078" s="4">
        <v>3.0317580648176756</v>
      </c>
      <c r="H41078" s="4">
        <v>0.20102787365138089</v>
      </c>
      <c r="I41078" s="4">
        <v>5.533091859203184E-4</v>
      </c>
      <c r="J41078" s="13">
        <v>-7.4995936061370818</v>
      </c>
      <c r="K41078" s="4">
        <v>0.13814966864786196</v>
      </c>
      <c r="L41078" s="7">
        <v>4685307861.6999998</v>
      </c>
      <c r="M41078" s="7">
        <v>906693182.54973841</v>
      </c>
      <c r="N41078" s="12">
        <v>5.1674678401400449</v>
      </c>
      <c r="O41078" s="4">
        <v>2.6390359598806696E-4</v>
      </c>
      <c r="P41078" s="7">
        <v>97143541171.200333</v>
      </c>
      <c r="Q41078" s="7">
        <v>18799060618.549999</v>
      </c>
      <c r="R41078" t="s">
        <v>43</v>
      </c>
    </row>
    <row r="41079" spans="1:18" x14ac:dyDescent="0.25">
      <c r="A41079" s="1">
        <v>44231</v>
      </c>
      <c r="B41079" s="7">
        <v>44231</v>
      </c>
      <c r="C41079" s="4">
        <v>20.72829497</v>
      </c>
      <c r="D41079" s="4">
        <v>21.555949429999998</v>
      </c>
      <c r="E41079" s="4">
        <v>19.043312790000002</v>
      </c>
      <c r="F41079" s="4">
        <v>19.702181899999999</v>
      </c>
      <c r="G41079" s="4">
        <v>2.9807293859560895</v>
      </c>
      <c r="H41079" s="4">
        <v>-4.9748581987246292E-2</v>
      </c>
      <c r="I41079" s="4">
        <v>5.3355758826111792E-4</v>
      </c>
      <c r="J41079" s="13">
        <v>-7.5359435487910122</v>
      </c>
      <c r="K41079" s="4">
        <v>-3.5697216243297462E-2</v>
      </c>
      <c r="L41079" s="7">
        <v>4858842246.0900002</v>
      </c>
      <c r="M41079" s="7">
        <v>907059451.34127498</v>
      </c>
      <c r="N41079" s="12">
        <v>5.3566965637204893</v>
      </c>
      <c r="O41079" s="4">
        <v>4.0396111781338691E-4</v>
      </c>
      <c r="P41079" s="7">
        <v>95729793755.869751</v>
      </c>
      <c r="Q41079" s="7">
        <v>17871050304.439999</v>
      </c>
      <c r="R41079" t="s">
        <v>43</v>
      </c>
    </row>
    <row r="41080" spans="1:18" x14ac:dyDescent="0.25">
      <c r="A41080" s="1">
        <v>44232</v>
      </c>
      <c r="B41080" s="7">
        <v>44232</v>
      </c>
      <c r="C41080" s="4">
        <v>19.68862863</v>
      </c>
      <c r="D41080" s="4">
        <v>21.283489230000001</v>
      </c>
      <c r="E41080" s="4">
        <v>19.531709129999999</v>
      </c>
      <c r="F41080" s="4">
        <v>20.902675410000001</v>
      </c>
      <c r="G41080" s="4">
        <v>3.0398771608260251</v>
      </c>
      <c r="H41080" s="4">
        <v>6.0932008246254249E-2</v>
      </c>
      <c r="I41080" s="4">
        <v>5.4798938896059596E-4</v>
      </c>
      <c r="J41080" s="13">
        <v>-7.5092546344143196</v>
      </c>
      <c r="K41080" s="4">
        <v>2.7048253116428854E-2</v>
      </c>
      <c r="L41080" s="7">
        <v>3387079061.0700002</v>
      </c>
      <c r="M41080" s="7">
        <v>907321882.18149257</v>
      </c>
      <c r="N41080" s="12">
        <v>3.7330512220496397</v>
      </c>
      <c r="O41080" s="4">
        <v>2.8932044071591128E-4</v>
      </c>
      <c r="P41080" s="7">
        <v>70799014201.553787</v>
      </c>
      <c r="Q41080" s="7">
        <v>18965454795.630001</v>
      </c>
      <c r="R41080" t="s">
        <v>43</v>
      </c>
    </row>
    <row r="41081" spans="1:18" x14ac:dyDescent="0.25">
      <c r="A41081" s="1">
        <v>44233</v>
      </c>
      <c r="B41081" s="7">
        <v>44233</v>
      </c>
      <c r="C41081" s="4">
        <v>20.89211182</v>
      </c>
      <c r="D41081" s="4">
        <v>21.298307380000001</v>
      </c>
      <c r="E41081" s="4">
        <v>19.814205300000001</v>
      </c>
      <c r="F41081" s="4">
        <v>20.395479120000001</v>
      </c>
      <c r="G41081" s="4">
        <v>3.0153132645259491</v>
      </c>
      <c r="H41081" s="4">
        <v>-2.4264658951616929E-2</v>
      </c>
      <c r="I41081" s="4">
        <v>5.1941816187228641E-4</v>
      </c>
      <c r="J41081" s="13">
        <v>-7.5628012923229182</v>
      </c>
      <c r="K41081" s="4">
        <v>-5.2138285273191684E-2</v>
      </c>
      <c r="L41081" s="7">
        <v>2622835075.6300001</v>
      </c>
      <c r="M41081" s="7">
        <v>907572964.03194273</v>
      </c>
      <c r="N41081" s="12">
        <v>2.8899440370919725</v>
      </c>
      <c r="O41081" s="4">
        <v>2.767285297324439E-4</v>
      </c>
      <c r="P41081" s="7">
        <v>53493978020.215294</v>
      </c>
      <c r="Q41081" s="7">
        <v>18510385437.790001</v>
      </c>
      <c r="R41081" t="s">
        <v>43</v>
      </c>
    </row>
    <row r="41082" spans="1:18" x14ac:dyDescent="0.25">
      <c r="A41082" s="1">
        <v>44234</v>
      </c>
      <c r="B41082" s="7">
        <v>44234</v>
      </c>
      <c r="C41082" s="4">
        <v>20.390620770000002</v>
      </c>
      <c r="D41082" s="4">
        <v>20.77747875</v>
      </c>
      <c r="E41082" s="4">
        <v>18.62379262</v>
      </c>
      <c r="F41082" s="4">
        <v>19.793614999999999</v>
      </c>
      <c r="G41082" s="4">
        <v>2.9853594109468524</v>
      </c>
      <c r="H41082" s="4">
        <v>-2.9509682830142891E-2</v>
      </c>
      <c r="I41082" s="4">
        <v>5.0878827803250547E-4</v>
      </c>
      <c r="J41082" s="13">
        <v>-7.5834785846618775</v>
      </c>
      <c r="K41082" s="4">
        <v>-2.0464982975305735E-2</v>
      </c>
      <c r="L41082" s="7">
        <v>3038407999.3800001</v>
      </c>
      <c r="M41082" s="7">
        <v>908009246.94352186</v>
      </c>
      <c r="N41082" s="12">
        <v>3.3462302389625211</v>
      </c>
      <c r="O41082" s="4">
        <v>4.8071386970466957E-4</v>
      </c>
      <c r="P41082" s="7">
        <v>60141078152.647957</v>
      </c>
      <c r="Q41082" s="7">
        <v>17972785450.439999</v>
      </c>
      <c r="R41082" t="s">
        <v>43</v>
      </c>
    </row>
    <row r="41083" spans="1:18" x14ac:dyDescent="0.25">
      <c r="A41083" s="1">
        <v>44235</v>
      </c>
      <c r="B41083" s="7">
        <v>44235</v>
      </c>
      <c r="C41083" s="4">
        <v>19.781419469999999</v>
      </c>
      <c r="D41083" s="4">
        <v>23.608169499999999</v>
      </c>
      <c r="E41083" s="4">
        <v>19.233234889999999</v>
      </c>
      <c r="F41083" s="4">
        <v>23.031898529999999</v>
      </c>
      <c r="G41083" s="4">
        <v>3.1368801476905834</v>
      </c>
      <c r="H41083" s="4">
        <v>0.16360243088490911</v>
      </c>
      <c r="I41083" s="4">
        <v>4.9856410373480412E-4</v>
      </c>
      <c r="J41083" s="13">
        <v>-7.603778383580428</v>
      </c>
      <c r="K41083" s="4">
        <v>-2.0095145150038525E-2</v>
      </c>
      <c r="L41083" s="7">
        <v>4736654530.6700001</v>
      </c>
      <c r="M41083" s="7">
        <v>908261949.33787775</v>
      </c>
      <c r="N41083" s="12">
        <v>5.215075380096037</v>
      </c>
      <c r="O41083" s="4">
        <v>2.7830376750734921E-4</v>
      </c>
      <c r="P41083" s="7">
        <v>109094146522.05621</v>
      </c>
      <c r="Q41083" s="7">
        <v>20918997055.810001</v>
      </c>
      <c r="R41083" t="s">
        <v>43</v>
      </c>
    </row>
    <row r="41084" spans="1:18" x14ac:dyDescent="0.25">
      <c r="A41084" s="1">
        <v>44236</v>
      </c>
      <c r="B41084" s="7">
        <v>44236</v>
      </c>
      <c r="C41084" s="4">
        <v>23.03005688</v>
      </c>
      <c r="D41084" s="4">
        <v>24.05441205</v>
      </c>
      <c r="E41084" s="4">
        <v>22.369636020000002</v>
      </c>
      <c r="F41084" s="4">
        <v>23.129965240000001</v>
      </c>
      <c r="G41084" s="4">
        <v>3.1411289734320156</v>
      </c>
      <c r="H41084" s="4">
        <v>4.2578647987817977E-3</v>
      </c>
      <c r="I41084" s="4">
        <v>4.9762082076581897E-4</v>
      </c>
      <c r="J41084" s="13">
        <v>-7.6056721750396337</v>
      </c>
      <c r="K41084" s="4">
        <v>-1.8919993676217457E-3</v>
      </c>
      <c r="L41084" s="7">
        <v>3446396914.48</v>
      </c>
      <c r="M41084" s="7">
        <v>908494901.37971342</v>
      </c>
      <c r="N41084" s="12">
        <v>3.7935236722253745</v>
      </c>
      <c r="O41084" s="4">
        <v>2.5648111979752929E-4</v>
      </c>
      <c r="P41084" s="7">
        <v>79715040835.165649</v>
      </c>
      <c r="Q41084" s="7">
        <v>21013455489.630001</v>
      </c>
      <c r="R41084" t="s">
        <v>43</v>
      </c>
    </row>
    <row r="41085" spans="1:18" x14ac:dyDescent="0.25">
      <c r="A41085" s="1">
        <v>44237</v>
      </c>
      <c r="B41085" s="7">
        <v>44237</v>
      </c>
      <c r="C41085" s="4">
        <v>23.113016089999999</v>
      </c>
      <c r="D41085" s="4">
        <v>24.786269059999999</v>
      </c>
      <c r="E41085" s="4">
        <v>22.136305060000002</v>
      </c>
      <c r="F41085" s="4">
        <v>23.585051480000001</v>
      </c>
      <c r="G41085" s="4">
        <v>3.160613099477112</v>
      </c>
      <c r="H41085" s="4">
        <v>1.9675180454356789E-2</v>
      </c>
      <c r="I41085" s="4">
        <v>5.2506689098804835E-4</v>
      </c>
      <c r="J41085" s="13">
        <v>-7.551984892082988</v>
      </c>
      <c r="K41085" s="4">
        <v>5.5154585734557796E-2</v>
      </c>
      <c r="L41085" s="7">
        <v>4203061885.0900002</v>
      </c>
      <c r="M41085" s="7">
        <v>908695085.50930667</v>
      </c>
      <c r="N41085" s="12">
        <v>4.6253819923921586</v>
      </c>
      <c r="O41085" s="4">
        <v>2.2034700391739944E-4</v>
      </c>
      <c r="P41085" s="7">
        <v>99129430933.473495</v>
      </c>
      <c r="Q41085" s="7">
        <v>21431620371.360001</v>
      </c>
      <c r="R41085" t="s">
        <v>43</v>
      </c>
    </row>
    <row r="41086" spans="1:18" x14ac:dyDescent="0.25">
      <c r="A41086" s="1">
        <v>44238</v>
      </c>
      <c r="B41086" s="7">
        <v>44238</v>
      </c>
      <c r="C41086" s="4">
        <v>23.590525110000002</v>
      </c>
      <c r="D41086" s="4">
        <v>25.577707969999999</v>
      </c>
      <c r="E41086" s="4">
        <v>23.333550379999998</v>
      </c>
      <c r="F41086" s="4">
        <v>25.23029476</v>
      </c>
      <c r="G41086" s="4">
        <v>3.2280454455018837</v>
      </c>
      <c r="H41086" s="4">
        <v>6.9757883776304527E-2</v>
      </c>
      <c r="I41086" s="4">
        <v>5.2662590211074902E-4</v>
      </c>
      <c r="J41086" s="13">
        <v>-7.549020124662527</v>
      </c>
      <c r="K41086" s="4">
        <v>2.9691666899183023E-3</v>
      </c>
      <c r="L41086" s="7">
        <v>4060334812.0500002</v>
      </c>
      <c r="M41086" s="7">
        <v>907318278.11788905</v>
      </c>
      <c r="N41086" s="12">
        <v>4.4750942530030633</v>
      </c>
      <c r="O41086" s="4">
        <v>-1.5151478349263302E-3</v>
      </c>
      <c r="P41086" s="7">
        <v>102443444132.3107</v>
      </c>
      <c r="Q41086" s="7">
        <v>22891907598.049999</v>
      </c>
      <c r="R41086" t="s">
        <v>43</v>
      </c>
    </row>
    <row r="41087" spans="1:18" x14ac:dyDescent="0.25">
      <c r="A41087" s="1">
        <v>44239</v>
      </c>
      <c r="B41087" s="7">
        <v>44239</v>
      </c>
      <c r="C41087" s="4">
        <v>25.174123770000001</v>
      </c>
      <c r="D41087" s="4">
        <v>29.668528680000001</v>
      </c>
      <c r="E41087" s="4">
        <v>24.549881429999999</v>
      </c>
      <c r="F41087" s="4">
        <v>28.6912576</v>
      </c>
      <c r="G41087" s="4">
        <v>3.3565924631211206</v>
      </c>
      <c r="H41087" s="4">
        <v>0.13717488729013963</v>
      </c>
      <c r="I41087" s="4">
        <v>6.0396479276016277E-4</v>
      </c>
      <c r="J41087" s="13">
        <v>-7.4119946518605762</v>
      </c>
      <c r="K41087" s="4">
        <v>0.14685736181876871</v>
      </c>
      <c r="L41087" s="7">
        <v>4562466560.1199999</v>
      </c>
      <c r="M41087" s="7">
        <v>907658525.23174167</v>
      </c>
      <c r="N41087" s="12">
        <v>5.026633291363753</v>
      </c>
      <c r="O41087" s="4">
        <v>3.7500304144474797E-4</v>
      </c>
      <c r="P41087" s="7">
        <v>130902903367.7888</v>
      </c>
      <c r="Q41087" s="7">
        <v>26041864560.259998</v>
      </c>
      <c r="R41087" t="s">
        <v>43</v>
      </c>
    </row>
    <row r="41088" spans="1:18" x14ac:dyDescent="0.25">
      <c r="A41088" s="1">
        <v>44240</v>
      </c>
      <c r="B41088" s="7">
        <v>44240</v>
      </c>
      <c r="C41088" s="4">
        <v>28.687117010000001</v>
      </c>
      <c r="D41088" s="4">
        <v>30.146412659999999</v>
      </c>
      <c r="E41088" s="4">
        <v>27.473082290000001</v>
      </c>
      <c r="F41088" s="4">
        <v>28.016724880000002</v>
      </c>
      <c r="G41088" s="4">
        <v>3.3328016489951833</v>
      </c>
      <c r="H41088" s="4">
        <v>-2.3510043700559102E-2</v>
      </c>
      <c r="I41088" s="4">
        <v>5.947652500865562E-4</v>
      </c>
      <c r="J41088" s="13">
        <v>-7.4273437679387611</v>
      </c>
      <c r="K41088" s="4">
        <v>-1.5231918787126628E-2</v>
      </c>
      <c r="L41088" s="7">
        <v>4947621076.4300003</v>
      </c>
      <c r="M41088" s="7">
        <v>948384502.28305185</v>
      </c>
      <c r="N41088" s="12">
        <v>5.2168936380967441</v>
      </c>
      <c r="O41088" s="4">
        <v>4.4869271779177197E-2</v>
      </c>
      <c r="P41088" s="7">
        <v>138616138508.82877</v>
      </c>
      <c r="Q41088" s="7">
        <v>26570627680.919998</v>
      </c>
      <c r="R41088" t="s">
        <v>43</v>
      </c>
    </row>
    <row r="41089" spans="1:18" x14ac:dyDescent="0.25">
      <c r="A41089" s="1">
        <v>44241</v>
      </c>
      <c r="B41089" s="7">
        <v>44241</v>
      </c>
      <c r="C41089" s="4">
        <v>28.01349437</v>
      </c>
      <c r="D41089" s="4">
        <v>29.372904869999999</v>
      </c>
      <c r="E41089" s="4">
        <v>26.54398832</v>
      </c>
      <c r="F41089" s="4">
        <v>27.095735090000002</v>
      </c>
      <c r="G41089" s="4">
        <v>3.2993763387478672</v>
      </c>
      <c r="H41089" s="4">
        <v>-3.2872856978991762E-2</v>
      </c>
      <c r="I41089" s="4">
        <v>5.5618313277667423E-4</v>
      </c>
      <c r="J41089" s="13">
        <v>-7.4944129424482773</v>
      </c>
      <c r="K41089" s="4">
        <v>-6.4869488095121761E-2</v>
      </c>
      <c r="L41089" s="7">
        <v>3550653217.48</v>
      </c>
      <c r="M41089" s="7">
        <v>908214905.80604863</v>
      </c>
      <c r="N41089" s="12">
        <v>3.9094857338074234</v>
      </c>
      <c r="O41089" s="4">
        <v>-4.235581283783392E-2</v>
      </c>
      <c r="P41089" s="7">
        <v>96207558977.29425</v>
      </c>
      <c r="Q41089" s="7">
        <v>24608750492.509998</v>
      </c>
      <c r="R41089" t="s">
        <v>43</v>
      </c>
    </row>
    <row r="41090" spans="1:18" x14ac:dyDescent="0.25">
      <c r="A41090" s="1">
        <v>44242</v>
      </c>
      <c r="B41090" s="7">
        <v>44242</v>
      </c>
      <c r="C41090" s="4">
        <v>27.064634049999999</v>
      </c>
      <c r="D41090" s="4">
        <v>29.448110539999998</v>
      </c>
      <c r="E41090" s="4">
        <v>23.612611229999999</v>
      </c>
      <c r="F41090" s="4">
        <v>27.780893280000001</v>
      </c>
      <c r="G41090" s="4">
        <v>3.3243484923167799</v>
      </c>
      <c r="H41090" s="4">
        <v>2.528656955510555E-2</v>
      </c>
      <c r="I41090" s="4">
        <v>5.794318562839032E-4</v>
      </c>
      <c r="J41090" s="13">
        <v>-7.4534624926356132</v>
      </c>
      <c r="K41090" s="4">
        <v>4.1800482857440584E-2</v>
      </c>
      <c r="L41090" s="7">
        <v>5407907535.4300003</v>
      </c>
      <c r="M41090" s="7">
        <v>908551290.93746686</v>
      </c>
      <c r="N41090" s="12">
        <v>5.9522314143101163</v>
      </c>
      <c r="O41090" s="4">
        <v>3.7038054459113224E-4</v>
      </c>
      <c r="P41090" s="7">
        <v>150236502109.88867</v>
      </c>
      <c r="Q41090" s="7">
        <v>25240366452.939999</v>
      </c>
      <c r="R41090" t="s">
        <v>43</v>
      </c>
    </row>
    <row r="41091" spans="1:18" x14ac:dyDescent="0.25">
      <c r="A41091" s="1">
        <v>44243</v>
      </c>
      <c r="B41091" s="7">
        <v>44243</v>
      </c>
      <c r="C41091" s="4">
        <v>27.763528350000001</v>
      </c>
      <c r="D41091" s="4">
        <v>30.97385946</v>
      </c>
      <c r="E41091" s="4">
        <v>26.9609095</v>
      </c>
      <c r="F41091" s="4">
        <v>30.159911139999998</v>
      </c>
      <c r="G41091" s="4">
        <v>3.4065135968489426</v>
      </c>
      <c r="H41091" s="4">
        <v>8.5635038298523619E-2</v>
      </c>
      <c r="I41091" s="4">
        <v>6.130079269792845E-4</v>
      </c>
      <c r="J41091" s="13">
        <v>-7.397132690660964</v>
      </c>
      <c r="K41091" s="4">
        <v>5.7946539064517875E-2</v>
      </c>
      <c r="L41091" s="7">
        <v>5274752208.1800003</v>
      </c>
      <c r="M41091" s="7">
        <v>908804553.1821152</v>
      </c>
      <c r="N41091" s="12">
        <v>5.804055657193647</v>
      </c>
      <c r="O41091" s="4">
        <v>2.7875393186334562E-4</v>
      </c>
      <c r="P41091" s="7">
        <v>159086057884.22757</v>
      </c>
      <c r="Q41091" s="7">
        <v>27409464567.599998</v>
      </c>
      <c r="R41091" t="s">
        <v>43</v>
      </c>
    </row>
    <row r="41092" spans="1:18" x14ac:dyDescent="0.25">
      <c r="A41092" s="1">
        <v>44244</v>
      </c>
      <c r="B41092" s="7">
        <v>44244</v>
      </c>
      <c r="C41092" s="4">
        <v>30.16430944</v>
      </c>
      <c r="D41092" s="4">
        <v>32.347946710000002</v>
      </c>
      <c r="E41092" s="4">
        <v>29.732838910000002</v>
      </c>
      <c r="F41092" s="4">
        <v>31.986658460000001</v>
      </c>
      <c r="G41092" s="4">
        <v>3.4653188927381158</v>
      </c>
      <c r="H41092" s="4">
        <v>6.0568723545649107E-2</v>
      </c>
      <c r="I41092" s="4">
        <v>6.1337041626340451E-4</v>
      </c>
      <c r="J41092" s="13">
        <v>-7.3965415365580345</v>
      </c>
      <c r="K41092" s="4">
        <v>5.913288689532052E-4</v>
      </c>
      <c r="L41092" s="7">
        <v>4292546900.1199999</v>
      </c>
      <c r="M41092" s="7">
        <v>909048655.06886077</v>
      </c>
      <c r="N41092" s="12">
        <v>4.7220210669525029</v>
      </c>
      <c r="O41092" s="4">
        <v>2.6859668109151361E-4</v>
      </c>
      <c r="P41092" s="7">
        <v>137304231617.67018</v>
      </c>
      <c r="Q41092" s="7">
        <v>29077428853.209999</v>
      </c>
      <c r="R41092" t="s">
        <v>43</v>
      </c>
    </row>
    <row r="41093" spans="1:18" x14ac:dyDescent="0.25">
      <c r="A41093" s="1">
        <v>44245</v>
      </c>
      <c r="B41093" s="7">
        <v>44245</v>
      </c>
      <c r="C41093" s="4">
        <v>31.981354100000001</v>
      </c>
      <c r="D41093" s="4">
        <v>32.578300120000002</v>
      </c>
      <c r="E41093" s="4">
        <v>30.629946530000002</v>
      </c>
      <c r="F41093" s="4">
        <v>31.180638689999999</v>
      </c>
      <c r="G41093" s="4">
        <v>3.4397973473839163</v>
      </c>
      <c r="H41093" s="4">
        <v>-2.5198623701439379E-2</v>
      </c>
      <c r="I41093" s="4">
        <v>6.0334290543608926E-4</v>
      </c>
      <c r="J41093" s="13">
        <v>-7.4130248571346824</v>
      </c>
      <c r="K41093" s="4">
        <v>-1.6348214001584746E-2</v>
      </c>
      <c r="L41093" s="7">
        <v>1992921510.9300001</v>
      </c>
      <c r="M41093" s="7">
        <v>937335001.04035234</v>
      </c>
      <c r="N41093" s="12">
        <v>2.126157146290331</v>
      </c>
      <c r="O41093" s="4">
        <v>3.1116426842245175E-2</v>
      </c>
      <c r="P41093" s="7">
        <v>62140565569.837212</v>
      </c>
      <c r="Q41093" s="7">
        <v>29226703998.93</v>
      </c>
      <c r="R41093" t="s">
        <v>43</v>
      </c>
    </row>
    <row r="41094" spans="1:18" x14ac:dyDescent="0.25">
      <c r="A41094" s="1">
        <v>44246</v>
      </c>
      <c r="B41094" s="7">
        <v>44246</v>
      </c>
      <c r="C41094" s="4">
        <v>31.188145840000001</v>
      </c>
      <c r="D41094" s="4">
        <v>34.989701050000001</v>
      </c>
      <c r="E41094" s="4">
        <v>29.627644610000001</v>
      </c>
      <c r="F41094" s="4">
        <v>34.792217290000004</v>
      </c>
      <c r="G41094" s="4">
        <v>3.5493937206770765</v>
      </c>
      <c r="H41094" s="4">
        <v>0.11582760173409408</v>
      </c>
      <c r="I41094" s="4">
        <v>6.2253317471352369E-4</v>
      </c>
      <c r="J41094" s="13">
        <v>-7.38171363833293</v>
      </c>
      <c r="K41094" s="4">
        <v>3.1806571527618982E-2</v>
      </c>
      <c r="L41094" s="7">
        <v>3466759116.1399999</v>
      </c>
      <c r="M41094" s="7">
        <v>909701521.44131994</v>
      </c>
      <c r="N41094" s="12">
        <v>3.8108753634349313</v>
      </c>
      <c r="O41094" s="4">
        <v>-2.9480900178017334E-2</v>
      </c>
      <c r="P41094" s="7">
        <v>120616236460.83124</v>
      </c>
      <c r="Q41094" s="7">
        <v>31650533003.029999</v>
      </c>
      <c r="R41094" t="s">
        <v>43</v>
      </c>
    </row>
    <row r="41095" spans="1:18" x14ac:dyDescent="0.25">
      <c r="A41095" s="1">
        <v>44247</v>
      </c>
      <c r="B41095" s="7">
        <v>44247</v>
      </c>
      <c r="C41095" s="4">
        <v>34.797113549999999</v>
      </c>
      <c r="D41095" s="4">
        <v>42.063050449999999</v>
      </c>
      <c r="E41095" s="4">
        <v>34.797113549999999</v>
      </c>
      <c r="F41095" s="4">
        <v>39.242177339999998</v>
      </c>
      <c r="G41095" s="4">
        <v>3.6697521209253572</v>
      </c>
      <c r="H41095" s="4">
        <v>0.12790101915347041</v>
      </c>
      <c r="I41095" s="4">
        <v>6.9951003111640858E-4</v>
      </c>
      <c r="J41095" s="13">
        <v>-7.2651304235521135</v>
      </c>
      <c r="K41095" s="4">
        <v>0.12365101094942928</v>
      </c>
      <c r="L41095" s="7">
        <v>6056666197.8000002</v>
      </c>
      <c r="M41095" s="7">
        <v>910060648.29250884</v>
      </c>
      <c r="N41095" s="12">
        <v>6.655233592578421</v>
      </c>
      <c r="O41095" s="4">
        <v>3.9477437678668705E-4</v>
      </c>
      <c r="P41095" s="7">
        <v>237676769023.2511</v>
      </c>
      <c r="Q41095" s="7">
        <v>35712761350.449997</v>
      </c>
      <c r="R41095" t="s">
        <v>43</v>
      </c>
    </row>
    <row r="41096" spans="1:18" x14ac:dyDescent="0.25">
      <c r="A41096" s="1">
        <v>44248</v>
      </c>
      <c r="B41096" s="7">
        <v>44248</v>
      </c>
      <c r="C41096" s="4">
        <v>39.171201070000002</v>
      </c>
      <c r="D41096" s="4">
        <v>40.474646460000002</v>
      </c>
      <c r="E41096" s="4">
        <v>38.154545669999997</v>
      </c>
      <c r="F41096" s="4">
        <v>39.696228679999997</v>
      </c>
      <c r="G41096" s="4">
        <v>3.6812561877147947</v>
      </c>
      <c r="H41096" s="4">
        <v>1.1570493045429968E-2</v>
      </c>
      <c r="I41096" s="4">
        <v>6.8988994687086325E-4</v>
      </c>
      <c r="J41096" s="13">
        <v>-7.2789784703826186</v>
      </c>
      <c r="K41096" s="4">
        <v>-1.3752603704898711E-2</v>
      </c>
      <c r="L41096" s="7">
        <v>3721239426.5599999</v>
      </c>
      <c r="M41096" s="7">
        <v>910279802.17565596</v>
      </c>
      <c r="N41096" s="12">
        <v>4.0880171323870762</v>
      </c>
      <c r="O41096" s="4">
        <v>2.4081239372156736E-4</v>
      </c>
      <c r="P41096" s="7">
        <v>147719171249.75781</v>
      </c>
      <c r="Q41096" s="7">
        <v>36134675189.949997</v>
      </c>
      <c r="R41096" t="s">
        <v>43</v>
      </c>
    </row>
    <row r="41097" spans="1:18" x14ac:dyDescent="0.25">
      <c r="A41097" s="1">
        <v>44249</v>
      </c>
      <c r="B41097" s="7">
        <v>44249</v>
      </c>
      <c r="C41097" s="4">
        <v>39.696251529999998</v>
      </c>
      <c r="D41097" s="4">
        <v>39.696251529999998</v>
      </c>
      <c r="E41097" s="4">
        <v>31.362598269999999</v>
      </c>
      <c r="F41097" s="4">
        <v>37.689480230000001</v>
      </c>
      <c r="G41097" s="4">
        <v>3.6293810165232991</v>
      </c>
      <c r="H41097" s="4">
        <v>-5.0552622169144468E-2</v>
      </c>
      <c r="I41097" s="4">
        <v>6.9528397419004568E-4</v>
      </c>
      <c r="J41097" s="13">
        <v>-7.2711901998951785</v>
      </c>
      <c r="K41097" s="4">
        <v>7.8186779553001858E-3</v>
      </c>
      <c r="L41097" s="7">
        <v>5770512363.0100002</v>
      </c>
      <c r="M41097" s="7">
        <v>911798162.73948121</v>
      </c>
      <c r="N41097" s="12">
        <v>6.3287168134585832</v>
      </c>
      <c r="O41097" s="4">
        <v>1.6680152192723847E-3</v>
      </c>
      <c r="P41097" s="7">
        <v>217487611622.63599</v>
      </c>
      <c r="Q41097" s="7">
        <v>34365198828.32</v>
      </c>
      <c r="R41097" t="s">
        <v>43</v>
      </c>
    </row>
    <row r="41098" spans="1:18" x14ac:dyDescent="0.25">
      <c r="A41098" s="1">
        <v>44250</v>
      </c>
      <c r="B41098" s="7">
        <v>44250</v>
      </c>
      <c r="C41098" s="4">
        <v>37.66492985</v>
      </c>
      <c r="D41098" s="4">
        <v>37.714168180000001</v>
      </c>
      <c r="E41098" s="4">
        <v>26.757642619999999</v>
      </c>
      <c r="F41098" s="4">
        <v>34.30077361</v>
      </c>
      <c r="G41098" s="4">
        <v>3.5351679081449565</v>
      </c>
      <c r="H41098" s="4">
        <v>-8.9911205973667543E-2</v>
      </c>
      <c r="I41098" s="4">
        <v>7.0253305178509529E-4</v>
      </c>
      <c r="J41098" s="13">
        <v>-7.2608181090587278</v>
      </c>
      <c r="K41098" s="4">
        <v>1.0426067425894929E-2</v>
      </c>
      <c r="L41098" s="7">
        <v>7502138161.9499998</v>
      </c>
      <c r="M41098" s="7">
        <v>912291981.2166301</v>
      </c>
      <c r="N41098" s="12">
        <v>8.2233959263186431</v>
      </c>
      <c r="O41098" s="4">
        <v>5.4158748868852926E-4</v>
      </c>
      <c r="P41098" s="7">
        <v>257329142683.98846</v>
      </c>
      <c r="Q41098" s="7">
        <v>31292320713.93</v>
      </c>
      <c r="R41098" t="s">
        <v>43</v>
      </c>
    </row>
    <row r="41099" spans="1:18" x14ac:dyDescent="0.25">
      <c r="A41099" s="1">
        <v>44251</v>
      </c>
      <c r="B41099" s="7">
        <v>44251</v>
      </c>
      <c r="C41099" s="4">
        <v>34.330860549999997</v>
      </c>
      <c r="D41099" s="4">
        <v>36.752569129999998</v>
      </c>
      <c r="E41099" s="4">
        <v>31.975445019999999</v>
      </c>
      <c r="F41099" s="4">
        <v>33.63354631</v>
      </c>
      <c r="G41099" s="4">
        <v>3.5155239709806216</v>
      </c>
      <c r="H41099" s="4">
        <v>-1.9452252231578763E-2</v>
      </c>
      <c r="I41099" s="4">
        <v>6.7665870171165505E-4</v>
      </c>
      <c r="J41099" s="13">
        <v>-7.2983435455353032</v>
      </c>
      <c r="K41099" s="4">
        <v>-3.6830082239824917E-2</v>
      </c>
      <c r="L41099" s="7">
        <v>4724242061.8599997</v>
      </c>
      <c r="M41099" s="7">
        <v>912983774.46984124</v>
      </c>
      <c r="N41099" s="12">
        <v>5.1745082376774008</v>
      </c>
      <c r="O41099" s="4">
        <v>7.5830245957940684E-4</v>
      </c>
      <c r="P41099" s="7">
        <v>158893014167.21817</v>
      </c>
      <c r="Q41099" s="7">
        <v>30706882058.91</v>
      </c>
      <c r="R41099" t="s">
        <v>43</v>
      </c>
    </row>
    <row r="41100" spans="1:18" x14ac:dyDescent="0.25">
      <c r="A41100" s="1">
        <v>44252</v>
      </c>
      <c r="B41100" s="7">
        <v>44252</v>
      </c>
      <c r="C41100" s="4">
        <v>33.621171859999997</v>
      </c>
      <c r="D41100" s="4">
        <v>35.079181329999997</v>
      </c>
      <c r="E41100" s="4">
        <v>31.05927338</v>
      </c>
      <c r="F41100" s="4">
        <v>31.08065968</v>
      </c>
      <c r="G41100" s="4">
        <v>3.4365857504994199</v>
      </c>
      <c r="H41100" s="4">
        <v>-7.5902987049598455E-2</v>
      </c>
      <c r="I41100" s="4">
        <v>6.5997274989090663E-4</v>
      </c>
      <c r="J41100" s="13">
        <v>-7.3233120118402582</v>
      </c>
      <c r="K41100" s="4">
        <v>-2.4659332361410779E-2</v>
      </c>
      <c r="L41100" s="7">
        <v>3470266685.2600002</v>
      </c>
      <c r="M41100" s="7">
        <v>913314132.76843286</v>
      </c>
      <c r="N41100" s="12">
        <v>3.7996419421880034</v>
      </c>
      <c r="O41100" s="4">
        <v>3.6184465466919044E-4</v>
      </c>
      <c r="P41100" s="7">
        <v>107858177843.40775</v>
      </c>
      <c r="Q41100" s="7">
        <v>28386405741.509998</v>
      </c>
      <c r="R41100" t="s">
        <v>43</v>
      </c>
    </row>
    <row r="41101" spans="1:18" x14ac:dyDescent="0.25">
      <c r="A41101" s="1">
        <v>44253</v>
      </c>
      <c r="B41101" s="7">
        <v>44253</v>
      </c>
      <c r="C41101" s="4">
        <v>31.143729530000002</v>
      </c>
      <c r="D41101" s="4">
        <v>33.497751729999997</v>
      </c>
      <c r="E41101" s="4">
        <v>28.10401053</v>
      </c>
      <c r="F41101" s="4">
        <v>31.346090019999998</v>
      </c>
      <c r="G41101" s="4">
        <v>3.4450895390455285</v>
      </c>
      <c r="H41101" s="4">
        <v>8.5400484652775627E-3</v>
      </c>
      <c r="I41101" s="4">
        <v>6.7644049006576308E-4</v>
      </c>
      <c r="J41101" s="13">
        <v>-7.2986660816052522</v>
      </c>
      <c r="K41101" s="4">
        <v>2.4952151702594644E-2</v>
      </c>
      <c r="L41101" s="7">
        <v>5147313877.8000002</v>
      </c>
      <c r="M41101" s="7">
        <v>913538632.64474869</v>
      </c>
      <c r="N41101" s="12">
        <v>5.6344786020687714</v>
      </c>
      <c r="O41101" s="4">
        <v>2.4580795178908414E-4</v>
      </c>
      <c r="P41101" s="7">
        <v>161348164174.71408</v>
      </c>
      <c r="Q41101" s="7">
        <v>28635864215.630001</v>
      </c>
      <c r="R41101" t="s">
        <v>43</v>
      </c>
    </row>
    <row r="41102" spans="1:18" x14ac:dyDescent="0.25">
      <c r="A41102" s="1">
        <v>44254</v>
      </c>
      <c r="B41102" s="7">
        <v>44254</v>
      </c>
      <c r="C41102" s="4">
        <v>31.396252350000001</v>
      </c>
      <c r="D41102" s="4">
        <v>35.524109670000001</v>
      </c>
      <c r="E41102" s="4">
        <v>31.396252350000001</v>
      </c>
      <c r="F41102" s="4">
        <v>33.449366320000003</v>
      </c>
      <c r="G41102" s="4">
        <v>3.5100328422991307</v>
      </c>
      <c r="H41102" s="4">
        <v>6.7098521654791216E-2</v>
      </c>
      <c r="I41102" s="4">
        <v>7.2419328633827572E-4</v>
      </c>
      <c r="J41102" s="13">
        <v>-7.2304522311282371</v>
      </c>
      <c r="K41102" s="4">
        <v>7.0594231087305462E-2</v>
      </c>
      <c r="L41102" s="7">
        <v>4507278635.8699999</v>
      </c>
      <c r="M41102" s="7">
        <v>913854621.86597252</v>
      </c>
      <c r="N41102" s="12">
        <v>4.9321615583304945</v>
      </c>
      <c r="O41102" s="4">
        <v>3.458958493184066E-4</v>
      </c>
      <c r="P41102" s="7">
        <v>150765614197.52554</v>
      </c>
      <c r="Q41102" s="7">
        <v>30567858010.02</v>
      </c>
      <c r="R41102" t="s">
        <v>43</v>
      </c>
    </row>
    <row r="41103" spans="1:18" x14ac:dyDescent="0.25">
      <c r="A41103" s="1">
        <v>44255</v>
      </c>
      <c r="B41103" s="7">
        <v>44255</v>
      </c>
      <c r="C41103" s="4">
        <v>33.454475119999998</v>
      </c>
      <c r="D41103" s="4">
        <v>34.608173000000001</v>
      </c>
      <c r="E41103" s="4">
        <v>29.963148749999998</v>
      </c>
      <c r="F41103" s="4">
        <v>33.607256069999998</v>
      </c>
      <c r="G41103" s="4">
        <v>3.5147419981186356</v>
      </c>
      <c r="H41103" s="4">
        <v>4.7202613194376169E-3</v>
      </c>
      <c r="I41103" s="4">
        <v>7.4454842854474433E-4</v>
      </c>
      <c r="J41103" s="13">
        <v>-7.2027326595410663</v>
      </c>
      <c r="K41103" s="4">
        <v>2.8107333484669424E-2</v>
      </c>
      <c r="L41103" s="7">
        <v>4567616883.1499996</v>
      </c>
      <c r="M41103" s="7">
        <v>914190151.32525814</v>
      </c>
      <c r="N41103" s="12">
        <v>4.9963531947139685</v>
      </c>
      <c r="O41103" s="4">
        <v>3.6715846400219466E-4</v>
      </c>
      <c r="P41103" s="7">
        <v>153505070221.67731</v>
      </c>
      <c r="Q41103" s="7">
        <v>30723422512.259998</v>
      </c>
      <c r="R41103" t="s">
        <v>43</v>
      </c>
    </row>
    <row r="41104" spans="1:18" x14ac:dyDescent="0.25">
      <c r="A41104" s="1">
        <v>44256</v>
      </c>
      <c r="B41104" s="7">
        <v>44256</v>
      </c>
      <c r="C41104" s="4">
        <v>33.643158640000003</v>
      </c>
      <c r="D41104" s="4">
        <v>35.584927739999998</v>
      </c>
      <c r="E41104" s="4">
        <v>33.190712089999998</v>
      </c>
      <c r="F41104" s="4">
        <v>35.584927739999998</v>
      </c>
      <c r="G41104" s="4">
        <v>3.5719221701182891</v>
      </c>
      <c r="H41104" s="4">
        <v>5.8846567713851432E-2</v>
      </c>
      <c r="I41104" s="4">
        <v>7.1698645363638862E-4</v>
      </c>
      <c r="J41104" s="13">
        <v>-7.2404536106583492</v>
      </c>
      <c r="K41104" s="4">
        <v>-3.7018377652380398E-2</v>
      </c>
      <c r="L41104" s="7">
        <v>3311498739.4000001</v>
      </c>
      <c r="M41104" s="7">
        <v>914414276.76958382</v>
      </c>
      <c r="N41104" s="12">
        <v>3.6214425162944379</v>
      </c>
      <c r="O41104" s="4">
        <v>2.451628296375557E-4</v>
      </c>
      <c r="P41104" s="7">
        <v>117839443352.65009</v>
      </c>
      <c r="Q41104" s="7">
        <v>32539365963.27</v>
      </c>
      <c r="R41104" t="s">
        <v>43</v>
      </c>
    </row>
    <row r="41105" spans="1:18" x14ac:dyDescent="0.25">
      <c r="A41105" s="1">
        <v>44257</v>
      </c>
      <c r="B41105" s="7">
        <v>44257</v>
      </c>
      <c r="C41105" s="4">
        <v>35.588782899999998</v>
      </c>
      <c r="D41105" s="4">
        <v>37.756418279999998</v>
      </c>
      <c r="E41105" s="4">
        <v>34.592425980000002</v>
      </c>
      <c r="F41105" s="4">
        <v>36.153117590000001</v>
      </c>
      <c r="G41105" s="4">
        <v>3.5877631852735608</v>
      </c>
      <c r="H41105" s="4">
        <v>1.5967149186067255E-2</v>
      </c>
      <c r="I41105" s="4">
        <v>7.4728966115175481E-4</v>
      </c>
      <c r="J41105" s="13">
        <v>-7.1990576820604995</v>
      </c>
      <c r="K41105" s="4">
        <v>4.226468625965716E-2</v>
      </c>
      <c r="L41105" s="7">
        <v>3752858101.2399998</v>
      </c>
      <c r="M41105" s="7">
        <v>914626129.43140101</v>
      </c>
      <c r="N41105" s="12">
        <v>4.1031608221963358</v>
      </c>
      <c r="O41105" s="4">
        <v>2.3168127095042737E-4</v>
      </c>
      <c r="P41105" s="7">
        <v>135677520232.71384</v>
      </c>
      <c r="Q41105" s="7">
        <v>33066586008.220001</v>
      </c>
      <c r="R41105" t="s">
        <v>43</v>
      </c>
    </row>
    <row r="41106" spans="1:18" x14ac:dyDescent="0.25">
      <c r="A41106" s="1">
        <v>44258</v>
      </c>
      <c r="B41106" s="7">
        <v>44258</v>
      </c>
      <c r="C41106" s="4">
        <v>36.158309359999997</v>
      </c>
      <c r="D41106" s="4">
        <v>38.548489519999997</v>
      </c>
      <c r="E41106" s="4">
        <v>36.157447329999997</v>
      </c>
      <c r="F41106" s="4">
        <v>37.043320000000001</v>
      </c>
      <c r="G41106" s="4">
        <v>3.6120880385905703</v>
      </c>
      <c r="H41106" s="4">
        <v>2.4623116050335635E-2</v>
      </c>
      <c r="I41106" s="4">
        <v>7.3297600979555411E-4</v>
      </c>
      <c r="J41106" s="13">
        <v>-7.2183975854050981</v>
      </c>
      <c r="K41106" s="4">
        <v>-1.9154087230565844E-2</v>
      </c>
      <c r="L41106" s="7">
        <v>2683665083.79</v>
      </c>
      <c r="M41106" s="7">
        <v>914859959.95796275</v>
      </c>
      <c r="N41106" s="12">
        <v>2.933416261777718</v>
      </c>
      <c r="O41106" s="4">
        <v>2.5565694991362572E-4</v>
      </c>
      <c r="P41106" s="7">
        <v>99411864471.65979</v>
      </c>
      <c r="Q41106" s="7">
        <v>33889450251.91</v>
      </c>
      <c r="R41106" t="s">
        <v>43</v>
      </c>
    </row>
    <row r="41107" spans="1:18" x14ac:dyDescent="0.25">
      <c r="A41107" s="1">
        <v>44260</v>
      </c>
      <c r="B41107" s="7">
        <v>44260</v>
      </c>
      <c r="C41107" s="4">
        <v>35.31525414</v>
      </c>
      <c r="D41107" s="4">
        <v>35.31525414</v>
      </c>
      <c r="E41107" s="4">
        <v>31.580064490000002</v>
      </c>
      <c r="F41107" s="4">
        <v>33.724472110000001</v>
      </c>
      <c r="G41107" s="4">
        <v>3.5182237491914767</v>
      </c>
      <c r="H41107" s="4">
        <v>-8.9593694355689521E-2</v>
      </c>
      <c r="I41107" s="4">
        <v>6.8927713097760395E-4</v>
      </c>
      <c r="J41107" s="13">
        <v>-7.2798671457917585</v>
      </c>
      <c r="K41107" s="4">
        <v>-5.9618429844844313E-2</v>
      </c>
      <c r="L41107" s="7">
        <v>3035955286.4200001</v>
      </c>
      <c r="M41107" s="7">
        <v>915569493.14602625</v>
      </c>
      <c r="N41107" s="12">
        <v>3.3159201012563542</v>
      </c>
      <c r="O41107" s="4">
        <v>7.7556480676682464E-4</v>
      </c>
      <c r="P41107" s="7">
        <v>102385989384.07835</v>
      </c>
      <c r="Q41107" s="7">
        <v>30877097836.369999</v>
      </c>
      <c r="R41107" t="s">
        <v>43</v>
      </c>
    </row>
    <row r="41108" spans="1:18" x14ac:dyDescent="0.25">
      <c r="A41108" s="1">
        <v>44261</v>
      </c>
      <c r="B41108" s="7">
        <v>44261</v>
      </c>
      <c r="C41108" s="4">
        <v>33.685040880000003</v>
      </c>
      <c r="D41108" s="4">
        <v>34.154375909999999</v>
      </c>
      <c r="E41108" s="4">
        <v>32.182194619999997</v>
      </c>
      <c r="F41108" s="4">
        <v>33.43369173</v>
      </c>
      <c r="G41108" s="4">
        <v>3.5095641259831019</v>
      </c>
      <c r="H41108" s="4">
        <v>-8.6222366669389226E-3</v>
      </c>
      <c r="I41108" s="4">
        <v>6.8354250083698005E-4</v>
      </c>
      <c r="J41108" s="13">
        <v>-7.2882217225527812</v>
      </c>
      <c r="K41108" s="4">
        <v>-8.3197742720557844E-3</v>
      </c>
      <c r="L41108" s="7">
        <v>1637892895.95</v>
      </c>
      <c r="M41108" s="7">
        <v>915853852.64931369</v>
      </c>
      <c r="N41108" s="12">
        <v>1.7883780160033456</v>
      </c>
      <c r="O41108" s="4">
        <v>3.1058210809354855E-4</v>
      </c>
      <c r="P41108" s="7">
        <v>54760806169.949265</v>
      </c>
      <c r="Q41108" s="7">
        <v>30620375379.209999</v>
      </c>
      <c r="R41108" t="s">
        <v>43</v>
      </c>
    </row>
    <row r="41109" spans="1:18" x14ac:dyDescent="0.25">
      <c r="A41109" s="1">
        <v>44262</v>
      </c>
      <c r="B41109" s="7">
        <v>44262</v>
      </c>
      <c r="C41109" s="4">
        <v>33.43384142</v>
      </c>
      <c r="D41109" s="4">
        <v>35.219852060000001</v>
      </c>
      <c r="E41109" s="4">
        <v>33.394975430000002</v>
      </c>
      <c r="F41109" s="4">
        <v>35.188659620000003</v>
      </c>
      <c r="G41109" s="4">
        <v>3.5607238608098211</v>
      </c>
      <c r="H41109" s="4">
        <v>5.2490999324052309E-2</v>
      </c>
      <c r="I41109" s="4">
        <v>6.8718867770357472E-4</v>
      </c>
      <c r="J41109" s="13">
        <v>-7.2829016634142798</v>
      </c>
      <c r="K41109" s="4">
        <v>5.3342357821642636E-3</v>
      </c>
      <c r="L41109" s="7">
        <v>1607577505.5799999</v>
      </c>
      <c r="M41109" s="7">
        <v>916087269.67844641</v>
      </c>
      <c r="N41109" s="12">
        <v>1.7548300896532181</v>
      </c>
      <c r="O41109" s="4">
        <v>2.5486274743236867E-4</v>
      </c>
      <c r="P41109" s="7">
        <v>56568497656.623276</v>
      </c>
      <c r="Q41109" s="7">
        <v>32235883114.93</v>
      </c>
      <c r="R41109" t="s">
        <v>43</v>
      </c>
    </row>
    <row r="41110" spans="1:18" x14ac:dyDescent="0.25">
      <c r="A41110" s="1">
        <v>44263</v>
      </c>
      <c r="B41110" s="7">
        <v>44263</v>
      </c>
      <c r="C41110" s="4">
        <v>35.179601480000002</v>
      </c>
      <c r="D41110" s="4">
        <v>35.491921400000003</v>
      </c>
      <c r="E41110" s="4">
        <v>33.509829500000002</v>
      </c>
      <c r="F41110" s="4">
        <v>34.913751650000002</v>
      </c>
      <c r="G41110" s="4">
        <v>3.5528807816848733</v>
      </c>
      <c r="H41110" s="4">
        <v>-7.8124024321674628E-3</v>
      </c>
      <c r="I41110" s="4">
        <v>6.6825025104782739E-4</v>
      </c>
      <c r="J41110" s="13">
        <v>-7.3108478272658139</v>
      </c>
      <c r="K41110" s="4">
        <v>-2.7559282145094646E-2</v>
      </c>
      <c r="L41110" s="7">
        <v>1855547495.04</v>
      </c>
      <c r="M41110" s="7">
        <v>916282550.8953861</v>
      </c>
      <c r="N41110" s="12">
        <v>2.0250822120608643</v>
      </c>
      <c r="O41110" s="4">
        <v>2.1316879232284597E-4</v>
      </c>
      <c r="P41110" s="7">
        <v>64784124416.606171</v>
      </c>
      <c r="Q41110" s="7">
        <v>31990861423.189999</v>
      </c>
      <c r="R41110" t="s">
        <v>43</v>
      </c>
    </row>
    <row r="41111" spans="1:18" x14ac:dyDescent="0.25">
      <c r="A41111" s="1">
        <v>44264</v>
      </c>
      <c r="B41111" s="7">
        <v>44264</v>
      </c>
      <c r="C41111" s="4">
        <v>34.93091957</v>
      </c>
      <c r="D41111" s="4">
        <v>38.74789037</v>
      </c>
      <c r="E41111" s="4">
        <v>34.602131919999998</v>
      </c>
      <c r="F41111" s="4">
        <v>38.194191099999998</v>
      </c>
      <c r="G41111" s="4">
        <v>3.6426834386043812</v>
      </c>
      <c r="H41111" s="4">
        <v>9.395837728598827E-2</v>
      </c>
      <c r="I41111" s="4">
        <v>6.9666768248611785E-4</v>
      </c>
      <c r="J41111" s="13">
        <v>-7.2692020435605453</v>
      </c>
      <c r="K41111" s="4">
        <v>4.2525133950539425E-2</v>
      </c>
      <c r="L41111" s="7">
        <v>3020766952</v>
      </c>
      <c r="M41111" s="7">
        <v>918383538.99789762</v>
      </c>
      <c r="N41111" s="12">
        <v>3.2892215765279684</v>
      </c>
      <c r="O41111" s="4">
        <v>2.2929478472098496E-3</v>
      </c>
      <c r="P41111" s="7">
        <v>115375750233.25252</v>
      </c>
      <c r="Q41111" s="7">
        <v>35076916391.580002</v>
      </c>
      <c r="R41111" t="s">
        <v>43</v>
      </c>
    </row>
    <row r="41112" spans="1:18" x14ac:dyDescent="0.25">
      <c r="A41112" s="1">
        <v>44266</v>
      </c>
      <c r="B41112" s="7">
        <v>44266</v>
      </c>
      <c r="C41112" s="4">
        <v>37.543220740000002</v>
      </c>
      <c r="D41112" s="4">
        <v>37.971541340000002</v>
      </c>
      <c r="E41112" s="4">
        <v>35.957385670000001</v>
      </c>
      <c r="F41112" s="4">
        <v>36.882497200000003</v>
      </c>
      <c r="G41112" s="4">
        <v>3.6077371078928193</v>
      </c>
      <c r="H41112" s="4">
        <v>-3.4342758996144696E-2</v>
      </c>
      <c r="I41112" s="4">
        <v>6.3804893534650793E-4</v>
      </c>
      <c r="J41112" s="13">
        <v>-7.357095576390793</v>
      </c>
      <c r="K41112" s="4">
        <v>-8.4141619617582861E-2</v>
      </c>
      <c r="L41112" s="7">
        <v>2563507906.0599999</v>
      </c>
      <c r="M41112" s="7">
        <v>918941786.2340405</v>
      </c>
      <c r="N41112" s="12">
        <v>2.7896303601184957</v>
      </c>
      <c r="O41112" s="4">
        <v>6.0785849532104001E-4</v>
      </c>
      <c r="P41112" s="7">
        <v>94548573167.435822</v>
      </c>
      <c r="Q41112" s="7">
        <v>33892867857.740002</v>
      </c>
      <c r="R41112" t="s">
        <v>43</v>
      </c>
    </row>
    <row r="41113" spans="1:18" x14ac:dyDescent="0.25">
      <c r="A41113" s="1">
        <v>44267</v>
      </c>
      <c r="B41113" s="7">
        <v>44267</v>
      </c>
      <c r="C41113" s="4">
        <v>36.889605109999998</v>
      </c>
      <c r="D41113" s="4">
        <v>37.427666989999999</v>
      </c>
      <c r="E41113" s="4">
        <v>34.685504860000002</v>
      </c>
      <c r="F41113" s="4">
        <v>35.986954220000001</v>
      </c>
      <c r="G41113" s="4">
        <v>3.5831564900018265</v>
      </c>
      <c r="H41113" s="4">
        <v>-2.4280974662420685E-2</v>
      </c>
      <c r="I41113" s="4">
        <v>6.2769305759386243E-4</v>
      </c>
      <c r="J41113" s="13">
        <v>-7.3734592727722674</v>
      </c>
      <c r="K41113" s="4">
        <v>-1.6230538410069585E-2</v>
      </c>
      <c r="L41113" s="7">
        <v>2198904040.29</v>
      </c>
      <c r="M41113" s="7">
        <v>919304679.19993913</v>
      </c>
      <c r="N41113" s="12">
        <v>2.3919208615403571</v>
      </c>
      <c r="O41113" s="4">
        <v>3.9490310630646379E-4</v>
      </c>
      <c r="P41113" s="7">
        <v>79131859032.089264</v>
      </c>
      <c r="Q41113" s="7">
        <v>33082975404.599998</v>
      </c>
      <c r="R41113" t="s">
        <v>43</v>
      </c>
    </row>
    <row r="41114" spans="1:18" x14ac:dyDescent="0.25">
      <c r="A41114" s="1">
        <v>44268</v>
      </c>
      <c r="B41114" s="7">
        <v>44268</v>
      </c>
      <c r="C41114" s="4">
        <v>35.988693339999998</v>
      </c>
      <c r="D41114" s="4">
        <v>38.153182100000002</v>
      </c>
      <c r="E41114" s="4">
        <v>34.80977944</v>
      </c>
      <c r="F41114" s="4">
        <v>37.157811610000003</v>
      </c>
      <c r="G41114" s="4">
        <v>3.6151740211996533</v>
      </c>
      <c r="H41114" s="4">
        <v>3.2535606732433324E-2</v>
      </c>
      <c r="I41114" s="4">
        <v>6.0672664925787568E-4</v>
      </c>
      <c r="J41114" s="13">
        <v>-7.4074321990460046</v>
      </c>
      <c r="K41114" s="4">
        <v>-3.3402326315918385E-2</v>
      </c>
      <c r="L41114" s="7">
        <v>2115307643.49</v>
      </c>
      <c r="M41114" s="7">
        <v>920156824.47855544</v>
      </c>
      <c r="N41114" s="12">
        <v>2.2988555724604072</v>
      </c>
      <c r="O41114" s="4">
        <v>9.2694543810863876E-4</v>
      </c>
      <c r="P41114" s="7">
        <v>78600202913.994476</v>
      </c>
      <c r="Q41114" s="7">
        <v>34191013935.630001</v>
      </c>
      <c r="R41114" t="s">
        <v>43</v>
      </c>
    </row>
    <row r="41115" spans="1:18" x14ac:dyDescent="0.25">
      <c r="A41115" s="1">
        <v>44269</v>
      </c>
      <c r="B41115" s="7">
        <v>44269</v>
      </c>
      <c r="C41115" s="4">
        <v>37.170062680000001</v>
      </c>
      <c r="D41115" s="4">
        <v>37.87159844</v>
      </c>
      <c r="E41115" s="4">
        <v>36.337421460000002</v>
      </c>
      <c r="F41115" s="4">
        <v>36.579250539999997</v>
      </c>
      <c r="G41115" s="4">
        <v>3.59948115450789</v>
      </c>
      <c r="H41115" s="4">
        <v>-1.5570375243635245E-2</v>
      </c>
      <c r="I41115" s="4">
        <v>6.1682666722664384E-4</v>
      </c>
      <c r="J41115" s="13">
        <v>-7.3909225018465028</v>
      </c>
      <c r="K41115" s="4">
        <v>1.6646735364471144E-2</v>
      </c>
      <c r="L41115" s="7">
        <v>1640191647.25</v>
      </c>
      <c r="M41115" s="7">
        <v>920355510.18563879</v>
      </c>
      <c r="N41115" s="12">
        <v>1.7821283505100849</v>
      </c>
      <c r="O41115" s="4">
        <v>2.1592591805851992E-4</v>
      </c>
      <c r="P41115" s="7">
        <v>59996981198.373047</v>
      </c>
      <c r="Q41115" s="7">
        <v>33665914792.950001</v>
      </c>
      <c r="R41115" t="s">
        <v>43</v>
      </c>
    </row>
    <row r="41116" spans="1:18" x14ac:dyDescent="0.25">
      <c r="A41116" s="1">
        <v>44270</v>
      </c>
      <c r="B41116" s="7">
        <v>44270</v>
      </c>
      <c r="C41116" s="4">
        <v>36.561099659999996</v>
      </c>
      <c r="D41116" s="4">
        <v>38.381705109999999</v>
      </c>
      <c r="E41116" s="4">
        <v>34.133301330000002</v>
      </c>
      <c r="F41116" s="4">
        <v>34.357515669999998</v>
      </c>
      <c r="G41116" s="4">
        <v>3.536820791533501</v>
      </c>
      <c r="H41116" s="4">
        <v>-6.0737572180996333E-2</v>
      </c>
      <c r="I41116" s="4">
        <v>6.1454545266076573E-4</v>
      </c>
      <c r="J41116" s="13">
        <v>-7.3946276647924361</v>
      </c>
      <c r="K41116" s="4">
        <v>-3.6983072994149829E-3</v>
      </c>
      <c r="L41116" s="7">
        <v>2905566504.0700002</v>
      </c>
      <c r="M41116" s="7">
        <v>920571126.00539792</v>
      </c>
      <c r="N41116" s="12">
        <v>3.1562650858690553</v>
      </c>
      <c r="O41116" s="4">
        <v>2.3427449216405522E-4</v>
      </c>
      <c r="P41116" s="7">
        <v>99828046693.812149</v>
      </c>
      <c r="Q41116" s="7">
        <v>31628536887.080002</v>
      </c>
      <c r="R41116" t="s">
        <v>43</v>
      </c>
    </row>
    <row r="41117" spans="1:18" x14ac:dyDescent="0.25">
      <c r="A41117" s="1">
        <v>44271</v>
      </c>
      <c r="B41117" s="7">
        <v>44271</v>
      </c>
      <c r="C41117" s="4">
        <v>34.34337893</v>
      </c>
      <c r="D41117" s="4">
        <v>35.453288659999998</v>
      </c>
      <c r="E41117" s="4">
        <v>32.241772109999999</v>
      </c>
      <c r="F41117" s="4">
        <v>35.43083163</v>
      </c>
      <c r="G41117" s="4">
        <v>3.5675823910828548</v>
      </c>
      <c r="H41117" s="4">
        <v>3.1239626587355122E-2</v>
      </c>
      <c r="I41117" s="4">
        <v>6.2372842592469725E-4</v>
      </c>
      <c r="J41117" s="13">
        <v>-7.37979549919259</v>
      </c>
      <c r="K41117" s="4">
        <v>1.494270801967938E-2</v>
      </c>
      <c r="L41117" s="7">
        <v>2518683413.5300002</v>
      </c>
      <c r="M41117" s="7">
        <v>920788352.74999166</v>
      </c>
      <c r="N41117" s="12">
        <v>2.7353554223484644</v>
      </c>
      <c r="O41117" s="4">
        <v>2.3596953940576424E-4</v>
      </c>
      <c r="P41117" s="7">
        <v>89239047954.055099</v>
      </c>
      <c r="Q41117" s="7">
        <v>32624297093.150002</v>
      </c>
      <c r="R41117" t="s">
        <v>43</v>
      </c>
    </row>
    <row r="41118" spans="1:18" x14ac:dyDescent="0.25">
      <c r="A41118" s="1">
        <v>44272</v>
      </c>
      <c r="B41118" s="7">
        <v>44272</v>
      </c>
      <c r="C41118" s="4">
        <v>35.43600893</v>
      </c>
      <c r="D41118" s="4">
        <v>36.358434930000001</v>
      </c>
      <c r="E41118" s="4">
        <v>34.562584719999997</v>
      </c>
      <c r="F41118" s="4">
        <v>36.141363800000001</v>
      </c>
      <c r="G41118" s="4">
        <v>3.5874380210320425</v>
      </c>
      <c r="H41118" s="4">
        <v>2.0054064138827002E-2</v>
      </c>
      <c r="I41118" s="4">
        <v>6.1390887336149069E-4</v>
      </c>
      <c r="J41118" s="13">
        <v>-7.3956640555523849</v>
      </c>
      <c r="K41118" s="4">
        <v>-1.5743314165373751E-2</v>
      </c>
      <c r="L41118" s="7">
        <v>2111418087.3199999</v>
      </c>
      <c r="M41118" s="7">
        <v>921053228.05942369</v>
      </c>
      <c r="N41118" s="12">
        <v>2.2923952959467586</v>
      </c>
      <c r="O41118" s="4">
        <v>2.876614464561407E-4</v>
      </c>
      <c r="P41118" s="7">
        <v>76309529227.732285</v>
      </c>
      <c r="Q41118" s="7">
        <v>33288119794.459999</v>
      </c>
      <c r="R41118" t="s">
        <v>43</v>
      </c>
    </row>
    <row r="41119" spans="1:18" x14ac:dyDescent="0.25">
      <c r="A41119" s="1">
        <v>44273</v>
      </c>
      <c r="B41119" s="7">
        <v>44273</v>
      </c>
      <c r="C41119" s="4">
        <v>36.108520890000001</v>
      </c>
      <c r="D41119" s="4">
        <v>36.946238059999999</v>
      </c>
      <c r="E41119" s="4">
        <v>35.455113939999997</v>
      </c>
      <c r="F41119" s="4">
        <v>35.517223209999997</v>
      </c>
      <c r="G41119" s="4">
        <v>3.5700177396739696</v>
      </c>
      <c r="H41119" s="4">
        <v>-1.7269425510721963E-2</v>
      </c>
      <c r="I41119" s="4">
        <v>6.1385906921635608E-4</v>
      </c>
      <c r="J41119" s="13">
        <v>-7.3957451851265255</v>
      </c>
      <c r="K41119" s="4">
        <v>-8.1126283224907186E-5</v>
      </c>
      <c r="L41119" s="7">
        <v>1639504239.5799999</v>
      </c>
      <c r="M41119" s="7">
        <v>921587861.75390327</v>
      </c>
      <c r="N41119" s="12">
        <v>1.7789993853215549</v>
      </c>
      <c r="O41119" s="4">
        <v>5.8045906381112172E-4</v>
      </c>
      <c r="P41119" s="7">
        <v>58230638030.904167</v>
      </c>
      <c r="Q41119" s="7">
        <v>32732241793.540001</v>
      </c>
      <c r="R41119" t="s">
        <v>43</v>
      </c>
    </row>
    <row r="41120" spans="1:18" x14ac:dyDescent="0.25">
      <c r="A41120" s="1">
        <v>44274</v>
      </c>
      <c r="B41120" s="7">
        <v>44274</v>
      </c>
      <c r="C41120" s="4">
        <v>35.49811914</v>
      </c>
      <c r="D41120" s="4">
        <v>38.966837599999998</v>
      </c>
      <c r="E41120" s="4">
        <v>34.890218339999997</v>
      </c>
      <c r="F41120" s="4">
        <v>38.272689790000001</v>
      </c>
      <c r="G41120" s="4">
        <v>3.6447365815248616</v>
      </c>
      <c r="H41120" s="4">
        <v>7.7581137571143016E-2</v>
      </c>
      <c r="I41120" s="4">
        <v>6.559534752974388E-4</v>
      </c>
      <c r="J41120" s="13">
        <v>-7.3294206933379398</v>
      </c>
      <c r="K41120" s="4">
        <v>6.8573404209568575E-2</v>
      </c>
      <c r="L41120" s="7">
        <v>2491198971.3299999</v>
      </c>
      <c r="M41120" s="7">
        <v>921895431.02374148</v>
      </c>
      <c r="N41120" s="12">
        <v>2.7022576395281477</v>
      </c>
      <c r="O41120" s="4">
        <v>3.3373841236674821E-4</v>
      </c>
      <c r="P41120" s="7">
        <v>95344885434.880188</v>
      </c>
      <c r="Q41120" s="7">
        <v>35283417850.389999</v>
      </c>
      <c r="R41120" t="s">
        <v>43</v>
      </c>
    </row>
    <row r="41121" spans="1:18" x14ac:dyDescent="0.25">
      <c r="A41121" s="1">
        <v>44275</v>
      </c>
      <c r="B41121" s="7">
        <v>44275</v>
      </c>
      <c r="C41121" s="4">
        <v>38.288956919999997</v>
      </c>
      <c r="D41121" s="4">
        <v>40.13145763</v>
      </c>
      <c r="E41121" s="4">
        <v>37.33624812</v>
      </c>
      <c r="F41121" s="4">
        <v>37.350479229999998</v>
      </c>
      <c r="G41121" s="4">
        <v>3.6203457422863385</v>
      </c>
      <c r="H41121" s="4">
        <v>-2.4095786448773748E-2</v>
      </c>
      <c r="I41121" s="4">
        <v>6.4051013723692208E-4</v>
      </c>
      <c r="J41121" s="13">
        <v>-7.3532456096849375</v>
      </c>
      <c r="K41121" s="4">
        <v>-2.354334360910889E-2</v>
      </c>
      <c r="L41121" s="7">
        <v>2133559564.74</v>
      </c>
      <c r="M41121" s="7">
        <v>922134373.07722604</v>
      </c>
      <c r="N41121" s="12">
        <v>2.3137187236824981</v>
      </c>
      <c r="O41121" s="4">
        <v>2.591856358580929E-4</v>
      </c>
      <c r="P41121" s="7">
        <v>79689472208.7892</v>
      </c>
      <c r="Q41121" s="7">
        <v>34442160748.889999</v>
      </c>
      <c r="R41121" t="s">
        <v>43</v>
      </c>
    </row>
    <row r="41122" spans="1:18" x14ac:dyDescent="0.25">
      <c r="A41122" s="1">
        <v>44276</v>
      </c>
      <c r="B41122" s="7">
        <v>44276</v>
      </c>
      <c r="C41122" s="4">
        <v>37.3563489</v>
      </c>
      <c r="D41122" s="4">
        <v>38.154196239999997</v>
      </c>
      <c r="E41122" s="4">
        <v>36.19993762</v>
      </c>
      <c r="F41122" s="4">
        <v>36.793610020000003</v>
      </c>
      <c r="G41122" s="4">
        <v>3.6053241893367134</v>
      </c>
      <c r="H41122" s="4">
        <v>-1.4909292236141278E-2</v>
      </c>
      <c r="I41122" s="4">
        <v>6.3962833553463149E-4</v>
      </c>
      <c r="J41122" s="13">
        <v>-7.3546232760241903</v>
      </c>
      <c r="K41122" s="4">
        <v>-1.3767177926247538E-3</v>
      </c>
      <c r="L41122" s="7">
        <v>1930244844.8599999</v>
      </c>
      <c r="M41122" s="7">
        <v>922358291.80781209</v>
      </c>
      <c r="N41122" s="12">
        <v>2.092727806541145</v>
      </c>
      <c r="O41122" s="4">
        <v>2.4282657400441509E-4</v>
      </c>
      <c r="P41122" s="7">
        <v>71020676064.894241</v>
      </c>
      <c r="Q41122" s="7">
        <v>33936891287.490002</v>
      </c>
      <c r="R41122" t="s">
        <v>43</v>
      </c>
    </row>
    <row r="41123" spans="1:18" x14ac:dyDescent="0.25">
      <c r="A41123" s="1">
        <v>44277</v>
      </c>
      <c r="B41123" s="7">
        <v>44277</v>
      </c>
      <c r="C41123" s="4">
        <v>36.79297931</v>
      </c>
      <c r="D41123" s="4">
        <v>37.783880529999998</v>
      </c>
      <c r="E41123" s="4">
        <v>35.402905179999998</v>
      </c>
      <c r="F41123" s="4">
        <v>35.537543380000002</v>
      </c>
      <c r="G41123" s="4">
        <v>3.5705896976587508</v>
      </c>
      <c r="H41123" s="4">
        <v>-3.4138173430583098E-2</v>
      </c>
      <c r="I41123" s="4">
        <v>6.5171648999366499E-4</v>
      </c>
      <c r="J41123" s="13">
        <v>-7.3359009219022244</v>
      </c>
      <c r="K41123" s="4">
        <v>1.8898716313012705E-2</v>
      </c>
      <c r="L41123" s="7">
        <v>1929884756.4300001</v>
      </c>
      <c r="M41123" s="7">
        <v>922606580.21938932</v>
      </c>
      <c r="N41123" s="12">
        <v>2.0917743248385321</v>
      </c>
      <c r="O41123" s="4">
        <v>2.6918868056206461E-4</v>
      </c>
      <c r="P41123" s="7">
        <v>68583363250.031868</v>
      </c>
      <c r="Q41123" s="7">
        <v>32787171367.220001</v>
      </c>
      <c r="R41123" t="s">
        <v>43</v>
      </c>
    </row>
    <row r="41124" spans="1:18" x14ac:dyDescent="0.25">
      <c r="A41124" s="1">
        <v>44278</v>
      </c>
      <c r="B41124" s="7">
        <v>44278</v>
      </c>
      <c r="C41124" s="4">
        <v>35.506937809999997</v>
      </c>
      <c r="D41124" s="4">
        <v>36.402057169999999</v>
      </c>
      <c r="E41124" s="4">
        <v>34.265069050000001</v>
      </c>
      <c r="F41124" s="4">
        <v>34.460466169999997</v>
      </c>
      <c r="G41124" s="4">
        <v>3.5398127588666695</v>
      </c>
      <c r="H41124" s="4">
        <v>-3.0308150411043011E-2</v>
      </c>
      <c r="I41124" s="4">
        <v>6.2954202376144601E-4</v>
      </c>
      <c r="J41124" s="13">
        <v>-7.3705179493427622</v>
      </c>
      <c r="K41124" s="4">
        <v>-3.4024712543999809E-2</v>
      </c>
      <c r="L41124" s="7">
        <v>1728982594.54</v>
      </c>
      <c r="M41124" s="7">
        <v>922823410.84534442</v>
      </c>
      <c r="N41124" s="12">
        <v>1.8735790338870797</v>
      </c>
      <c r="O41124" s="4">
        <v>2.350195962221991E-4</v>
      </c>
      <c r="P41124" s="7">
        <v>59581546207.66449</v>
      </c>
      <c r="Q41124" s="7">
        <v>31800924930.32</v>
      </c>
      <c r="R41124" t="s">
        <v>43</v>
      </c>
    </row>
    <row r="41125" spans="1:18" x14ac:dyDescent="0.25">
      <c r="A41125" s="1">
        <v>44280</v>
      </c>
      <c r="B41125" s="7">
        <v>44280</v>
      </c>
      <c r="C41125" s="4">
        <v>30.36317704</v>
      </c>
      <c r="D41125" s="4">
        <v>31.234998699999998</v>
      </c>
      <c r="E41125" s="4">
        <v>28.668222109999999</v>
      </c>
      <c r="F41125" s="4">
        <v>29.982207500000001</v>
      </c>
      <c r="G41125" s="4">
        <v>3.4006041223853325</v>
      </c>
      <c r="H41125" s="4">
        <v>-0.12995351391672702</v>
      </c>
      <c r="I41125" s="4">
        <v>5.798799629201034E-4</v>
      </c>
      <c r="J41125" s="13">
        <v>-7.4526894363256657</v>
      </c>
      <c r="K41125" s="4">
        <v>-7.8886013906771663E-2</v>
      </c>
      <c r="L41125" s="7">
        <v>3433822539.9299998</v>
      </c>
      <c r="M41125" s="7">
        <v>923308644.15270281</v>
      </c>
      <c r="N41125" s="12">
        <v>3.7190408231054013</v>
      </c>
      <c r="O41125" s="4">
        <v>5.2581382489407197E-4</v>
      </c>
      <c r="P41125" s="7">
        <v>102953579910.35829</v>
      </c>
      <c r="Q41125" s="7">
        <v>27682831355.529999</v>
      </c>
      <c r="R41125" t="s">
        <v>43</v>
      </c>
    </row>
    <row r="41126" spans="1:18" x14ac:dyDescent="0.25">
      <c r="A41126" s="1">
        <v>44281</v>
      </c>
      <c r="B41126" s="7">
        <v>44281</v>
      </c>
      <c r="C41126" s="4">
        <v>29.9690598</v>
      </c>
      <c r="D41126" s="4">
        <v>33.438624249999997</v>
      </c>
      <c r="E41126" s="4">
        <v>29.93605303</v>
      </c>
      <c r="F41126" s="4">
        <v>33.200387399999997</v>
      </c>
      <c r="G41126" s="4">
        <v>3.5025615445290632</v>
      </c>
      <c r="H41126" s="4">
        <v>0.10733632271739815</v>
      </c>
      <c r="I41126" s="4">
        <v>6.0214009636230836E-4</v>
      </c>
      <c r="J41126" s="13">
        <v>-7.415020421520321</v>
      </c>
      <c r="K41126" s="4">
        <v>3.8387485110038165E-2</v>
      </c>
      <c r="L41126" s="7">
        <v>1735749438.55</v>
      </c>
      <c r="M41126" s="7">
        <v>923631918.05948639</v>
      </c>
      <c r="N41126" s="12">
        <v>1.8792653270328075</v>
      </c>
      <c r="O41126" s="4">
        <v>3.5012550660157754E-4</v>
      </c>
      <c r="P41126" s="7">
        <v>57627553789.19249</v>
      </c>
      <c r="Q41126" s="7">
        <v>30664937494.580002</v>
      </c>
      <c r="R41126" t="s">
        <v>43</v>
      </c>
    </row>
    <row r="41127" spans="1:18" x14ac:dyDescent="0.25">
      <c r="A41127" s="1">
        <v>44282</v>
      </c>
      <c r="B41127" s="7">
        <v>44282</v>
      </c>
      <c r="C41127" s="4">
        <v>33.201748709999997</v>
      </c>
      <c r="D41127" s="4">
        <v>33.532736249999999</v>
      </c>
      <c r="E41127" s="4">
        <v>31.230958829999999</v>
      </c>
      <c r="F41127" s="4">
        <v>32.661046800000001</v>
      </c>
      <c r="G41127" s="4">
        <v>3.486183138467752</v>
      </c>
      <c r="H41127" s="4">
        <v>-1.6245009237452323E-2</v>
      </c>
      <c r="I41127" s="4">
        <v>5.8350899039283008E-4</v>
      </c>
      <c r="J41127" s="13">
        <v>-7.4464506986565659</v>
      </c>
      <c r="K41127" s="4">
        <v>-3.0941480366502478E-2</v>
      </c>
      <c r="L41127" s="7">
        <v>1518535915.9400001</v>
      </c>
      <c r="M41127" s="7">
        <v>923855479.08862495</v>
      </c>
      <c r="N41127" s="12">
        <v>1.6436942252461628</v>
      </c>
      <c r="O41127" s="4">
        <v>2.420455863069975E-4</v>
      </c>
      <c r="P41127" s="7">
        <v>49596972617.997208</v>
      </c>
      <c r="Q41127" s="7">
        <v>30174087038.950001</v>
      </c>
      <c r="R41127" t="s">
        <v>43</v>
      </c>
    </row>
    <row r="41128" spans="1:18" x14ac:dyDescent="0.25">
      <c r="A41128" s="1">
        <v>44283</v>
      </c>
      <c r="B41128" s="7">
        <v>44283</v>
      </c>
      <c r="C41128" s="4">
        <v>32.642197789999997</v>
      </c>
      <c r="D41128" s="4">
        <v>33.247305480000001</v>
      </c>
      <c r="E41128" s="4">
        <v>31.467848190000002</v>
      </c>
      <c r="F41128" s="4">
        <v>32.297892840000003</v>
      </c>
      <c r="G41128" s="4">
        <v>3.4750019909488725</v>
      </c>
      <c r="H41128" s="4">
        <v>-1.1118870813411841E-2</v>
      </c>
      <c r="I41128" s="4">
        <v>5.7725580585058129E-4</v>
      </c>
      <c r="J41128" s="13">
        <v>-7.4572250520053132</v>
      </c>
      <c r="K41128" s="4">
        <v>-1.071651790324433E-2</v>
      </c>
      <c r="L41128" s="7">
        <v>1138942373.3699999</v>
      </c>
      <c r="M41128" s="7">
        <v>924079445.06852841</v>
      </c>
      <c r="N41128" s="12">
        <v>1.2325156451083463</v>
      </c>
      <c r="O41128" s="4">
        <v>2.4242534137958456E-4</v>
      </c>
      <c r="P41128" s="7">
        <v>36785438726.039528</v>
      </c>
      <c r="Q41128" s="7">
        <v>29845818892.470001</v>
      </c>
      <c r="R41128" t="s">
        <v>43</v>
      </c>
    </row>
    <row r="41129" spans="1:18" x14ac:dyDescent="0.25">
      <c r="A41129" s="1">
        <v>44284</v>
      </c>
      <c r="B41129" s="7">
        <v>44284</v>
      </c>
      <c r="C41129" s="4">
        <v>32.294109589999998</v>
      </c>
      <c r="D41129" s="4">
        <v>34.688590589999997</v>
      </c>
      <c r="E41129" s="4">
        <v>31.859144140000001</v>
      </c>
      <c r="F41129" s="4">
        <v>34.373605429999998</v>
      </c>
      <c r="G41129" s="4">
        <v>3.5372889858546879</v>
      </c>
      <c r="H41129" s="4">
        <v>6.426774032234342E-2</v>
      </c>
      <c r="I41129" s="4">
        <v>5.9521188682467902E-4</v>
      </c>
      <c r="J41129" s="13">
        <v>-7.4265931035011983</v>
      </c>
      <c r="K41129" s="4">
        <v>3.1105933958757846E-2</v>
      </c>
      <c r="L41129" s="7">
        <v>1639815517.4400001</v>
      </c>
      <c r="M41129" s="7">
        <v>924324008.91907263</v>
      </c>
      <c r="N41129" s="12">
        <v>1.7740700248148276</v>
      </c>
      <c r="O41129" s="4">
        <v>2.6465673687404415E-4</v>
      </c>
      <c r="P41129" s="7">
        <v>56366371574.473839</v>
      </c>
      <c r="Q41129" s="7">
        <v>31772348772.060001</v>
      </c>
      <c r="R41129" t="s">
        <v>43</v>
      </c>
    </row>
    <row r="41130" spans="1:18" x14ac:dyDescent="0.25">
      <c r="A41130" s="1">
        <v>44285</v>
      </c>
      <c r="B41130" s="7">
        <v>44285</v>
      </c>
      <c r="C41130" s="4">
        <v>34.364588320000003</v>
      </c>
      <c r="D41130" s="4">
        <v>34.78227468</v>
      </c>
      <c r="E41130" s="4">
        <v>33.612774100000003</v>
      </c>
      <c r="F41130" s="4">
        <v>34.066860609999999</v>
      </c>
      <c r="G41130" s="4">
        <v>3.5283250821381267</v>
      </c>
      <c r="H41130" s="4">
        <v>-8.9238477070631428E-3</v>
      </c>
      <c r="I41130" s="4">
        <v>5.7821104067877678E-4</v>
      </c>
      <c r="J41130" s="13">
        <v>-7.4555716336511955</v>
      </c>
      <c r="K41130" s="4">
        <v>-2.8562679143721261E-2</v>
      </c>
      <c r="L41130" s="7">
        <v>1281200870.73</v>
      </c>
      <c r="M41130" s="7">
        <v>924530069.33003676</v>
      </c>
      <c r="N41130" s="12">
        <v>1.3857860476711437</v>
      </c>
      <c r="O41130" s="4">
        <v>2.2293093003729667E-4</v>
      </c>
      <c r="P41130" s="7">
        <v>43646491476.569542</v>
      </c>
      <c r="Q41130" s="7">
        <v>31495837001.619999</v>
      </c>
      <c r="R41130" t="s">
        <v>43</v>
      </c>
    </row>
    <row r="41131" spans="1:18" x14ac:dyDescent="0.25">
      <c r="A41131" s="1">
        <v>44286</v>
      </c>
      <c r="B41131" s="7">
        <v>44286</v>
      </c>
      <c r="C41131" s="4">
        <v>34.075131290000002</v>
      </c>
      <c r="D41131" s="4">
        <v>38.1957065</v>
      </c>
      <c r="E41131" s="4">
        <v>33.515578759999997</v>
      </c>
      <c r="F41131" s="4">
        <v>37.027011700000003</v>
      </c>
      <c r="G41131" s="4">
        <v>3.6116476922362546</v>
      </c>
      <c r="H41131" s="4">
        <v>8.6892394455950539E-2</v>
      </c>
      <c r="I41131" s="4">
        <v>6.2844102631651319E-4</v>
      </c>
      <c r="J41131" s="13">
        <v>-7.3722683667684699</v>
      </c>
      <c r="K41131" s="4">
        <v>8.6871370665579373E-2</v>
      </c>
      <c r="L41131" s="7">
        <v>3527967413.4400001</v>
      </c>
      <c r="M41131" s="7">
        <v>924820816.07682097</v>
      </c>
      <c r="N41131" s="12">
        <v>3.8147577910345678</v>
      </c>
      <c r="O41131" s="4">
        <v>3.144805738929623E-4</v>
      </c>
      <c r="P41131" s="7">
        <v>130630090694.66164</v>
      </c>
      <c r="Q41131" s="7">
        <v>34243351177.279999</v>
      </c>
      <c r="R41131" t="s">
        <v>43</v>
      </c>
    </row>
    <row r="41132" spans="1:18" x14ac:dyDescent="0.25">
      <c r="A41132" s="1">
        <v>44287</v>
      </c>
      <c r="B41132" s="7">
        <v>44287</v>
      </c>
      <c r="C41132" s="4">
        <v>37.091787750000002</v>
      </c>
      <c r="D41132" s="4">
        <v>38.99464219</v>
      </c>
      <c r="E41132" s="4">
        <v>36.192876460000001</v>
      </c>
      <c r="F41132" s="4">
        <v>37.672877589999999</v>
      </c>
      <c r="G41132" s="4">
        <v>3.6289404082209886</v>
      </c>
      <c r="H41132" s="4">
        <v>1.7443100599987008E-2</v>
      </c>
      <c r="I41132" s="4">
        <v>6.3748815489563133E-4</v>
      </c>
      <c r="J41132" s="13">
        <v>-7.3579748616601863</v>
      </c>
      <c r="K41132" s="4">
        <v>1.4396145700649367E-2</v>
      </c>
      <c r="L41132" s="7">
        <v>2811720573.9400001</v>
      </c>
      <c r="M41132" s="7">
        <v>925062533.39911103</v>
      </c>
      <c r="N41132" s="12">
        <v>3.0394924369149701</v>
      </c>
      <c r="O41132" s="4">
        <v>2.6136665404597083E-4</v>
      </c>
      <c r="P41132" s="7">
        <v>105925604999.32616</v>
      </c>
      <c r="Q41132" s="7">
        <v>34849767583.839996</v>
      </c>
      <c r="R41132" t="s">
        <v>43</v>
      </c>
    </row>
    <row r="41133" spans="1:18" x14ac:dyDescent="0.25">
      <c r="A41133" s="1">
        <v>44288</v>
      </c>
      <c r="B41133" s="7">
        <v>44288</v>
      </c>
      <c r="C41133" s="4">
        <v>37.634000569999998</v>
      </c>
      <c r="D41133" s="4">
        <v>41.380026800000003</v>
      </c>
      <c r="E41133" s="4">
        <v>36.893691089999997</v>
      </c>
      <c r="F41133" s="4">
        <v>41.16428269</v>
      </c>
      <c r="G41133" s="4">
        <v>3.71757095535868</v>
      </c>
      <c r="H41133" s="4">
        <v>9.2676889140180005E-2</v>
      </c>
      <c r="I41133" s="4">
        <v>6.9318445161475656E-4</v>
      </c>
      <c r="J41133" s="13">
        <v>-7.2742144302434522</v>
      </c>
      <c r="K41133" s="4">
        <v>8.7368363304324834E-2</v>
      </c>
      <c r="L41133" s="7">
        <v>2824216498.29</v>
      </c>
      <c r="M41133" s="7">
        <v>925491909.78602707</v>
      </c>
      <c r="N41133" s="12">
        <v>3.0515842098965038</v>
      </c>
      <c r="O41133" s="4">
        <v>4.6415930968289501E-4</v>
      </c>
      <c r="P41133" s="7">
        <v>116256846313.37146</v>
      </c>
      <c r="Q41133" s="7">
        <v>38097210601.739998</v>
      </c>
      <c r="R41133" t="s">
        <v>43</v>
      </c>
    </row>
    <row r="41134" spans="1:18" x14ac:dyDescent="0.25">
      <c r="A41134" s="1">
        <v>44289</v>
      </c>
      <c r="B41134" s="7">
        <v>44289</v>
      </c>
      <c r="C41134" s="4">
        <v>41.181774140000002</v>
      </c>
      <c r="D41134" s="4">
        <v>46.852704369999998</v>
      </c>
      <c r="E41134" s="4">
        <v>41.071391249999998</v>
      </c>
      <c r="F41134" s="4">
        <v>41.64603202</v>
      </c>
      <c r="G41134" s="4">
        <v>3.7292060944465613</v>
      </c>
      <c r="H41134" s="4">
        <v>1.1703090604735121E-2</v>
      </c>
      <c r="I41134" s="4">
        <v>7.2297257385480146E-4</v>
      </c>
      <c r="J41134" s="13">
        <v>-7.232139270335801</v>
      </c>
      <c r="K41134" s="4">
        <v>4.2972865549211592E-2</v>
      </c>
      <c r="L41134" s="7">
        <v>5242091095.6599998</v>
      </c>
      <c r="M41134" s="7">
        <v>925709178.49402344</v>
      </c>
      <c r="N41134" s="12">
        <v>5.6627839687060462</v>
      </c>
      <c r="O41134" s="4">
        <v>2.3476024555049946E-4</v>
      </c>
      <c r="P41134" s="7">
        <v>218312293621.61325</v>
      </c>
      <c r="Q41134" s="7">
        <v>38552114088.769997</v>
      </c>
      <c r="R41134" t="s">
        <v>43</v>
      </c>
    </row>
    <row r="41135" spans="1:18" x14ac:dyDescent="0.25">
      <c r="A41135" s="1">
        <v>44290</v>
      </c>
      <c r="B41135" s="7">
        <v>44290</v>
      </c>
      <c r="C41135" s="4">
        <v>41.612790920000002</v>
      </c>
      <c r="D41135" s="4">
        <v>45.21769613</v>
      </c>
      <c r="E41135" s="4">
        <v>41.077255059999999</v>
      </c>
      <c r="F41135" s="4">
        <v>44.652210289999999</v>
      </c>
      <c r="G41135" s="4">
        <v>3.7989038086728839</v>
      </c>
      <c r="H41135" s="4">
        <v>7.2184026285056851E-2</v>
      </c>
      <c r="I41135" s="4">
        <v>7.5992694695656033E-4</v>
      </c>
      <c r="J41135" s="13">
        <v>-7.1822882517295321</v>
      </c>
      <c r="K41135" s="4">
        <v>5.1114488209037669E-2</v>
      </c>
      <c r="L41135" s="7">
        <v>3120632808.8600001</v>
      </c>
      <c r="M41135" s="7">
        <v>925924767.06173813</v>
      </c>
      <c r="N41135" s="12">
        <v>3.3702876517309153</v>
      </c>
      <c r="O41135" s="4">
        <v>2.328901697457708E-4</v>
      </c>
      <c r="P41135" s="7">
        <v>139343152419.09009</v>
      </c>
      <c r="Q41135" s="7">
        <v>41344587411.559998</v>
      </c>
      <c r="R41135" t="s">
        <v>43</v>
      </c>
    </row>
    <row r="41136" spans="1:18" x14ac:dyDescent="0.25">
      <c r="A41136" s="1">
        <v>44291</v>
      </c>
      <c r="B41136" s="7">
        <v>44291</v>
      </c>
      <c r="C41136" s="4">
        <v>44.665858929999999</v>
      </c>
      <c r="D41136" s="4">
        <v>45.848615000000002</v>
      </c>
      <c r="E41136" s="4">
        <v>42.254983009999997</v>
      </c>
      <c r="F41136" s="4">
        <v>45.797229029999997</v>
      </c>
      <c r="G41136" s="4">
        <v>3.8242235877614634</v>
      </c>
      <c r="H41136" s="4">
        <v>2.5643047288443594E-2</v>
      </c>
      <c r="I41136" s="4">
        <v>7.7546349161064195E-4</v>
      </c>
      <c r="J41136" s="13">
        <v>-7.1620496536826153</v>
      </c>
      <c r="K41136" s="4">
        <v>2.0444787115793301E-2</v>
      </c>
      <c r="L41136" s="7">
        <v>2937995181.7399998</v>
      </c>
      <c r="M41136" s="7">
        <v>926027100.72981036</v>
      </c>
      <c r="N41136" s="12">
        <v>3.172688120492952</v>
      </c>
      <c r="O41136" s="4">
        <v>1.1052049984251078E-4</v>
      </c>
      <c r="P41136" s="7">
        <v>134552038227.18323</v>
      </c>
      <c r="Q41136" s="7">
        <v>42409475220.110001</v>
      </c>
      <c r="R41136" t="s">
        <v>43</v>
      </c>
    </row>
    <row r="41137" spans="1:18" x14ac:dyDescent="0.25">
      <c r="A41137" s="1">
        <v>44292</v>
      </c>
      <c r="B41137" s="7">
        <v>44292</v>
      </c>
      <c r="C41137" s="4">
        <v>45.80988541</v>
      </c>
      <c r="D41137" s="4">
        <v>46.228710059999997</v>
      </c>
      <c r="E41137" s="4">
        <v>41.863829150000001</v>
      </c>
      <c r="F41137" s="4">
        <v>43.430197640000003</v>
      </c>
      <c r="G41137" s="4">
        <v>3.7711549973077321</v>
      </c>
      <c r="H41137" s="4">
        <v>-5.1685035102220771E-2</v>
      </c>
      <c r="I41137" s="4">
        <v>7.4632131472437404E-4</v>
      </c>
      <c r="J41137" s="13">
        <v>-7.2003543337036575</v>
      </c>
      <c r="K41137" s="4">
        <v>-3.7580333828146371E-2</v>
      </c>
      <c r="L41137" s="7">
        <v>3105511688.6500001</v>
      </c>
      <c r="M41137" s="7">
        <v>926259400.70808303</v>
      </c>
      <c r="N41137" s="12">
        <v>3.3527451233164038</v>
      </c>
      <c r="O41137" s="4">
        <v>2.5085656574154122E-4</v>
      </c>
      <c r="P41137" s="7">
        <v>134872986411.39966</v>
      </c>
      <c r="Q41137" s="7">
        <v>40227628838.660004</v>
      </c>
      <c r="R41137" t="s">
        <v>43</v>
      </c>
    </row>
    <row r="41138" spans="1:18" x14ac:dyDescent="0.25">
      <c r="A41138" s="1">
        <v>44293</v>
      </c>
      <c r="B41138" s="7">
        <v>44293</v>
      </c>
      <c r="C41138" s="4">
        <v>43.420709410000001</v>
      </c>
      <c r="D41138" s="4">
        <v>43.476427639999997</v>
      </c>
      <c r="E41138" s="4">
        <v>38.046628759999997</v>
      </c>
      <c r="F41138" s="4">
        <v>39.594014739999999</v>
      </c>
      <c r="G41138" s="4">
        <v>3.6786779639078984</v>
      </c>
      <c r="H41138" s="4">
        <v>-8.8329851312184918E-2</v>
      </c>
      <c r="I41138" s="4">
        <v>7.0641864565400237E-4</v>
      </c>
      <c r="J41138" s="13">
        <v>-7.2553025137029383</v>
      </c>
      <c r="K41138" s="4">
        <v>-5.3465803914642625E-2</v>
      </c>
      <c r="L41138" s="7">
        <v>3804483298.25</v>
      </c>
      <c r="M41138" s="7">
        <v>926504401.3563956</v>
      </c>
      <c r="N41138" s="12">
        <v>4.1062765516065163</v>
      </c>
      <c r="O41138" s="4">
        <v>2.6450543781285981E-4</v>
      </c>
      <c r="P41138" s="7">
        <v>150634767788.99432</v>
      </c>
      <c r="Q41138" s="7">
        <v>36684028923.980003</v>
      </c>
      <c r="R41138" t="s">
        <v>43</v>
      </c>
    </row>
    <row r="41139" spans="1:18" x14ac:dyDescent="0.25">
      <c r="A41139" s="1">
        <v>44294</v>
      </c>
      <c r="B41139" s="7">
        <v>44294</v>
      </c>
      <c r="C41139" s="4">
        <v>39.626659789999998</v>
      </c>
      <c r="D41139" s="4">
        <v>41.505453060000001</v>
      </c>
      <c r="E41139" s="4">
        <v>39.353761820000003</v>
      </c>
      <c r="F41139" s="4">
        <v>41.365950509999998</v>
      </c>
      <c r="G41139" s="4">
        <v>3.7224580909832432</v>
      </c>
      <c r="H41139" s="4">
        <v>4.475261681937736E-2</v>
      </c>
      <c r="I41139" s="4">
        <v>7.0924462371086934E-4</v>
      </c>
      <c r="J41139" s="13">
        <v>-7.251310064549557</v>
      </c>
      <c r="K41139" s="4">
        <v>4.0004295954712225E-3</v>
      </c>
      <c r="L41139" s="7">
        <v>1864637395.2</v>
      </c>
      <c r="M41139" s="7">
        <v>926801234.95849538</v>
      </c>
      <c r="N41139" s="12">
        <v>2.0119064637235873</v>
      </c>
      <c r="O41139" s="4">
        <v>3.2038013167040986E-4</v>
      </c>
      <c r="P41139" s="7">
        <v>77132498208.938507</v>
      </c>
      <c r="Q41139" s="7">
        <v>38338014017.900002</v>
      </c>
      <c r="R41139" t="s">
        <v>43</v>
      </c>
    </row>
    <row r="41140" spans="1:18" x14ac:dyDescent="0.25">
      <c r="A41140" s="1">
        <v>44295</v>
      </c>
      <c r="B41140" s="7">
        <v>44295</v>
      </c>
      <c r="C41140" s="4">
        <v>41.352037580000001</v>
      </c>
      <c r="D41140" s="4">
        <v>42.05479665</v>
      </c>
      <c r="E41140" s="4">
        <v>40.164489019999998</v>
      </c>
      <c r="F41140" s="4">
        <v>40.849306740000003</v>
      </c>
      <c r="G41140" s="4">
        <v>3.709889850292972</v>
      </c>
      <c r="H41140" s="4">
        <v>-1.2489590197500689E-2</v>
      </c>
      <c r="I41140" s="4">
        <v>7.0133581655481354E-4</v>
      </c>
      <c r="J41140" s="13">
        <v>-7.262523732066013</v>
      </c>
      <c r="K41140" s="4">
        <v>-1.1151028702446539E-2</v>
      </c>
      <c r="L41140" s="7">
        <v>1318352700.0699999</v>
      </c>
      <c r="M41140" s="7">
        <v>927744791.65077746</v>
      </c>
      <c r="N41140" s="12">
        <v>1.4210294813126318</v>
      </c>
      <c r="O41140" s="4">
        <v>1.018078803406359E-3</v>
      </c>
      <c r="P41140" s="7">
        <v>53853793836.666649</v>
      </c>
      <c r="Q41140" s="7">
        <v>37897731570.580002</v>
      </c>
      <c r="R41140" t="s">
        <v>43</v>
      </c>
    </row>
    <row r="41141" spans="1:18" x14ac:dyDescent="0.25">
      <c r="A41141" s="1">
        <v>44296</v>
      </c>
      <c r="B41141" s="7">
        <v>44296</v>
      </c>
      <c r="C41141" s="4">
        <v>40.834582740000002</v>
      </c>
      <c r="D41141" s="4">
        <v>42.748907850000002</v>
      </c>
      <c r="E41141" s="4">
        <v>39.98325895</v>
      </c>
      <c r="F41141" s="4">
        <v>41.626150529999997</v>
      </c>
      <c r="G41141" s="4">
        <v>3.7287285882789805</v>
      </c>
      <c r="H41141" s="4">
        <v>1.9017306583548492E-2</v>
      </c>
      <c r="I41141" s="4">
        <v>6.9616822445730479E-4</v>
      </c>
      <c r="J41141" s="13">
        <v>-7.2699192250285583</v>
      </c>
      <c r="K41141" s="4">
        <v>-7.3682135940149589E-3</v>
      </c>
      <c r="L41141" s="7">
        <v>1647212348.28</v>
      </c>
      <c r="M41141" s="7">
        <v>927961400.99121499</v>
      </c>
      <c r="N41141" s="12">
        <v>1.775087138883694</v>
      </c>
      <c r="O41141" s="4">
        <v>2.3347944648884406E-4</v>
      </c>
      <c r="P41141" s="7">
        <v>68567109164.378059</v>
      </c>
      <c r="Q41141" s="7">
        <v>38627460963.690002</v>
      </c>
      <c r="R41141" t="s">
        <v>43</v>
      </c>
    </row>
    <row r="41142" spans="1:18" x14ac:dyDescent="0.25">
      <c r="A41142" s="1">
        <v>44297</v>
      </c>
      <c r="B41142" s="7">
        <v>44297</v>
      </c>
      <c r="C41142" s="4">
        <v>41.613276880000001</v>
      </c>
      <c r="D41142" s="4">
        <v>41.931139539999997</v>
      </c>
      <c r="E41142" s="4">
        <v>39.987292230000001</v>
      </c>
      <c r="F41142" s="4">
        <v>41.42339827</v>
      </c>
      <c r="G41142" s="4">
        <v>3.723845896783553</v>
      </c>
      <c r="H41142" s="4">
        <v>-4.8707905347594709E-3</v>
      </c>
      <c r="I41142" s="4">
        <v>6.8803957164190513E-4</v>
      </c>
      <c r="J41142" s="13">
        <v>-7.2816642047635911</v>
      </c>
      <c r="K41142" s="4">
        <v>-1.1676276695530469E-2</v>
      </c>
      <c r="L41142" s="7">
        <v>1534168401.5799999</v>
      </c>
      <c r="M41142" s="7">
        <v>928713982.03057182</v>
      </c>
      <c r="N41142" s="12">
        <v>1.6519277530695102</v>
      </c>
      <c r="O41142" s="4">
        <v>8.110046803163879E-4</v>
      </c>
      <c r="P41142" s="7">
        <v>63550468711.897636</v>
      </c>
      <c r="Q41142" s="7">
        <v>38470489156.57</v>
      </c>
      <c r="R41142" t="s">
        <v>43</v>
      </c>
    </row>
    <row r="41143" spans="1:18" x14ac:dyDescent="0.25">
      <c r="A41143" s="1">
        <v>44298</v>
      </c>
      <c r="B41143" s="7">
        <v>44298</v>
      </c>
      <c r="C41143" s="4">
        <v>41.417293030000003</v>
      </c>
      <c r="D41143" s="4">
        <v>41.731189440000001</v>
      </c>
      <c r="E41143" s="4">
        <v>39.453618179999999</v>
      </c>
      <c r="F41143" s="4">
        <v>40.497497899999999</v>
      </c>
      <c r="G41143" s="4">
        <v>3.7012401919571016</v>
      </c>
      <c r="H41143" s="4">
        <v>-2.2352110369239408E-2</v>
      </c>
      <c r="I41143" s="4">
        <v>6.7615902278037444E-4</v>
      </c>
      <c r="J41143" s="13">
        <v>-7.2990822687867176</v>
      </c>
      <c r="K41143" s="4">
        <v>-1.7267246465460566E-2</v>
      </c>
      <c r="L41143" s="7">
        <v>1787924966.45</v>
      </c>
      <c r="M41143" s="7">
        <v>928971933.33591115</v>
      </c>
      <c r="N41143" s="12">
        <v>1.9246275396390218</v>
      </c>
      <c r="O41143" s="4">
        <v>2.7775107334482345E-4</v>
      </c>
      <c r="P41143" s="7">
        <v>72406487574.166443</v>
      </c>
      <c r="Q41143" s="7">
        <v>37621038919.43</v>
      </c>
      <c r="R41143" t="s">
        <v>43</v>
      </c>
    </row>
    <row r="41144" spans="1:18" x14ac:dyDescent="0.25">
      <c r="A41144" s="1">
        <v>44299</v>
      </c>
      <c r="B41144" s="7">
        <v>44299</v>
      </c>
      <c r="C41144" s="4">
        <v>40.449169490000003</v>
      </c>
      <c r="D41144" s="4">
        <v>43.321965089999999</v>
      </c>
      <c r="E41144" s="4">
        <v>39.860167949999997</v>
      </c>
      <c r="F41144" s="4">
        <v>42.947908980000001</v>
      </c>
      <c r="G41144" s="4">
        <v>3.7599879622625743</v>
      </c>
      <c r="H41144" s="4">
        <v>6.0507715465552309E-2</v>
      </c>
      <c r="I41144" s="4">
        <v>6.7630819454293464E-4</v>
      </c>
      <c r="J41144" s="13">
        <v>-7.2988616767290999</v>
      </c>
      <c r="K41144" s="4">
        <v>2.2061638983503348E-4</v>
      </c>
      <c r="L41144" s="7">
        <v>2556927711.1100001</v>
      </c>
      <c r="M41144" s="7">
        <v>929249169.31683397</v>
      </c>
      <c r="N41144" s="12">
        <v>2.7516061305600132</v>
      </c>
      <c r="O41144" s="4">
        <v>2.9843310758299429E-4</v>
      </c>
      <c r="P41144" s="7">
        <v>109814698605.19202</v>
      </c>
      <c r="Q41144" s="7">
        <v>39909308743.559998</v>
      </c>
      <c r="R41144" t="s">
        <v>43</v>
      </c>
    </row>
    <row r="41145" spans="1:18" x14ac:dyDescent="0.25">
      <c r="A41145" s="1">
        <v>44300</v>
      </c>
      <c r="B41145" s="7">
        <v>44300</v>
      </c>
      <c r="C41145" s="4">
        <v>42.897575089999997</v>
      </c>
      <c r="D41145" s="4">
        <v>44.534258479999998</v>
      </c>
      <c r="E41145" s="4">
        <v>40.112777970000003</v>
      </c>
      <c r="F41145" s="4">
        <v>42.640841960000003</v>
      </c>
      <c r="G41145" s="4">
        <v>3.7528125254412554</v>
      </c>
      <c r="H41145" s="4">
        <v>-7.1497548377266323E-3</v>
      </c>
      <c r="I41145" s="4">
        <v>6.7566229449372232E-4</v>
      </c>
      <c r="J41145" s="13">
        <v>-7.2998171711035562</v>
      </c>
      <c r="K41145" s="4">
        <v>-9.5503803506156082E-4</v>
      </c>
      <c r="L41145" s="7">
        <v>2954854987.5799999</v>
      </c>
      <c r="M41145" s="7">
        <v>929504010.94237673</v>
      </c>
      <c r="N41145" s="12">
        <v>3.1789588348136584</v>
      </c>
      <c r="O41145" s="4">
        <v>2.7424466328026371E-4</v>
      </c>
      <c r="P41145" s="7">
        <v>125997504540.11655</v>
      </c>
      <c r="Q41145" s="7">
        <v>39634833631.779999</v>
      </c>
      <c r="R41145" t="s">
        <v>43</v>
      </c>
    </row>
    <row r="41146" spans="1:18" x14ac:dyDescent="0.25">
      <c r="A41146" s="1">
        <v>44301</v>
      </c>
      <c r="B41146" s="7">
        <v>44301</v>
      </c>
      <c r="C41146" s="4">
        <v>42.5725275</v>
      </c>
      <c r="D41146" s="4">
        <v>44.300521830000001</v>
      </c>
      <c r="E41146" s="4">
        <v>41.516823510000002</v>
      </c>
      <c r="F41146" s="4">
        <v>43.515970269999997</v>
      </c>
      <c r="G41146" s="4">
        <v>3.7731280033616179</v>
      </c>
      <c r="H41146" s="4">
        <v>2.0523241797639067E-2</v>
      </c>
      <c r="I41146" s="4">
        <v>6.8730395830560501E-4</v>
      </c>
      <c r="J41146" s="13">
        <v>-7.2827339206424666</v>
      </c>
      <c r="K41146" s="4">
        <v>1.7230003667151293E-2</v>
      </c>
      <c r="L41146" s="7">
        <v>2266870610.5799999</v>
      </c>
      <c r="M41146" s="7">
        <v>929735822.85265231</v>
      </c>
      <c r="N41146" s="12">
        <v>2.4381878753737785</v>
      </c>
      <c r="O41146" s="4">
        <v>2.4939312530836334E-4</v>
      </c>
      <c r="P41146" s="7">
        <v>98645074095.93602</v>
      </c>
      <c r="Q41146" s="7">
        <v>40458356426.209999</v>
      </c>
      <c r="R41146" t="s">
        <v>43</v>
      </c>
    </row>
    <row r="41147" spans="1:18" x14ac:dyDescent="0.25">
      <c r="A41147" s="1">
        <v>44302</v>
      </c>
      <c r="B41147" s="7">
        <v>44302</v>
      </c>
      <c r="C41147" s="4">
        <v>43.466960759999999</v>
      </c>
      <c r="D41147" s="4">
        <v>43.798002519999997</v>
      </c>
      <c r="E41147" s="4">
        <v>40.16382411</v>
      </c>
      <c r="F41147" s="4">
        <v>41.537975860000003</v>
      </c>
      <c r="G41147" s="4">
        <v>3.7266080897691691</v>
      </c>
      <c r="H41147" s="4">
        <v>-4.5454448050389153E-2</v>
      </c>
      <c r="I41147" s="4">
        <v>6.746157861136999E-4</v>
      </c>
      <c r="J41147" s="13">
        <v>-7.301367234908323</v>
      </c>
      <c r="K41147" s="4">
        <v>-1.8460787310442647E-2</v>
      </c>
      <c r="L41147" s="7">
        <v>2697585008.8000002</v>
      </c>
      <c r="M41147" s="7">
        <v>930058631.86300182</v>
      </c>
      <c r="N41147" s="12">
        <v>2.9004461830502701</v>
      </c>
      <c r="O41147" s="4">
        <v>3.47205090322385E-4</v>
      </c>
      <c r="P41147" s="7">
        <v>112052220975.83231</v>
      </c>
      <c r="Q41147" s="7">
        <v>38632752998.709999</v>
      </c>
      <c r="R41147" t="s">
        <v>43</v>
      </c>
    </row>
    <row r="41148" spans="1:18" x14ac:dyDescent="0.25">
      <c r="A41148" s="1">
        <v>44303</v>
      </c>
      <c r="B41148" s="7">
        <v>44303</v>
      </c>
      <c r="C41148" s="4">
        <v>41.513163079999998</v>
      </c>
      <c r="D41148" s="4">
        <v>48.36044897</v>
      </c>
      <c r="E41148" s="4">
        <v>41.498757480000002</v>
      </c>
      <c r="F41148" s="4">
        <v>42.535949240000001</v>
      </c>
      <c r="G41148" s="4">
        <v>3.750349582859215</v>
      </c>
      <c r="H41148" s="4">
        <v>2.4025565987220391E-2</v>
      </c>
      <c r="I41148" s="4">
        <v>7.0094381625149802E-4</v>
      </c>
      <c r="J41148" s="13">
        <v>-7.2630828221424224</v>
      </c>
      <c r="K41148" s="4">
        <v>3.9026703317257966E-2</v>
      </c>
      <c r="L41148" s="7">
        <v>4593280503.2799997</v>
      </c>
      <c r="M41148" s="7">
        <v>930775025.96671796</v>
      </c>
      <c r="N41148" s="12">
        <v>4.9348987404441198</v>
      </c>
      <c r="O41148" s="4">
        <v>7.7026767901839147E-4</v>
      </c>
      <c r="P41148" s="7">
        <v>195379546332.59973</v>
      </c>
      <c r="Q41148" s="7">
        <v>39591399258.379997</v>
      </c>
      <c r="R41148" t="s">
        <v>43</v>
      </c>
    </row>
    <row r="41149" spans="1:18" x14ac:dyDescent="0.25">
      <c r="A41149" s="1">
        <v>44304</v>
      </c>
      <c r="B41149" s="7">
        <v>44304</v>
      </c>
      <c r="C41149" s="4">
        <v>42.562031320000003</v>
      </c>
      <c r="D41149" s="4">
        <v>43.106678950000003</v>
      </c>
      <c r="E41149" s="4">
        <v>32.870373819999998</v>
      </c>
      <c r="F41149" s="4">
        <v>37.347431110000002</v>
      </c>
      <c r="G41149" s="4">
        <v>3.6202641303647245</v>
      </c>
      <c r="H41149" s="4">
        <v>-0.12197960131851987</v>
      </c>
      <c r="I41149" s="4">
        <v>6.6435371073980958E-4</v>
      </c>
      <c r="J41149" s="13">
        <v>-7.3166958534231616</v>
      </c>
      <c r="K41149" s="4">
        <v>-5.2201195963700389E-2</v>
      </c>
      <c r="L41149" s="7">
        <v>5942657693.8699999</v>
      </c>
      <c r="M41149" s="7">
        <v>930989386.49839568</v>
      </c>
      <c r="N41149" s="12">
        <v>6.3831637396225469</v>
      </c>
      <c r="O41149" s="4">
        <v>2.3030326953077049E-4</v>
      </c>
      <c r="P41149" s="7">
        <v>221942998832.12131</v>
      </c>
      <c r="Q41149" s="7">
        <v>34770061976.389999</v>
      </c>
      <c r="R41149" t="s">
        <v>43</v>
      </c>
    </row>
    <row r="41150" spans="1:18" x14ac:dyDescent="0.25">
      <c r="A41150" s="1">
        <v>44305</v>
      </c>
      <c r="B41150" s="7">
        <v>44305</v>
      </c>
      <c r="C41150" s="4">
        <v>37.373475409999998</v>
      </c>
      <c r="D41150" s="4">
        <v>38.693227960000002</v>
      </c>
      <c r="E41150" s="4">
        <v>34.065146089999999</v>
      </c>
      <c r="F41150" s="4">
        <v>34.816671249999999</v>
      </c>
      <c r="G41150" s="4">
        <v>3.5500963309763902</v>
      </c>
      <c r="H41150" s="4">
        <v>-6.7762622080916754E-2</v>
      </c>
      <c r="I41150" s="4">
        <v>6.2480267687909828E-4</v>
      </c>
      <c r="J41150" s="13">
        <v>-7.378074675070418</v>
      </c>
      <c r="K41150" s="4">
        <v>-5.9533096935167479E-2</v>
      </c>
      <c r="L41150" s="7">
        <v>2813475560.27</v>
      </c>
      <c r="M41150" s="7">
        <v>931226949.80324984</v>
      </c>
      <c r="N41150" s="12">
        <v>3.021256591494085</v>
      </c>
      <c r="O41150" s="4">
        <v>2.5517294643676795E-4</v>
      </c>
      <c r="P41150" s="7">
        <v>97955853651.830154</v>
      </c>
      <c r="Q41150" s="7">
        <v>32422222570.439999</v>
      </c>
      <c r="R41150" t="s">
        <v>43</v>
      </c>
    </row>
    <row r="41151" spans="1:18" x14ac:dyDescent="0.25">
      <c r="A41151" s="1">
        <v>44306</v>
      </c>
      <c r="B41151" s="7">
        <v>44306</v>
      </c>
      <c r="C41151" s="4">
        <v>34.715573229999997</v>
      </c>
      <c r="D41151" s="4">
        <v>35.728566860000001</v>
      </c>
      <c r="E41151" s="4">
        <v>31.64241809</v>
      </c>
      <c r="F41151" s="4">
        <v>35.444436109999998</v>
      </c>
      <c r="G41151" s="4">
        <v>3.5679662903075315</v>
      </c>
      <c r="H41151" s="4">
        <v>1.8030582403824696E-2</v>
      </c>
      <c r="I41151" s="4">
        <v>6.2763472543425982E-4</v>
      </c>
      <c r="J41151" s="13">
        <v>-7.3735522081162204</v>
      </c>
      <c r="K41151" s="4">
        <v>4.5327087414344753E-3</v>
      </c>
      <c r="L41151" s="7">
        <v>3357861319.0599999</v>
      </c>
      <c r="M41151" s="7">
        <v>931543322.79910553</v>
      </c>
      <c r="N41151" s="12">
        <v>3.6046217463834997</v>
      </c>
      <c r="O41151" s="4">
        <v>3.3973780067526237E-4</v>
      </c>
      <c r="P41151" s="7">
        <v>119017500989.66249</v>
      </c>
      <c r="Q41151" s="7">
        <v>33018027788.650002</v>
      </c>
      <c r="R41151" t="s">
        <v>43</v>
      </c>
    </row>
    <row r="41152" spans="1:18" x14ac:dyDescent="0.25">
      <c r="A41152" s="1">
        <v>44307</v>
      </c>
      <c r="B41152" s="7">
        <v>44307</v>
      </c>
      <c r="C41152" s="4">
        <v>35.461787549999997</v>
      </c>
      <c r="D41152" s="4">
        <v>36.260263940000002</v>
      </c>
      <c r="E41152" s="4">
        <v>33.108251299999999</v>
      </c>
      <c r="F41152" s="4">
        <v>33.87103012</v>
      </c>
      <c r="G41152" s="4">
        <v>3.5225600803028221</v>
      </c>
      <c r="H41152" s="4">
        <v>-4.4390775046244564E-2</v>
      </c>
      <c r="I41152" s="4">
        <v>6.2833404069679785E-4</v>
      </c>
      <c r="J41152" s="13">
        <v>-7.3724386209735089</v>
      </c>
      <c r="K41152" s="4">
        <v>1.1142074110927691E-3</v>
      </c>
      <c r="L41152" s="7">
        <v>2811533458.9099998</v>
      </c>
      <c r="M41152" s="7">
        <v>931765533.81099236</v>
      </c>
      <c r="N41152" s="12">
        <v>3.0174259047880994</v>
      </c>
      <c r="O41152" s="4">
        <v>2.3854071673138556E-4</v>
      </c>
      <c r="P41152" s="7">
        <v>95229534470.128387</v>
      </c>
      <c r="Q41152" s="7">
        <v>31559858460.490002</v>
      </c>
      <c r="R41152" t="s">
        <v>43</v>
      </c>
    </row>
    <row r="41153" spans="1:18" x14ac:dyDescent="0.25">
      <c r="A41153" s="1">
        <v>44308</v>
      </c>
      <c r="B41153" s="7">
        <v>44308</v>
      </c>
      <c r="C41153" s="4">
        <v>33.793718939999998</v>
      </c>
      <c r="D41153" s="4">
        <v>36.713582000000002</v>
      </c>
      <c r="E41153" s="4">
        <v>32.810591649999999</v>
      </c>
      <c r="F41153" s="4">
        <v>32.988474189999998</v>
      </c>
      <c r="G41153" s="4">
        <v>3.4961582334888694</v>
      </c>
      <c r="H41153" s="4">
        <v>-2.6056365185033892E-2</v>
      </c>
      <c r="I41153" s="4">
        <v>6.3730730670408296E-4</v>
      </c>
      <c r="J41153" s="13">
        <v>-7.3582585906162565</v>
      </c>
      <c r="K41153" s="4">
        <v>1.4281043881267535E-2</v>
      </c>
      <c r="L41153" s="7">
        <v>3470349242.1700001</v>
      </c>
      <c r="M41153" s="7">
        <v>931996339.6788435</v>
      </c>
      <c r="N41153" s="12">
        <v>3.7235653128915156</v>
      </c>
      <c r="O41153" s="4">
        <v>2.477080976660775E-4</v>
      </c>
      <c r="P41153" s="7">
        <v>114481526405.6111</v>
      </c>
      <c r="Q41153" s="7">
        <v>30745137196.669998</v>
      </c>
      <c r="R41153" t="s">
        <v>43</v>
      </c>
    </row>
    <row r="41154" spans="1:18" x14ac:dyDescent="0.25">
      <c r="A41154" s="1">
        <v>44309</v>
      </c>
      <c r="B41154" s="7">
        <v>44309</v>
      </c>
      <c r="C41154" s="4">
        <v>32.95511277</v>
      </c>
      <c r="D41154" s="4">
        <v>33.455231640000001</v>
      </c>
      <c r="E41154" s="4">
        <v>27.130443540000002</v>
      </c>
      <c r="F41154" s="4">
        <v>32.227984489999997</v>
      </c>
      <c r="G41154" s="4">
        <v>3.4728351586563009</v>
      </c>
      <c r="H41154" s="4">
        <v>-2.3053194143502789E-2</v>
      </c>
      <c r="I41154" s="4">
        <v>6.3076300170695522E-4</v>
      </c>
      <c r="J41154" s="13">
        <v>-7.3685803575648601</v>
      </c>
      <c r="K41154" s="4">
        <v>-1.026868031840473E-2</v>
      </c>
      <c r="L41154" s="7">
        <v>4380184941.96</v>
      </c>
      <c r="M41154" s="7">
        <v>932320697.62672281</v>
      </c>
      <c r="N41154" s="12">
        <v>4.6981526347210982</v>
      </c>
      <c r="O41154" s="4">
        <v>3.4802491605394597E-4</v>
      </c>
      <c r="P41154" s="7">
        <v>141164532372.81842</v>
      </c>
      <c r="Q41154" s="7">
        <v>30046816982.82</v>
      </c>
      <c r="R41154" t="s">
        <v>43</v>
      </c>
    </row>
    <row r="41155" spans="1:18" x14ac:dyDescent="0.25">
      <c r="A41155" s="1">
        <v>44310</v>
      </c>
      <c r="B41155" s="7">
        <v>44310</v>
      </c>
      <c r="C41155" s="4">
        <v>32.255932819999998</v>
      </c>
      <c r="D41155" s="4">
        <v>32.393079530000001</v>
      </c>
      <c r="E41155" s="4">
        <v>28.56708669</v>
      </c>
      <c r="F41155" s="4">
        <v>28.93283285</v>
      </c>
      <c r="G41155" s="4">
        <v>3.3649770350375259</v>
      </c>
      <c r="H41155" s="4">
        <v>-0.10224504237993684</v>
      </c>
      <c r="I41155" s="4">
        <v>5.780685506860644E-4</v>
      </c>
      <c r="J41155" s="13">
        <v>-7.4558180965214174</v>
      </c>
      <c r="K41155" s="4">
        <v>-8.3540808319908427E-2</v>
      </c>
      <c r="L41155" s="7">
        <v>2000992623.76</v>
      </c>
      <c r="M41155" s="7">
        <v>932558333.16888642</v>
      </c>
      <c r="N41155" s="12">
        <v>2.1457023679800415</v>
      </c>
      <c r="O41155" s="4">
        <v>2.5488605237288599E-4</v>
      </c>
      <c r="P41155" s="7">
        <v>57894385117.331017</v>
      </c>
      <c r="Q41155" s="7">
        <v>26981554376.450001</v>
      </c>
      <c r="R41155" t="s">
        <v>43</v>
      </c>
    </row>
    <row r="41156" spans="1:18" x14ac:dyDescent="0.25">
      <c r="A41156" s="1">
        <v>44311</v>
      </c>
      <c r="B41156" s="7">
        <v>44311</v>
      </c>
      <c r="C41156" s="4">
        <v>28.968764220000001</v>
      </c>
      <c r="D41156" s="4">
        <v>31.261880649999998</v>
      </c>
      <c r="E41156" s="4">
        <v>28.184214749999999</v>
      </c>
      <c r="F41156" s="4">
        <v>29.762490339999999</v>
      </c>
      <c r="G41156" s="4">
        <v>3.3932488872434199</v>
      </c>
      <c r="H41156" s="4">
        <v>2.8675294061293374E-2</v>
      </c>
      <c r="I41156" s="4">
        <v>6.0734504370791925E-4</v>
      </c>
      <c r="J41156" s="13">
        <v>-7.4064134873717178</v>
      </c>
      <c r="K41156" s="4">
        <v>5.0645365479766835E-2</v>
      </c>
      <c r="L41156" s="7">
        <v>1620694353.05</v>
      </c>
      <c r="M41156" s="7">
        <v>932768271.21852994</v>
      </c>
      <c r="N41156" s="12">
        <v>1.7375101652340637</v>
      </c>
      <c r="O41156" s="4">
        <v>2.2512055511866489E-4</v>
      </c>
      <c r="P41156" s="7">
        <v>48235900026.743172</v>
      </c>
      <c r="Q41156" s="7">
        <v>27761506661.599998</v>
      </c>
      <c r="R41156" t="s">
        <v>43</v>
      </c>
    </row>
    <row r="41157" spans="1:18" x14ac:dyDescent="0.25">
      <c r="A41157" s="1">
        <v>44312</v>
      </c>
      <c r="B41157" s="7">
        <v>44312</v>
      </c>
      <c r="C41157" s="4">
        <v>29.813657559999999</v>
      </c>
      <c r="D41157" s="4">
        <v>33.45231914</v>
      </c>
      <c r="E41157" s="4">
        <v>29.78429276</v>
      </c>
      <c r="F41157" s="4">
        <v>33.406626760000002</v>
      </c>
      <c r="G41157" s="4">
        <v>3.5087542862908139</v>
      </c>
      <c r="H41157" s="4">
        <v>0.1224405746417792</v>
      </c>
      <c r="I41157" s="4">
        <v>6.1839210687414197E-4</v>
      </c>
      <c r="J41157" s="13">
        <v>-7.3883878245594827</v>
      </c>
      <c r="K41157" s="4">
        <v>1.8189105650354833E-2</v>
      </c>
      <c r="L41157" s="7">
        <v>2200104405.4400001</v>
      </c>
      <c r="M41157" s="7">
        <v>933100576.41928756</v>
      </c>
      <c r="N41157" s="12">
        <v>2.3578427246104132</v>
      </c>
      <c r="O41157" s="4">
        <v>3.5625697293874817E-4</v>
      </c>
      <c r="P41157" s="7">
        <v>73498066705.565796</v>
      </c>
      <c r="Q41157" s="7">
        <v>31171742685.98</v>
      </c>
      <c r="R41157" t="s">
        <v>43</v>
      </c>
    </row>
    <row r="41158" spans="1:18" x14ac:dyDescent="0.25">
      <c r="A41158" s="1">
        <v>44313</v>
      </c>
      <c r="B41158" s="7">
        <v>44313</v>
      </c>
      <c r="C41158" s="4">
        <v>33.418902109999998</v>
      </c>
      <c r="D41158" s="4">
        <v>34.9220179</v>
      </c>
      <c r="E41158" s="4">
        <v>33.19032078</v>
      </c>
      <c r="F41158" s="4">
        <v>34.70315875</v>
      </c>
      <c r="G41158" s="4">
        <v>3.546830713069177</v>
      </c>
      <c r="H41158" s="4">
        <v>3.881062279393091E-2</v>
      </c>
      <c r="I41158" s="4">
        <v>6.3058681758864873E-4</v>
      </c>
      <c r="J41158" s="13">
        <v>-7.3688597156251809</v>
      </c>
      <c r="K41158" s="4">
        <v>1.9720029701136996E-2</v>
      </c>
      <c r="L41158" s="7">
        <v>1844667809.0699999</v>
      </c>
      <c r="M41158" s="7">
        <v>933312688.04169011</v>
      </c>
      <c r="N41158" s="12">
        <v>1.9764735149380082</v>
      </c>
      <c r="O41158" s="4">
        <v>2.2731914196914686E-4</v>
      </c>
      <c r="P41158" s="7">
        <v>64015799819.170898</v>
      </c>
      <c r="Q41158" s="7">
        <v>32388898376.5</v>
      </c>
      <c r="R41158" t="s">
        <v>43</v>
      </c>
    </row>
    <row r="41159" spans="1:18" x14ac:dyDescent="0.25">
      <c r="A41159" s="1">
        <v>44314</v>
      </c>
      <c r="B41159" s="7">
        <v>44314</v>
      </c>
      <c r="C41159" s="4">
        <v>34.792045100000003</v>
      </c>
      <c r="D41159" s="4">
        <v>35.346614189999997</v>
      </c>
      <c r="E41159" s="4">
        <v>32.64501559</v>
      </c>
      <c r="F41159" s="4">
        <v>33.967554</v>
      </c>
      <c r="G41159" s="4">
        <v>3.5254057748699905</v>
      </c>
      <c r="H41159" s="4">
        <v>-2.1197054576480023E-2</v>
      </c>
      <c r="I41159" s="4">
        <v>6.1956656337706006E-4</v>
      </c>
      <c r="J41159" s="13">
        <v>-7.3864904157307496</v>
      </c>
      <c r="K41159" s="4">
        <v>-1.7476188693144424E-2</v>
      </c>
      <c r="L41159" s="7">
        <v>1856657052.6099999</v>
      </c>
      <c r="M41159" s="7">
        <v>933549871.20532727</v>
      </c>
      <c r="N41159" s="12">
        <v>1.9888139989916427</v>
      </c>
      <c r="O41159" s="4">
        <v>2.5413043953664382E-4</v>
      </c>
      <c r="P41159" s="7">
        <v>63066098694.011009</v>
      </c>
      <c r="Q41159" s="7">
        <v>31710405661.860001</v>
      </c>
      <c r="R41159" t="s">
        <v>43</v>
      </c>
    </row>
    <row r="41160" spans="1:18" x14ac:dyDescent="0.25">
      <c r="A41160" s="1">
        <v>44315</v>
      </c>
      <c r="B41160" s="7">
        <v>44315</v>
      </c>
      <c r="C41160" s="4">
        <v>33.964974339999998</v>
      </c>
      <c r="D41160" s="4">
        <v>35.968155549999999</v>
      </c>
      <c r="E41160" s="4">
        <v>32.991276769999999</v>
      </c>
      <c r="F41160" s="4">
        <v>35.968155549999999</v>
      </c>
      <c r="G41160" s="4">
        <v>3.5826339789393655</v>
      </c>
      <c r="H41160" s="4">
        <v>5.8897427527457497E-2</v>
      </c>
      <c r="I41160" s="4">
        <v>6.7161017059320981E-4</v>
      </c>
      <c r="J41160" s="13">
        <v>-7.305832489050049</v>
      </c>
      <c r="K41160" s="4">
        <v>8.4000025650959306E-2</v>
      </c>
      <c r="L41160" s="7">
        <v>1827249048.9300001</v>
      </c>
      <c r="M41160" s="7">
        <v>933788735.99205172</v>
      </c>
      <c r="N41160" s="12">
        <v>1.9568120480578954</v>
      </c>
      <c r="O41160" s="4">
        <v>2.5586719477133503E-4</v>
      </c>
      <c r="P41160" s="7">
        <v>65722778020.503799</v>
      </c>
      <c r="Q41160" s="7">
        <v>33586658507</v>
      </c>
      <c r="R41160" t="s">
        <v>43</v>
      </c>
    </row>
    <row r="41161" spans="1:18" x14ac:dyDescent="0.25">
      <c r="A41161" s="1">
        <v>44316</v>
      </c>
      <c r="B41161" s="7">
        <v>44316</v>
      </c>
      <c r="C41161" s="4">
        <v>35.977893629999997</v>
      </c>
      <c r="D41161" s="4">
        <v>36.795033179999997</v>
      </c>
      <c r="E41161" s="4">
        <v>35.135654070000001</v>
      </c>
      <c r="F41161" s="4">
        <v>36.540663279999997</v>
      </c>
      <c r="G41161" s="4">
        <v>3.5984257029471265</v>
      </c>
      <c r="H41161" s="4">
        <v>1.5917072233635792E-2</v>
      </c>
      <c r="I41161" s="4">
        <v>6.3273681501109806E-4</v>
      </c>
      <c r="J41161" s="13">
        <v>-7.3654559963521988</v>
      </c>
      <c r="K41161" s="4">
        <v>-5.7880832191353315E-2</v>
      </c>
      <c r="L41161" s="7">
        <v>2210863081.52</v>
      </c>
      <c r="M41161" s="7">
        <v>934159526.1989454</v>
      </c>
      <c r="N41161" s="12">
        <v>2.3666868661243612</v>
      </c>
      <c r="O41161" s="4">
        <v>3.9708147314473344E-4</v>
      </c>
      <c r="P41161" s="7">
        <v>80786403420.005508</v>
      </c>
      <c r="Q41161" s="7">
        <v>34134808696.639999</v>
      </c>
      <c r="R41161" t="s">
        <v>43</v>
      </c>
    </row>
    <row r="41162" spans="1:18" x14ac:dyDescent="0.25">
      <c r="A41162" s="1">
        <v>44317</v>
      </c>
      <c r="B41162" s="7">
        <v>44317</v>
      </c>
      <c r="C41162" s="4">
        <v>36.51767177</v>
      </c>
      <c r="D41162" s="4">
        <v>37.361461980000001</v>
      </c>
      <c r="E41162" s="4">
        <v>35.909568630000003</v>
      </c>
      <c r="F41162" s="4">
        <v>36.929684649999999</v>
      </c>
      <c r="G41162" s="4">
        <v>3.609015689699933</v>
      </c>
      <c r="H41162" s="4">
        <v>1.0646259128331888E-2</v>
      </c>
      <c r="I41162" s="4">
        <v>6.386119581458608E-4</v>
      </c>
      <c r="J41162" s="13">
        <v>-7.3562135522938323</v>
      </c>
      <c r="K41162" s="4">
        <v>9.2852873349240708E-3</v>
      </c>
      <c r="L41162" s="7">
        <v>1596159167.5699999</v>
      </c>
      <c r="M41162" s="7">
        <v>934339969.58000028</v>
      </c>
      <c r="N41162" s="12">
        <v>1.7083280385484281</v>
      </c>
      <c r="O41162" s="4">
        <v>1.9316120640453619E-4</v>
      </c>
      <c r="P41162" s="7">
        <v>58945654709.566605</v>
      </c>
      <c r="Q41162" s="7">
        <v>34504880432.480003</v>
      </c>
      <c r="R41162" t="s">
        <v>43</v>
      </c>
    </row>
    <row r="41163" spans="1:18" x14ac:dyDescent="0.25">
      <c r="A41163" s="1">
        <v>44318</v>
      </c>
      <c r="B41163" s="7">
        <v>44318</v>
      </c>
      <c r="C41163" s="4">
        <v>36.897781209999998</v>
      </c>
      <c r="D41163" s="4">
        <v>37.164716830000003</v>
      </c>
      <c r="E41163" s="4">
        <v>35.603996539999997</v>
      </c>
      <c r="F41163" s="4">
        <v>36.65453024</v>
      </c>
      <c r="G41163" s="4">
        <v>3.6015370288793371</v>
      </c>
      <c r="H41163" s="4">
        <v>-7.4507652206555995E-3</v>
      </c>
      <c r="I41163" s="4">
        <v>6.4725115457324846E-4</v>
      </c>
      <c r="J41163" s="13">
        <v>-7.3427761555207791</v>
      </c>
      <c r="K41163" s="4">
        <v>1.352808433539298E-2</v>
      </c>
      <c r="L41163" s="7">
        <v>1423486755.47</v>
      </c>
      <c r="M41163" s="7">
        <v>934500915.54549408</v>
      </c>
      <c r="N41163" s="12">
        <v>1.5232588131163802</v>
      </c>
      <c r="O41163" s="4">
        <v>1.7225632075458129E-4</v>
      </c>
      <c r="P41163" s="7">
        <v>52177238324.614601</v>
      </c>
      <c r="Q41163" s="7">
        <v>34253692068.169998</v>
      </c>
      <c r="R41163" t="s">
        <v>43</v>
      </c>
    </row>
    <row r="41164" spans="1:18" x14ac:dyDescent="0.25">
      <c r="A41164" s="1">
        <v>44319</v>
      </c>
      <c r="B41164" s="7">
        <v>44319</v>
      </c>
      <c r="C41164" s="4">
        <v>36.639146169999997</v>
      </c>
      <c r="D41164" s="4">
        <v>38.256827649999998</v>
      </c>
      <c r="E41164" s="4">
        <v>36.62281797</v>
      </c>
      <c r="F41164" s="4">
        <v>37.255207900000002</v>
      </c>
      <c r="G41164" s="4">
        <v>3.6177917444491188</v>
      </c>
      <c r="H41164" s="4">
        <v>1.6387542169194153E-2</v>
      </c>
      <c r="I41164" s="4">
        <v>6.513115073982609E-4</v>
      </c>
      <c r="J41164" s="13">
        <v>-7.3365225242150753</v>
      </c>
      <c r="K41164" s="4">
        <v>6.2732260828326303E-3</v>
      </c>
      <c r="L41164" s="7">
        <v>1857108731.6800001</v>
      </c>
      <c r="M41164" s="7">
        <v>934810427.95361769</v>
      </c>
      <c r="N41164" s="12">
        <v>1.9866153352026406</v>
      </c>
      <c r="O41164" s="4">
        <v>3.3120610475051427E-4</v>
      </c>
      <c r="P41164" s="7">
        <v>69186971891.643723</v>
      </c>
      <c r="Q41164" s="7">
        <v>34826556840.5</v>
      </c>
      <c r="R41164" t="s">
        <v>43</v>
      </c>
    </row>
    <row r="41165" spans="1:18" x14ac:dyDescent="0.25">
      <c r="A41165" s="1">
        <v>44320</v>
      </c>
      <c r="B41165" s="7">
        <v>44320</v>
      </c>
      <c r="C41165" s="4">
        <v>37.256770699999997</v>
      </c>
      <c r="D41165" s="4">
        <v>37.911800710000001</v>
      </c>
      <c r="E41165" s="4">
        <v>34.628669930000001</v>
      </c>
      <c r="F41165" s="4">
        <v>34.853509080000002</v>
      </c>
      <c r="G41165" s="4">
        <v>3.5511538230988009</v>
      </c>
      <c r="H41165" s="4">
        <v>-6.4466123137645936E-2</v>
      </c>
      <c r="I41165" s="4">
        <v>6.5350079047042794E-4</v>
      </c>
      <c r="J41165" s="13">
        <v>-7.3331668153055833</v>
      </c>
      <c r="K41165" s="4">
        <v>3.3613456039067774E-3</v>
      </c>
      <c r="L41165" s="7">
        <v>2627951840.3899999</v>
      </c>
      <c r="M41165" s="7">
        <v>934994581.0624243</v>
      </c>
      <c r="N41165" s="12">
        <v>2.8106599691774536</v>
      </c>
      <c r="O41165" s="4">
        <v>1.9699513751653101E-4</v>
      </c>
      <c r="P41165" s="7">
        <v>91593343330.835571</v>
      </c>
      <c r="Q41165" s="7">
        <v>32587842120.810001</v>
      </c>
      <c r="R41165" t="s">
        <v>43</v>
      </c>
    </row>
    <row r="41166" spans="1:18" x14ac:dyDescent="0.25">
      <c r="A41166" s="1">
        <v>44321</v>
      </c>
      <c r="B41166" s="7">
        <v>44321</v>
      </c>
      <c r="C41166" s="4">
        <v>34.767814029999997</v>
      </c>
      <c r="D41166" s="4">
        <v>40.718441489999996</v>
      </c>
      <c r="E41166" s="4">
        <v>34.535267279999999</v>
      </c>
      <c r="F41166" s="4">
        <v>40.495046109999997</v>
      </c>
      <c r="G41166" s="4">
        <v>3.7011796483593984</v>
      </c>
      <c r="H41166" s="4">
        <v>0.16186424778781541</v>
      </c>
      <c r="I41166" s="4">
        <v>7.0519368061117843E-4</v>
      </c>
      <c r="J41166" s="13">
        <v>-7.2570380686106333</v>
      </c>
      <c r="K41166" s="4">
        <v>7.9101495965351376E-2</v>
      </c>
      <c r="L41166" s="7">
        <v>3300471923.0599999</v>
      </c>
      <c r="M41166" s="7">
        <v>935493780.94756782</v>
      </c>
      <c r="N41166" s="12">
        <v>3.5280533022003953</v>
      </c>
      <c r="O41166" s="4">
        <v>5.3390671481355861E-4</v>
      </c>
      <c r="P41166" s="7">
        <v>133652762709.07506</v>
      </c>
      <c r="Q41166" s="7">
        <v>37882863795.089996</v>
      </c>
      <c r="R41166" t="s">
        <v>43</v>
      </c>
    </row>
    <row r="41167" spans="1:18" x14ac:dyDescent="0.25">
      <c r="A41167" s="1">
        <v>44322</v>
      </c>
      <c r="B41167" s="7">
        <v>44322</v>
      </c>
      <c r="C41167" s="4">
        <v>40.442458600000002</v>
      </c>
      <c r="D41167" s="4">
        <v>43.732998909999999</v>
      </c>
      <c r="E41167" s="4">
        <v>38.055469789999997</v>
      </c>
      <c r="F41167" s="4">
        <v>41.533467829999999</v>
      </c>
      <c r="G41167" s="4">
        <v>3.726499555962504</v>
      </c>
      <c r="H41167" s="4">
        <v>2.5643179098481645E-2</v>
      </c>
      <c r="I41167" s="4">
        <v>7.3645452109678627E-4</v>
      </c>
      <c r="J41167" s="13">
        <v>-7.2136630740065089</v>
      </c>
      <c r="K41167" s="4">
        <v>4.4329439337168534E-2</v>
      </c>
      <c r="L41167" s="7">
        <v>4088642953.0700002</v>
      </c>
      <c r="M41167" s="7">
        <v>935894789.29286897</v>
      </c>
      <c r="N41167" s="12">
        <v>4.3686993451039973</v>
      </c>
      <c r="O41167" s="4">
        <v>4.2865955227940403E-4</v>
      </c>
      <c r="P41167" s="7">
        <v>169815520559.68906</v>
      </c>
      <c r="Q41167" s="7">
        <v>38870956123.360001</v>
      </c>
      <c r="R41167" t="s">
        <v>43</v>
      </c>
    </row>
    <row r="41168" spans="1:18" x14ac:dyDescent="0.25">
      <c r="A41168" s="1">
        <v>44324</v>
      </c>
      <c r="B41168" s="7">
        <v>44324</v>
      </c>
      <c r="C41168" s="4">
        <v>39.87844715</v>
      </c>
      <c r="D41168" s="4">
        <v>40.591346299999998</v>
      </c>
      <c r="E41168" s="4">
        <v>38.776679219999998</v>
      </c>
      <c r="F41168" s="4">
        <v>39.832691539999999</v>
      </c>
      <c r="G41168" s="4">
        <v>3.6846879706071292</v>
      </c>
      <c r="H41168" s="4">
        <v>-4.094953729752164E-2</v>
      </c>
      <c r="I41168" s="4">
        <v>6.7738322909088823E-4</v>
      </c>
      <c r="J41168" s="13">
        <v>-7.2972733756507537</v>
      </c>
      <c r="K41168" s="4">
        <v>-8.0210373232449436E-2</v>
      </c>
      <c r="L41168" s="7">
        <v>1754219538.6099999</v>
      </c>
      <c r="M41168" s="7">
        <v>936304840.80187774</v>
      </c>
      <c r="N41168" s="12">
        <v>1.8735559853643788</v>
      </c>
      <c r="O41168" s="4">
        <v>4.3813846780639364E-4</v>
      </c>
      <c r="P41168" s="7">
        <v>69875285774.89325</v>
      </c>
      <c r="Q41168" s="7">
        <v>37295541911.07</v>
      </c>
      <c r="R41168" t="s">
        <v>43</v>
      </c>
    </row>
    <row r="41169" spans="1:18" x14ac:dyDescent="0.25">
      <c r="A41169" s="1">
        <v>44325</v>
      </c>
      <c r="B41169" s="7">
        <v>44325</v>
      </c>
      <c r="C41169" s="4">
        <v>39.889887090000002</v>
      </c>
      <c r="D41169" s="4">
        <v>40.549805990000003</v>
      </c>
      <c r="E41169" s="4">
        <v>38.280054989999996</v>
      </c>
      <c r="F41169" s="4">
        <v>40.312842490000001</v>
      </c>
      <c r="G41169" s="4">
        <v>3.6966700903958705</v>
      </c>
      <c r="H41169" s="4">
        <v>1.2054192961523441E-2</v>
      </c>
      <c r="I41169" s="4">
        <v>6.9227613052116996E-4</v>
      </c>
      <c r="J41169" s="13">
        <v>-7.2755256493938747</v>
      </c>
      <c r="K41169" s="4">
        <v>2.1985931730653264E-2</v>
      </c>
      <c r="L41169" s="7">
        <v>2294525691.73</v>
      </c>
      <c r="M41169" s="7">
        <v>936531905.74927378</v>
      </c>
      <c r="N41169" s="12">
        <v>2.450024048987697</v>
      </c>
      <c r="O41169" s="4">
        <v>2.4251177341086389E-4</v>
      </c>
      <c r="P41169" s="7">
        <v>92498852799.969788</v>
      </c>
      <c r="Q41169" s="7">
        <v>37754263203.330002</v>
      </c>
      <c r="R41169" t="s">
        <v>43</v>
      </c>
    </row>
    <row r="41170" spans="1:18" x14ac:dyDescent="0.25">
      <c r="A41170" s="1">
        <v>44326</v>
      </c>
      <c r="B41170" s="7">
        <v>44326</v>
      </c>
      <c r="C41170" s="4">
        <v>40.300222990000002</v>
      </c>
      <c r="D41170" s="4">
        <v>41.787823799999998</v>
      </c>
      <c r="E41170" s="4">
        <v>32.659714899999997</v>
      </c>
      <c r="F41170" s="4">
        <v>36.541772260000002</v>
      </c>
      <c r="G41170" s="4">
        <v>3.5984560516893898</v>
      </c>
      <c r="H41170" s="4">
        <v>-9.3545133438195302E-2</v>
      </c>
      <c r="I41170" s="4">
        <v>6.5416943609334234E-4</v>
      </c>
      <c r="J41170" s="13">
        <v>-7.3321441634662969</v>
      </c>
      <c r="K41170" s="4">
        <v>-5.5045512545896326E-2</v>
      </c>
      <c r="L41170" s="7">
        <v>3187436825.75</v>
      </c>
      <c r="M41170" s="7">
        <v>936892981.47193909</v>
      </c>
      <c r="N41170" s="12">
        <v>3.402135450670432</v>
      </c>
      <c r="O41170" s="4">
        <v>3.8554556491743943E-4</v>
      </c>
      <c r="P41170" s="7">
        <v>116474590579.69382</v>
      </c>
      <c r="Q41170" s="7">
        <v>34235729960.939999</v>
      </c>
      <c r="R41170" t="s">
        <v>43</v>
      </c>
    </row>
    <row r="41171" spans="1:18" x14ac:dyDescent="0.25">
      <c r="A41171" s="1">
        <v>44327</v>
      </c>
      <c r="B41171" s="7">
        <v>44327</v>
      </c>
      <c r="C41171" s="4">
        <v>36.510043969999998</v>
      </c>
      <c r="D41171" s="4">
        <v>38.642283380000002</v>
      </c>
      <c r="E41171" s="4">
        <v>35.585222639999998</v>
      </c>
      <c r="F41171" s="4">
        <v>38.642283380000002</v>
      </c>
      <c r="G41171" s="4">
        <v>3.6543471012836544</v>
      </c>
      <c r="H41171" s="4">
        <v>5.748246431657883E-2</v>
      </c>
      <c r="I41171" s="4">
        <v>6.8146678999124455E-4</v>
      </c>
      <c r="J41171" s="13">
        <v>-7.2912630387689283</v>
      </c>
      <c r="K41171" s="4">
        <v>4.1728262422225423E-2</v>
      </c>
      <c r="L41171" s="7">
        <v>2263017017.98</v>
      </c>
      <c r="M41171" s="7">
        <v>937177787.30496955</v>
      </c>
      <c r="N41171" s="12">
        <v>2.4147147410394028</v>
      </c>
      <c r="O41171" s="4">
        <v>3.0398971778292962E-4</v>
      </c>
      <c r="P41171" s="7">
        <v>87448144902.545715</v>
      </c>
      <c r="Q41171" s="7">
        <v>36214689634.480003</v>
      </c>
      <c r="R41171" t="s">
        <v>43</v>
      </c>
    </row>
    <row r="41172" spans="1:18" x14ac:dyDescent="0.25">
      <c r="A41172" s="1">
        <v>44328</v>
      </c>
      <c r="B41172" s="7">
        <v>44328</v>
      </c>
      <c r="C41172" s="4">
        <v>38.651221900000003</v>
      </c>
      <c r="D41172" s="4">
        <v>42.413007069999999</v>
      </c>
      <c r="E41172" s="4">
        <v>34.031392099999998</v>
      </c>
      <c r="F41172" s="4">
        <v>34.031392099999998</v>
      </c>
      <c r="G41172" s="4">
        <v>3.5272833956984373</v>
      </c>
      <c r="H41172" s="4">
        <v>-0.1193224332697289</v>
      </c>
      <c r="I41172" s="4">
        <v>6.9239109765220359E-4</v>
      </c>
      <c r="J41172" s="13">
        <v>-7.2753595919773941</v>
      </c>
      <c r="K41172" s="4">
        <v>1.6030579657593282E-2</v>
      </c>
      <c r="L41172" s="7">
        <v>3698746094.6999998</v>
      </c>
      <c r="M41172" s="7">
        <v>937387943.04244769</v>
      </c>
      <c r="N41172" s="12">
        <v>3.9458007990748283</v>
      </c>
      <c r="O41172" s="4">
        <v>2.2424319091309157E-4</v>
      </c>
      <c r="P41172" s="7">
        <v>125873478627.07942</v>
      </c>
      <c r="Q41172" s="7">
        <v>31900616639.490002</v>
      </c>
      <c r="R41172" t="s">
        <v>43</v>
      </c>
    </row>
    <row r="41173" spans="1:18" x14ac:dyDescent="0.25">
      <c r="A41173" s="1">
        <v>44330</v>
      </c>
      <c r="B41173" s="7">
        <v>44330</v>
      </c>
      <c r="C41173" s="4">
        <v>39.96755168</v>
      </c>
      <c r="D41173" s="4">
        <v>47.963885269999999</v>
      </c>
      <c r="E41173" s="4">
        <v>39.457358929999998</v>
      </c>
      <c r="F41173" s="4">
        <v>47.945940020000002</v>
      </c>
      <c r="G41173" s="4">
        <v>3.8700741266289005</v>
      </c>
      <c r="H41173" s="4">
        <v>0.40887389734491658</v>
      </c>
      <c r="I41173" s="4">
        <v>9.6121546287254473E-4</v>
      </c>
      <c r="J41173" s="13">
        <v>-6.9473119671812675</v>
      </c>
      <c r="K41173" s="4">
        <v>0.38825508608051873</v>
      </c>
      <c r="L41173" s="7">
        <v>5633438539.7600002</v>
      </c>
      <c r="M41173" s="7">
        <v>938006115.09128559</v>
      </c>
      <c r="N41173" s="12">
        <v>6.0057588635355126</v>
      </c>
      <c r="O41173" s="4">
        <v>6.5946234259374036E-4</v>
      </c>
      <c r="P41173" s="7">
        <v>270100506333.68936</v>
      </c>
      <c r="Q41173" s="7">
        <v>44973584932.559998</v>
      </c>
      <c r="R41173" t="s">
        <v>43</v>
      </c>
    </row>
    <row r="41174" spans="1:18" x14ac:dyDescent="0.25">
      <c r="A41174" s="1">
        <v>44331</v>
      </c>
      <c r="B41174" s="7">
        <v>44331</v>
      </c>
      <c r="C41174" s="4">
        <v>47.959780379999998</v>
      </c>
      <c r="D41174" s="4">
        <v>49.692960110000001</v>
      </c>
      <c r="E41174" s="4">
        <v>42.976322969999998</v>
      </c>
      <c r="F41174" s="4">
        <v>43.538631379999998</v>
      </c>
      <c r="G41174" s="4">
        <v>3.7736486216881011</v>
      </c>
      <c r="H41174" s="4">
        <v>-9.1922457629604395E-2</v>
      </c>
      <c r="I41174" s="4">
        <v>9.3110474064239744E-4</v>
      </c>
      <c r="J41174" s="13">
        <v>-6.9791387836399448</v>
      </c>
      <c r="K41174" s="4">
        <v>-3.1325673996299319E-2</v>
      </c>
      <c r="L41174" s="7">
        <v>6487556686.0100002</v>
      </c>
      <c r="M41174" s="7">
        <v>938296164.06398857</v>
      </c>
      <c r="N41174" s="12">
        <v>6.9141886479753012</v>
      </c>
      <c r="O41174" s="4">
        <v>3.0921863731640261E-4</v>
      </c>
      <c r="P41174" s="7">
        <v>282459339109.04376</v>
      </c>
      <c r="Q41174" s="7">
        <v>40852130812.449997</v>
      </c>
      <c r="R41174" t="s">
        <v>43</v>
      </c>
    </row>
    <row r="41175" spans="1:18" x14ac:dyDescent="0.25">
      <c r="A41175" s="1">
        <v>44332</v>
      </c>
      <c r="B41175" s="7">
        <v>44332</v>
      </c>
      <c r="C41175" s="4">
        <v>43.531631230000002</v>
      </c>
      <c r="D41175" s="4">
        <v>46.640376410000002</v>
      </c>
      <c r="E41175" s="4">
        <v>39.453523099999998</v>
      </c>
      <c r="F41175" s="4">
        <v>42.631512800000003</v>
      </c>
      <c r="G41175" s="4">
        <v>3.7525937168939021</v>
      </c>
      <c r="H41175" s="4">
        <v>-2.083479777034726E-2</v>
      </c>
      <c r="I41175" s="4">
        <v>9.1767390949490564E-4</v>
      </c>
      <c r="J41175" s="13">
        <v>-6.9936684488639251</v>
      </c>
      <c r="K41175" s="4">
        <v>-1.4424619015714022E-2</v>
      </c>
      <c r="L41175" s="7">
        <v>4268621267.3600001</v>
      </c>
      <c r="M41175" s="7">
        <v>938502096.86506832</v>
      </c>
      <c r="N41175" s="12">
        <v>4.5483342888830158</v>
      </c>
      <c r="O41175" s="4">
        <v>2.1947526694322727E-4</v>
      </c>
      <c r="P41175" s="7">
        <v>181977782197.81009</v>
      </c>
      <c r="Q41175" s="7">
        <v>40009764155.330002</v>
      </c>
      <c r="R41175" t="s">
        <v>43</v>
      </c>
    </row>
    <row r="41176" spans="1:18" x14ac:dyDescent="0.25">
      <c r="A41176" s="1">
        <v>44333</v>
      </c>
      <c r="B41176" s="7">
        <v>44333</v>
      </c>
      <c r="C41176" s="4">
        <v>42.38621234</v>
      </c>
      <c r="D41176" s="4">
        <v>42.38621234</v>
      </c>
      <c r="E41176" s="4">
        <v>35.430058580000001</v>
      </c>
      <c r="F41176" s="4">
        <v>38.710158669999998</v>
      </c>
      <c r="G41176" s="4">
        <v>3.6561020635219981</v>
      </c>
      <c r="H41176" s="4">
        <v>-9.1982523547698369E-2</v>
      </c>
      <c r="I41176" s="4">
        <v>8.8912198779511089E-4</v>
      </c>
      <c r="J41176" s="13">
        <v>-7.0252761127469414</v>
      </c>
      <c r="K41176" s="4">
        <v>-3.1113363259406532E-2</v>
      </c>
      <c r="L41176" s="7">
        <v>4779518016.29</v>
      </c>
      <c r="M41176" s="7">
        <v>938715605.59712887</v>
      </c>
      <c r="N41176" s="12">
        <v>5.0915506121256904</v>
      </c>
      <c r="O41176" s="4">
        <v>2.2749947258908311E-4</v>
      </c>
      <c r="P41176" s="7">
        <v>185015900776.70953</v>
      </c>
      <c r="Q41176" s="7">
        <v>36337830038.669998</v>
      </c>
      <c r="R41176" t="s">
        <v>43</v>
      </c>
    </row>
    <row r="41177" spans="1:18" x14ac:dyDescent="0.25">
      <c r="A41177" s="1">
        <v>44334</v>
      </c>
      <c r="B41177" s="7">
        <v>44334</v>
      </c>
      <c r="C41177" s="4">
        <v>38.63136755</v>
      </c>
      <c r="D41177" s="4">
        <v>42.600016590000003</v>
      </c>
      <c r="E41177" s="4">
        <v>37.850582250000002</v>
      </c>
      <c r="F41177" s="4">
        <v>40.645356679999999</v>
      </c>
      <c r="G41177" s="4">
        <v>3.7048846026551718</v>
      </c>
      <c r="H41177" s="4">
        <v>4.9991993742452945E-2</v>
      </c>
      <c r="I41177" s="4">
        <v>9.4723663821086009E-4</v>
      </c>
      <c r="J41177" s="13">
        <v>-6.9619616140390459</v>
      </c>
      <c r="K41177" s="4">
        <v>6.5361841472242541E-2</v>
      </c>
      <c r="L41177" s="7">
        <v>3914013746.4099998</v>
      </c>
      <c r="M41177" s="7">
        <v>938994465.27971756</v>
      </c>
      <c r="N41177" s="12">
        <v>4.16830331927894</v>
      </c>
      <c r="O41177" s="4">
        <v>2.9706513977820822E-4</v>
      </c>
      <c r="P41177" s="7">
        <v>159086484773.25751</v>
      </c>
      <c r="Q41177" s="7">
        <v>38165764961.839996</v>
      </c>
      <c r="R41177" t="s">
        <v>43</v>
      </c>
    </row>
    <row r="41178" spans="1:18" x14ac:dyDescent="0.25">
      <c r="A41178" s="1">
        <v>44335</v>
      </c>
      <c r="B41178" s="7">
        <v>44335</v>
      </c>
      <c r="C41178" s="4">
        <v>40.688818509999997</v>
      </c>
      <c r="D41178" s="4">
        <v>41.340519100000002</v>
      </c>
      <c r="E41178" s="4">
        <v>18.63531351</v>
      </c>
      <c r="F41178" s="4">
        <v>25.227142099999998</v>
      </c>
      <c r="G41178" s="4">
        <v>3.2279204823566947</v>
      </c>
      <c r="H41178" s="4">
        <v>-0.37933520183836167</v>
      </c>
      <c r="I41178" s="4">
        <v>6.817696828199303E-4</v>
      </c>
      <c r="J41178" s="13">
        <v>-7.2908186656323357</v>
      </c>
      <c r="K41178" s="4">
        <v>-0.28025410407724893</v>
      </c>
      <c r="L41178" s="7">
        <v>10069997171.5</v>
      </c>
      <c r="M41178" s="7">
        <v>939255030.41384947</v>
      </c>
      <c r="N41178" s="12">
        <v>10.721259770163821</v>
      </c>
      <c r="O41178" s="4">
        <v>2.7749379124858691E-4</v>
      </c>
      <c r="P41178" s="7">
        <v>254037249592.02856</v>
      </c>
      <c r="Q41178" s="7">
        <v>23694720120.389999</v>
      </c>
      <c r="R41178" t="s">
        <v>43</v>
      </c>
    </row>
    <row r="41179" spans="1:18" x14ac:dyDescent="0.25">
      <c r="A41179" s="1">
        <v>44336</v>
      </c>
      <c r="B41179" s="7">
        <v>44336</v>
      </c>
      <c r="C41179" s="4">
        <v>25.060494949999999</v>
      </c>
      <c r="D41179" s="4">
        <v>31.229703059999999</v>
      </c>
      <c r="E41179" s="4">
        <v>21.27937854</v>
      </c>
      <c r="F41179" s="4">
        <v>29.150569180000002</v>
      </c>
      <c r="G41179" s="4">
        <v>3.3724744385063881</v>
      </c>
      <c r="H41179" s="4">
        <v>0.1555240409098898</v>
      </c>
      <c r="I41179" s="4">
        <v>7.1477714400653379E-4</v>
      </c>
      <c r="J41179" s="13">
        <v>-7.2435397505588117</v>
      </c>
      <c r="K41179" s="4">
        <v>4.8414386879273207E-2</v>
      </c>
      <c r="L41179" s="7">
        <v>6694931133.46</v>
      </c>
      <c r="M41179" s="7">
        <v>939472139.97246552</v>
      </c>
      <c r="N41179" s="12">
        <v>7.1262689425321524</v>
      </c>
      <c r="O41179" s="4">
        <v>2.3115080738016436E-4</v>
      </c>
      <c r="P41179" s="7">
        <v>195161053161.26157</v>
      </c>
      <c r="Q41179" s="7">
        <v>27386147608.950001</v>
      </c>
      <c r="R41179" t="s">
        <v>43</v>
      </c>
    </row>
    <row r="41180" spans="1:18" x14ac:dyDescent="0.25">
      <c r="A41180" s="1">
        <v>44337</v>
      </c>
      <c r="B41180" s="7">
        <v>44337</v>
      </c>
      <c r="C41180" s="4">
        <v>29.01582402</v>
      </c>
      <c r="D41180" s="4">
        <v>30.980138449999998</v>
      </c>
      <c r="E41180" s="4">
        <v>20.029605539999999</v>
      </c>
      <c r="F41180" s="4">
        <v>24.463970450000001</v>
      </c>
      <c r="G41180" s="4">
        <v>3.1972014412886587</v>
      </c>
      <c r="H41180" s="4">
        <v>-0.16077211738340402</v>
      </c>
      <c r="I41180" s="4">
        <v>6.5578805264780748E-4</v>
      </c>
      <c r="J41180" s="13">
        <v>-7.3296729117010608</v>
      </c>
      <c r="K41180" s="4">
        <v>-8.2527948540821128E-2</v>
      </c>
      <c r="L41180" s="7">
        <v>6442011512.6700001</v>
      </c>
      <c r="M41180" s="7">
        <v>939667696.92161727</v>
      </c>
      <c r="N41180" s="12">
        <v>6.8556272965158263</v>
      </c>
      <c r="O41180" s="4">
        <v>2.0815619839188189E-4</v>
      </c>
      <c r="P41180" s="7">
        <v>157597179284.51868</v>
      </c>
      <c r="Q41180" s="7">
        <v>22988002770.310001</v>
      </c>
      <c r="R41180" t="s">
        <v>43</v>
      </c>
    </row>
    <row r="41181" spans="1:18" x14ac:dyDescent="0.25">
      <c r="A41181" s="1">
        <v>44338</v>
      </c>
      <c r="B41181" s="7">
        <v>44338</v>
      </c>
      <c r="C41181" s="4">
        <v>24.468997439999999</v>
      </c>
      <c r="D41181" s="4">
        <v>24.60132716</v>
      </c>
      <c r="E41181" s="4">
        <v>20.484145250000001</v>
      </c>
      <c r="F41181" s="4">
        <v>22.014524229999999</v>
      </c>
      <c r="G41181" s="4">
        <v>3.0917024277999929</v>
      </c>
      <c r="H41181" s="4">
        <v>-0.10012463941641174</v>
      </c>
      <c r="I41181" s="4">
        <v>5.8648108734301858E-4</v>
      </c>
      <c r="J41181" s="13">
        <v>-7.4413701370351477</v>
      </c>
      <c r="K41181" s="4">
        <v>-0.10568500756449486</v>
      </c>
      <c r="L41181" s="7">
        <v>4379003452.25</v>
      </c>
      <c r="M41181" s="7">
        <v>940012501.50705624</v>
      </c>
      <c r="N41181" s="12">
        <v>4.6584523559308524</v>
      </c>
      <c r="O41181" s="4">
        <v>3.669431082589708E-4</v>
      </c>
      <c r="P41181" s="7">
        <v>96401677602.811264</v>
      </c>
      <c r="Q41181" s="7">
        <v>20693927990.93</v>
      </c>
      <c r="R41181" t="s">
        <v>43</v>
      </c>
    </row>
    <row r="41182" spans="1:18" x14ac:dyDescent="0.25">
      <c r="A41182" s="1">
        <v>44339</v>
      </c>
      <c r="B41182" s="7">
        <v>44339</v>
      </c>
      <c r="C41182" s="4">
        <v>22.069676560000001</v>
      </c>
      <c r="D41182" s="4">
        <v>23.464120829999999</v>
      </c>
      <c r="E41182" s="4">
        <v>13.82285684</v>
      </c>
      <c r="F41182" s="4">
        <v>18.029441980000001</v>
      </c>
      <c r="G41182" s="4">
        <v>2.892006087207716</v>
      </c>
      <c r="H41182" s="4">
        <v>-0.18102059387544611</v>
      </c>
      <c r="I41182" s="4">
        <v>5.1852572207374144E-4</v>
      </c>
      <c r="J41182" s="13">
        <v>-7.5645209228969215</v>
      </c>
      <c r="K41182" s="4">
        <v>-0.11586966184560303</v>
      </c>
      <c r="L41182" s="7">
        <v>6002858935.7399998</v>
      </c>
      <c r="M41182" s="7">
        <v>940123358.6792351</v>
      </c>
      <c r="N41182" s="12">
        <v>6.3851822001033183</v>
      </c>
      <c r="O41182" s="4">
        <v>1.1793159346406025E-4</v>
      </c>
      <c r="P41182" s="7">
        <v>108228196896.04889</v>
      </c>
      <c r="Q41182" s="7">
        <v>16949899549.35</v>
      </c>
      <c r="R41182" t="s">
        <v>43</v>
      </c>
    </row>
    <row r="41183" spans="1:18" x14ac:dyDescent="0.25">
      <c r="A41183" s="1">
        <v>44340</v>
      </c>
      <c r="B41183" s="7">
        <v>44340</v>
      </c>
      <c r="C41183" s="4">
        <v>17.92250117</v>
      </c>
      <c r="D41183" s="4">
        <v>23.48863334</v>
      </c>
      <c r="E41183" s="4">
        <v>17.208324940000001</v>
      </c>
      <c r="F41183" s="4">
        <v>23.199089699999998</v>
      </c>
      <c r="G41183" s="4">
        <v>3.144113040833505</v>
      </c>
      <c r="H41183" s="4">
        <v>0.28673365075495233</v>
      </c>
      <c r="I41183" s="4">
        <v>5.9936708789699899E-4</v>
      </c>
      <c r="J41183" s="13">
        <v>-7.4196363130026484</v>
      </c>
      <c r="K41183" s="4">
        <v>0.15590618243574964</v>
      </c>
      <c r="L41183" s="7">
        <v>4412004564.2299995</v>
      </c>
      <c r="M41183" s="7">
        <v>941563640.75957704</v>
      </c>
      <c r="N41183" s="12">
        <v>4.6858272486719565</v>
      </c>
      <c r="O41183" s="4">
        <v>1.5320139288586185E-3</v>
      </c>
      <c r="P41183" s="7">
        <v>102354489642.38116</v>
      </c>
      <c r="Q41183" s="7">
        <v>21843419360.240002</v>
      </c>
      <c r="R41183" t="s">
        <v>43</v>
      </c>
    </row>
    <row r="41184" spans="1:18" x14ac:dyDescent="0.25">
      <c r="A41184" s="1">
        <v>44342</v>
      </c>
      <c r="B41184" s="7">
        <v>44342</v>
      </c>
      <c r="C41184" s="4">
        <v>22.185699589999999</v>
      </c>
      <c r="D41184" s="4">
        <v>24.740445170000001</v>
      </c>
      <c r="E41184" s="4">
        <v>21.67319127</v>
      </c>
      <c r="F41184" s="4">
        <v>24.549687840000001</v>
      </c>
      <c r="G41184" s="4">
        <v>3.2006991388847408</v>
      </c>
      <c r="H41184" s="4">
        <v>5.8217721361713715E-2</v>
      </c>
      <c r="I41184" s="4">
        <v>6.2476623714315452E-4</v>
      </c>
      <c r="J41184" s="13">
        <v>-7.3781329987619646</v>
      </c>
      <c r="K41184" s="4">
        <v>4.2376616532738894E-2</v>
      </c>
      <c r="L41184" s="7">
        <v>3100578185.8600001</v>
      </c>
      <c r="M41184" s="7">
        <v>942121180.41579139</v>
      </c>
      <c r="N41184" s="12">
        <v>3.2910609062961576</v>
      </c>
      <c r="O41184" s="4">
        <v>5.921422961538518E-4</v>
      </c>
      <c r="P41184" s="7">
        <v>76118226586.376511</v>
      </c>
      <c r="Q41184" s="7">
        <v>23128780886.66</v>
      </c>
      <c r="R41184" t="s">
        <v>43</v>
      </c>
    </row>
    <row r="41185" spans="1:18" x14ac:dyDescent="0.25">
      <c r="A41185" s="1">
        <v>44343</v>
      </c>
      <c r="B41185" s="7">
        <v>44343</v>
      </c>
      <c r="C41185" s="4">
        <v>24.546218410000002</v>
      </c>
      <c r="D41185" s="4">
        <v>24.898314809999999</v>
      </c>
      <c r="E41185" s="4">
        <v>21.80986433</v>
      </c>
      <c r="F41185" s="4">
        <v>23.852982449999999</v>
      </c>
      <c r="G41185" s="4">
        <v>3.1719092598306768</v>
      </c>
      <c r="H41185" s="4">
        <v>-2.8379399141068743E-2</v>
      </c>
      <c r="I41185" s="4">
        <v>6.2057397758225605E-4</v>
      </c>
      <c r="J41185" s="13">
        <v>-7.3848657378922002</v>
      </c>
      <c r="K41185" s="4">
        <v>-6.7101250222295255E-3</v>
      </c>
      <c r="L41185" s="7">
        <v>2755550526.77</v>
      </c>
      <c r="M41185" s="7">
        <v>942384602.46341228</v>
      </c>
      <c r="N41185" s="12">
        <v>2.9240190465410145</v>
      </c>
      <c r="O41185" s="4">
        <v>2.7960527063475537E-4</v>
      </c>
      <c r="P41185" s="7">
        <v>65728098355.133064</v>
      </c>
      <c r="Q41185" s="7">
        <v>22478683383.709999</v>
      </c>
      <c r="R41185" t="s">
        <v>43</v>
      </c>
    </row>
    <row r="41186" spans="1:18" x14ac:dyDescent="0.25">
      <c r="A41186" s="1">
        <v>44344</v>
      </c>
      <c r="B41186" s="7">
        <v>44344</v>
      </c>
      <c r="C41186" s="4">
        <v>23.97679157</v>
      </c>
      <c r="D41186" s="4">
        <v>26.11575676</v>
      </c>
      <c r="E41186" s="4">
        <v>20.127405639999999</v>
      </c>
      <c r="F41186" s="4">
        <v>21.41009275</v>
      </c>
      <c r="G41186" s="4">
        <v>3.0638624346800176</v>
      </c>
      <c r="H41186" s="4">
        <v>-0.10241443413295256</v>
      </c>
      <c r="I41186" s="4">
        <v>5.9976269881931599E-4</v>
      </c>
      <c r="J41186" s="13">
        <v>-7.4189764829474658</v>
      </c>
      <c r="K41186" s="4">
        <v>-3.3535532450168777E-2</v>
      </c>
      <c r="L41186" s="7">
        <v>4521086730.0799999</v>
      </c>
      <c r="M41186" s="7">
        <v>942679492.36371231</v>
      </c>
      <c r="N41186" s="12">
        <v>4.7959956344691941</v>
      </c>
      <c r="O41186" s="4">
        <v>3.1291884388728105E-4</v>
      </c>
      <c r="P41186" s="7">
        <v>96796886221.807022</v>
      </c>
      <c r="Q41186" s="7">
        <v>20182855365.029999</v>
      </c>
      <c r="R41186" t="s">
        <v>43</v>
      </c>
    </row>
    <row r="41187" spans="1:18" x14ac:dyDescent="0.25">
      <c r="A41187" s="1">
        <v>44345</v>
      </c>
      <c r="B41187" s="7">
        <v>44345</v>
      </c>
      <c r="C41187" s="4">
        <v>21.367644389999999</v>
      </c>
      <c r="D41187" s="4">
        <v>22.271089759999999</v>
      </c>
      <c r="E41187" s="4">
        <v>18.807243079999999</v>
      </c>
      <c r="F41187" s="4">
        <v>19.863375130000001</v>
      </c>
      <c r="G41187" s="4">
        <v>2.9888775903006803</v>
      </c>
      <c r="H41187" s="4">
        <v>-7.2242453036547402E-2</v>
      </c>
      <c r="I41187" s="4">
        <v>5.7381950855911338E-4</v>
      </c>
      <c r="J41187" s="13">
        <v>-7.4631956561118749</v>
      </c>
      <c r="K41187" s="4">
        <v>-4.3255758171146685E-2</v>
      </c>
      <c r="L41187" s="7">
        <v>2392272346.7800002</v>
      </c>
      <c r="M41187" s="7">
        <v>942888166.69143784</v>
      </c>
      <c r="N41187" s="12">
        <v>2.5371750662376025</v>
      </c>
      <c r="O41187" s="4">
        <v>2.2136296526647812E-4</v>
      </c>
      <c r="P41187" s="7">
        <v>47518603037.216599</v>
      </c>
      <c r="Q41187" s="7">
        <v>18728941360.630001</v>
      </c>
      <c r="R41187" t="s">
        <v>43</v>
      </c>
    </row>
    <row r="41188" spans="1:18" x14ac:dyDescent="0.25">
      <c r="A41188" s="1">
        <v>44346</v>
      </c>
      <c r="B41188" s="7">
        <v>44346</v>
      </c>
      <c r="C41188" s="4">
        <v>19.86341985</v>
      </c>
      <c r="D41188" s="4">
        <v>21.245222720000001</v>
      </c>
      <c r="E41188" s="4">
        <v>18.56164528</v>
      </c>
      <c r="F41188" s="4">
        <v>20.473987449999999</v>
      </c>
      <c r="G41188" s="4">
        <v>3.0191551755248405</v>
      </c>
      <c r="H41188" s="4">
        <v>3.0740612610078502E-2</v>
      </c>
      <c r="I41188" s="4">
        <v>5.7385260681329289E-4</v>
      </c>
      <c r="J41188" s="13">
        <v>-7.4631379771742319</v>
      </c>
      <c r="K41188" s="4">
        <v>5.7680601105077006E-5</v>
      </c>
      <c r="L41188" s="7">
        <v>1947583707.8599999</v>
      </c>
      <c r="M41188" s="7">
        <v>943085463.39711666</v>
      </c>
      <c r="N41188" s="12">
        <v>2.0651189987008705</v>
      </c>
      <c r="O41188" s="4">
        <v>2.0924719669685533E-4</v>
      </c>
      <c r="P41188" s="7">
        <v>39874804392.550102</v>
      </c>
      <c r="Q41188" s="7">
        <v>19308719941.869999</v>
      </c>
      <c r="R41188" t="s">
        <v>43</v>
      </c>
    </row>
    <row r="41189" spans="1:18" x14ac:dyDescent="0.25">
      <c r="A41189" s="1">
        <v>44348</v>
      </c>
      <c r="B41189" s="7">
        <v>44348</v>
      </c>
      <c r="C41189" s="4">
        <v>23.296970590000001</v>
      </c>
      <c r="D41189" s="4">
        <v>23.516839279999999</v>
      </c>
      <c r="E41189" s="4">
        <v>21.74542855</v>
      </c>
      <c r="F41189" s="4">
        <v>22.81084573</v>
      </c>
      <c r="G41189" s="4">
        <v>3.1272361127680965</v>
      </c>
      <c r="H41189" s="4">
        <v>0.11413791698890591</v>
      </c>
      <c r="I41189" s="4">
        <v>6.2180435234736613E-4</v>
      </c>
      <c r="J41189" s="13">
        <v>-7.3828850607704117</v>
      </c>
      <c r="K41189" s="4">
        <v>8.3561083394493821E-2</v>
      </c>
      <c r="L41189" s="7">
        <v>2230220977.8699999</v>
      </c>
      <c r="M41189" s="7">
        <v>944044728.29162383</v>
      </c>
      <c r="N41189" s="12">
        <v>2.3624102873874264</v>
      </c>
      <c r="O41189" s="4">
        <v>1.0171558482640296E-3</v>
      </c>
      <c r="P41189" s="7">
        <v>50873226670.002312</v>
      </c>
      <c r="Q41189" s="7">
        <v>21534458659.279999</v>
      </c>
      <c r="R41189" t="s">
        <v>43</v>
      </c>
    </row>
    <row r="41190" spans="1:18" x14ac:dyDescent="0.25">
      <c r="A41190" s="1">
        <v>44349</v>
      </c>
      <c r="B41190" s="7">
        <v>44349</v>
      </c>
      <c r="C41190" s="4">
        <v>22.847124149999999</v>
      </c>
      <c r="D41190" s="4">
        <v>26.844891919999998</v>
      </c>
      <c r="E41190" s="4">
        <v>22.684246770000001</v>
      </c>
      <c r="F41190" s="4">
        <v>25.957727980000001</v>
      </c>
      <c r="G41190" s="4">
        <v>3.2564693679749714</v>
      </c>
      <c r="H41190" s="4">
        <v>0.13795552726312707</v>
      </c>
      <c r="I41190" s="4">
        <v>6.9082112908422637E-4</v>
      </c>
      <c r="J41190" s="13">
        <v>-7.2776296257607989</v>
      </c>
      <c r="K41190" s="4">
        <v>0.11099436096951693</v>
      </c>
      <c r="L41190" s="7">
        <v>2962777621.1700001</v>
      </c>
      <c r="M41190" s="7">
        <v>944270938.47255886</v>
      </c>
      <c r="N41190" s="12">
        <v>3.137635079570015</v>
      </c>
      <c r="O41190" s="4">
        <v>2.3961807545324999E-4</v>
      </c>
      <c r="P41190" s="7">
        <v>76906975555.562363</v>
      </c>
      <c r="Q41190" s="7">
        <v>24511128160.290001</v>
      </c>
      <c r="R41190" t="s">
        <v>43</v>
      </c>
    </row>
    <row r="41191" spans="1:18" x14ac:dyDescent="0.25">
      <c r="A41191" s="1">
        <v>44350</v>
      </c>
      <c r="B41191" s="7">
        <v>44350</v>
      </c>
      <c r="C41191" s="4">
        <v>25.941643190000001</v>
      </c>
      <c r="D41191" s="4">
        <v>28.614926969999999</v>
      </c>
      <c r="E41191" s="4">
        <v>25.750545509999998</v>
      </c>
      <c r="F41191" s="4">
        <v>27.013457819999999</v>
      </c>
      <c r="G41191" s="4">
        <v>3.2963351796032594</v>
      </c>
      <c r="H41191" s="4">
        <v>4.0671118859609758E-2</v>
      </c>
      <c r="I41191" s="4">
        <v>6.8896475404302726E-4</v>
      </c>
      <c r="J41191" s="13">
        <v>-7.2803204434941726</v>
      </c>
      <c r="K41191" s="4">
        <v>-2.6872007282984773E-3</v>
      </c>
      <c r="L41191" s="7">
        <v>2803059245.6300001</v>
      </c>
      <c r="M41191" s="7">
        <v>944731435.07401597</v>
      </c>
      <c r="N41191" s="12">
        <v>2.9670434808918911</v>
      </c>
      <c r="O41191" s="4">
        <v>4.8767422854505366E-4</v>
      </c>
      <c r="P41191" s="7">
        <v>75720322698.787018</v>
      </c>
      <c r="Q41191" s="7">
        <v>25520462772.599998</v>
      </c>
      <c r="R41191" t="s">
        <v>43</v>
      </c>
    </row>
    <row r="41192" spans="1:18" x14ac:dyDescent="0.25">
      <c r="A41192" s="1">
        <v>44351</v>
      </c>
      <c r="B41192" s="7">
        <v>44351</v>
      </c>
      <c r="C41192" s="4">
        <v>26.987313830000002</v>
      </c>
      <c r="D41192" s="4">
        <v>26.987313830000002</v>
      </c>
      <c r="E41192" s="4">
        <v>23.707581470000001</v>
      </c>
      <c r="F41192" s="4">
        <v>25.00829946</v>
      </c>
      <c r="G41192" s="4">
        <v>3.2192077481755645</v>
      </c>
      <c r="H41192" s="4">
        <v>-7.4228126342101852E-2</v>
      </c>
      <c r="I41192" s="4">
        <v>6.7783446396154918E-4</v>
      </c>
      <c r="J41192" s="13">
        <v>-7.2966074532832268</v>
      </c>
      <c r="K41192" s="4">
        <v>-1.6155093589566953E-2</v>
      </c>
      <c r="L41192" s="7">
        <v>2801117143.0599999</v>
      </c>
      <c r="M41192" s="7">
        <v>945045392.21036661</v>
      </c>
      <c r="N41192" s="12">
        <v>2.9640027517709675</v>
      </c>
      <c r="O41192" s="4">
        <v>3.3232421902636746E-4</v>
      </c>
      <c r="P41192" s="7">
        <v>70051176336.184143</v>
      </c>
      <c r="Q41192" s="7">
        <v>23633978171.689999</v>
      </c>
      <c r="R41192" t="s">
        <v>43</v>
      </c>
    </row>
    <row r="41193" spans="1:18" x14ac:dyDescent="0.25">
      <c r="A41193" s="1">
        <v>44352</v>
      </c>
      <c r="B41193" s="7">
        <v>44352</v>
      </c>
      <c r="C41193" s="4">
        <v>25.021384279999999</v>
      </c>
      <c r="D41193" s="4">
        <v>26.388992420000001</v>
      </c>
      <c r="E41193" s="4">
        <v>23.064758309999998</v>
      </c>
      <c r="F41193" s="4">
        <v>23.81677127</v>
      </c>
      <c r="G41193" s="4">
        <v>3.1703900077205152</v>
      </c>
      <c r="H41193" s="4">
        <v>-4.764531038609051E-2</v>
      </c>
      <c r="I41193" s="4">
        <v>6.6991446107475961E-4</v>
      </c>
      <c r="J41193" s="13">
        <v>-7.3083605237674476</v>
      </c>
      <c r="K41193" s="4">
        <v>-1.1684272942543738E-2</v>
      </c>
      <c r="L41193" s="7">
        <v>2102969700.8299999</v>
      </c>
      <c r="M41193" s="7">
        <v>945249891.85488355</v>
      </c>
      <c r="N41193" s="12">
        <v>2.2247764521858855</v>
      </c>
      <c r="O41193" s="4">
        <v>2.1639134606925143E-4</v>
      </c>
      <c r="P41193" s="7">
        <v>50085948352.40844</v>
      </c>
      <c r="Q41193" s="7">
        <v>22512800467.299999</v>
      </c>
      <c r="R41193" t="s">
        <v>43</v>
      </c>
    </row>
    <row r="41194" spans="1:18" x14ac:dyDescent="0.25">
      <c r="A41194" s="1">
        <v>44353</v>
      </c>
      <c r="B41194" s="7">
        <v>44353</v>
      </c>
      <c r="C41194" s="4">
        <v>23.79379376</v>
      </c>
      <c r="D41194" s="4">
        <v>24.458089959999999</v>
      </c>
      <c r="E41194" s="4">
        <v>23.624956529999999</v>
      </c>
      <c r="F41194" s="4">
        <v>24.201599439999999</v>
      </c>
      <c r="G41194" s="4">
        <v>3.1864187235406072</v>
      </c>
      <c r="H41194" s="4">
        <v>1.6157864793568164E-2</v>
      </c>
      <c r="I41194" s="4">
        <v>6.7484648184556843E-4</v>
      </c>
      <c r="J41194" s="13">
        <v>-7.3010253272617094</v>
      </c>
      <c r="K41194" s="4">
        <v>7.3621649589355959E-3</v>
      </c>
      <c r="L41194" s="7">
        <v>1187622849.3499999</v>
      </c>
      <c r="M41194" s="7">
        <v>945461319.11147785</v>
      </c>
      <c r="N41194" s="12">
        <v>1.256130552719068</v>
      </c>
      <c r="O41194" s="4">
        <v>2.2367339940067293E-4</v>
      </c>
      <c r="P41194" s="7">
        <v>28742372485.760162</v>
      </c>
      <c r="Q41194" s="7">
        <v>22881676131.150002</v>
      </c>
      <c r="R41194" t="s">
        <v>43</v>
      </c>
    </row>
    <row r="41195" spans="1:18" x14ac:dyDescent="0.25">
      <c r="A41195" s="1">
        <v>44355</v>
      </c>
      <c r="B41195" s="7">
        <v>44355</v>
      </c>
      <c r="C41195" s="4">
        <v>21.703253149999998</v>
      </c>
      <c r="D41195" s="4">
        <v>22.271931850000001</v>
      </c>
      <c r="E41195" s="4">
        <v>19.66378224</v>
      </c>
      <c r="F41195" s="4">
        <v>21.745269870000001</v>
      </c>
      <c r="G41195" s="4">
        <v>3.0793962566417092</v>
      </c>
      <c r="H41195" s="4">
        <v>-0.10149451386837753</v>
      </c>
      <c r="I41195" s="4">
        <v>6.4964326777942449E-4</v>
      </c>
      <c r="J41195" s="13">
        <v>-7.3390871645316391</v>
      </c>
      <c r="K41195" s="4">
        <v>-3.7346588808195691E-2</v>
      </c>
      <c r="L41195" s="7">
        <v>2653898124.21</v>
      </c>
      <c r="M41195" s="7">
        <v>950795505.83383954</v>
      </c>
      <c r="N41195" s="12">
        <v>2.7912396597652762</v>
      </c>
      <c r="O41195" s="4">
        <v>5.641887843042195E-3</v>
      </c>
      <c r="P41195" s="7">
        <v>57709730918.433235</v>
      </c>
      <c r="Q41195" s="7">
        <v>20675304865.540001</v>
      </c>
      <c r="R41195" t="s">
        <v>43</v>
      </c>
    </row>
    <row r="41196" spans="1:18" x14ac:dyDescent="0.25">
      <c r="A41196" s="1">
        <v>44356</v>
      </c>
      <c r="B41196" s="7">
        <v>44356</v>
      </c>
      <c r="C41196" s="4">
        <v>21.66172229</v>
      </c>
      <c r="D41196" s="4">
        <v>23.283064670000002</v>
      </c>
      <c r="E41196" s="4">
        <v>20.43595595</v>
      </c>
      <c r="F41196" s="4">
        <v>23.18493857</v>
      </c>
      <c r="G41196" s="4">
        <v>3.1435028682820101</v>
      </c>
      <c r="H41196" s="4">
        <v>6.6206062679690189E-2</v>
      </c>
      <c r="I41196" s="4">
        <v>6.2082911093417248E-4</v>
      </c>
      <c r="J41196" s="13">
        <v>-7.3844546975816536</v>
      </c>
      <c r="K41196" s="4">
        <v>-4.4353814276784552E-2</v>
      </c>
      <c r="L41196" s="7">
        <v>2220005780.8800001</v>
      </c>
      <c r="M41196" s="7">
        <v>951038999.82858574</v>
      </c>
      <c r="N41196" s="12">
        <v>2.3342952090083915</v>
      </c>
      <c r="O41196" s="4">
        <v>2.5609502069813219E-4</v>
      </c>
      <c r="P41196" s="7">
        <v>51470697654.747681</v>
      </c>
      <c r="Q41196" s="7">
        <v>22049780788.700001</v>
      </c>
      <c r="R41196" t="s">
        <v>43</v>
      </c>
    </row>
    <row r="41197" spans="1:18" x14ac:dyDescent="0.25">
      <c r="A41197" s="1">
        <v>44357</v>
      </c>
      <c r="B41197" s="7">
        <v>44357</v>
      </c>
      <c r="C41197" s="4">
        <v>23.200249729999999</v>
      </c>
      <c r="D41197" s="4">
        <v>24.551923429999999</v>
      </c>
      <c r="E41197" s="4">
        <v>22.106969209999999</v>
      </c>
      <c r="F41197" s="4">
        <v>22.68481641</v>
      </c>
      <c r="G41197" s="4">
        <v>3.1216958200701743</v>
      </c>
      <c r="H41197" s="4">
        <v>-2.1570993534877417E-2</v>
      </c>
      <c r="I41197" s="4">
        <v>6.1807111203306001E-4</v>
      </c>
      <c r="J41197" s="13">
        <v>-7.3889070391117393</v>
      </c>
      <c r="K41197" s="4">
        <v>-4.4424445512267702E-3</v>
      </c>
      <c r="L41197" s="7">
        <v>2114395058.4000001</v>
      </c>
      <c r="M41197" s="7">
        <v>951254224.72704947</v>
      </c>
      <c r="N41197" s="12">
        <v>2.2227444603535922</v>
      </c>
      <c r="O41197" s="4">
        <v>2.2630501851398098E-4</v>
      </c>
      <c r="P41197" s="7">
        <v>47964663718.015228</v>
      </c>
      <c r="Q41197" s="7">
        <v>21579027447.169998</v>
      </c>
      <c r="R41197" t="s">
        <v>43</v>
      </c>
    </row>
    <row r="41198" spans="1:18" x14ac:dyDescent="0.25">
      <c r="A41198" s="1">
        <v>44358</v>
      </c>
      <c r="B41198" s="7">
        <v>44358</v>
      </c>
      <c r="C41198" s="4">
        <v>22.683626490000002</v>
      </c>
      <c r="D41198" s="4">
        <v>23.192602690000001</v>
      </c>
      <c r="E41198" s="4">
        <v>20.515980420000002</v>
      </c>
      <c r="F41198" s="4">
        <v>20.985857299999999</v>
      </c>
      <c r="G41198" s="4">
        <v>3.0438487489413246</v>
      </c>
      <c r="H41198" s="4">
        <v>-7.4894108874121609E-2</v>
      </c>
      <c r="I41198" s="4">
        <v>5.6210512467595611E-4</v>
      </c>
      <c r="J41198" s="13">
        <v>-7.4838216709795589</v>
      </c>
      <c r="K41198" s="4">
        <v>-9.0549430749176207E-2</v>
      </c>
      <c r="L41198" s="7">
        <v>1517304437.77</v>
      </c>
      <c r="M41198" s="7">
        <v>951579120.29212177</v>
      </c>
      <c r="N41198" s="12">
        <v>1.594512117189171</v>
      </c>
      <c r="O41198" s="4">
        <v>3.4154441223693149E-4</v>
      </c>
      <c r="P41198" s="7">
        <v>31841934411.697948</v>
      </c>
      <c r="Q41198" s="7">
        <v>19969703628.110001</v>
      </c>
      <c r="R41198" t="s">
        <v>43</v>
      </c>
    </row>
    <row r="41199" spans="1:18" x14ac:dyDescent="0.25">
      <c r="A41199" s="1">
        <v>44359</v>
      </c>
      <c r="B41199" s="7">
        <v>44359</v>
      </c>
      <c r="C41199" s="4">
        <v>20.963896179999999</v>
      </c>
      <c r="D41199" s="4">
        <v>21.257568800000001</v>
      </c>
      <c r="E41199" s="4">
        <v>19.521171509999999</v>
      </c>
      <c r="F41199" s="4">
        <v>20.777036460000001</v>
      </c>
      <c r="G41199" s="4">
        <v>3.0338483604861564</v>
      </c>
      <c r="H41199" s="4">
        <v>-9.9505508407320489E-3</v>
      </c>
      <c r="I41199" s="4">
        <v>5.8440409080554067E-4</v>
      </c>
      <c r="J41199" s="13">
        <v>-7.444917878102749</v>
      </c>
      <c r="K41199" s="4">
        <v>3.9670455134952785E-2</v>
      </c>
      <c r="L41199" s="7">
        <v>1455506947.73</v>
      </c>
      <c r="M41199" s="7">
        <v>951770106.41102743</v>
      </c>
      <c r="N41199" s="12">
        <v>1.5292631465580313</v>
      </c>
      <c r="O41199" s="4">
        <v>2.0070440264287573E-4</v>
      </c>
      <c r="P41199" s="7">
        <v>30241120920.769527</v>
      </c>
      <c r="Q41199" s="7">
        <v>19774962202.439999</v>
      </c>
      <c r="R41199" t="s">
        <v>43</v>
      </c>
    </row>
    <row r="41200" spans="1:18" x14ac:dyDescent="0.25">
      <c r="A41200" s="1">
        <v>44360</v>
      </c>
      <c r="B41200" s="7">
        <v>44360</v>
      </c>
      <c r="C41200" s="4">
        <v>20.755634489999998</v>
      </c>
      <c r="D41200" s="4">
        <v>22.401641619999999</v>
      </c>
      <c r="E41200" s="4">
        <v>19.99381953</v>
      </c>
      <c r="F41200" s="4">
        <v>22.07633422</v>
      </c>
      <c r="G41200" s="4">
        <v>3.0945061849806823</v>
      </c>
      <c r="H41200" s="4">
        <v>6.2535278431137625E-2</v>
      </c>
      <c r="I41200" s="4">
        <v>5.6464301917551359E-4</v>
      </c>
      <c r="J41200" s="13">
        <v>-7.479316850971145</v>
      </c>
      <c r="K41200" s="4">
        <v>-3.381405424932684E-2</v>
      </c>
      <c r="L41200" s="7">
        <v>1233102638.1900001</v>
      </c>
      <c r="M41200" s="7">
        <v>951980573.03510058</v>
      </c>
      <c r="N41200" s="12">
        <v>1.2953023130069001</v>
      </c>
      <c r="O41200" s="4">
        <v>2.2113178661051217E-4</v>
      </c>
      <c r="P41200" s="7">
        <v>27222385968.246178</v>
      </c>
      <c r="Q41200" s="7">
        <v>21016241301.27</v>
      </c>
      <c r="R41200" t="s">
        <v>43</v>
      </c>
    </row>
    <row r="41201" spans="1:18" x14ac:dyDescent="0.25">
      <c r="A41201" s="1">
        <v>44361</v>
      </c>
      <c r="B41201" s="7">
        <v>44361</v>
      </c>
      <c r="C41201" s="4">
        <v>22.044921420000001</v>
      </c>
      <c r="D41201" s="4">
        <v>26.031011320000001</v>
      </c>
      <c r="E41201" s="4">
        <v>21.30542123</v>
      </c>
      <c r="F41201" s="4">
        <v>22.2053555</v>
      </c>
      <c r="G41201" s="4">
        <v>3.1003334985235869</v>
      </c>
      <c r="H41201" s="4">
        <v>5.8443253628183162E-3</v>
      </c>
      <c r="I41201" s="4">
        <v>5.5211824718009626E-4</v>
      </c>
      <c r="J41201" s="13">
        <v>-7.5017483187221581</v>
      </c>
      <c r="K41201" s="4">
        <v>-2.2181753019289752E-2</v>
      </c>
      <c r="L41201" s="7">
        <v>1232810594.4200001</v>
      </c>
      <c r="M41201" s="7">
        <v>952146781.94276154</v>
      </c>
      <c r="N41201" s="12">
        <v>1.2947694807144878</v>
      </c>
      <c r="O41201" s="4">
        <v>1.745927515422448E-4</v>
      </c>
      <c r="P41201" s="7">
        <v>27374997513.262417</v>
      </c>
      <c r="Q41201" s="7">
        <v>21142757781.220001</v>
      </c>
      <c r="R41201" t="s">
        <v>43</v>
      </c>
    </row>
    <row r="41202" spans="1:18" x14ac:dyDescent="0.25">
      <c r="A41202" s="1">
        <v>44362</v>
      </c>
      <c r="B41202" s="7">
        <v>44362</v>
      </c>
      <c r="C41202" s="4">
        <v>25.18689212</v>
      </c>
      <c r="D41202" s="4">
        <v>25.985241200000001</v>
      </c>
      <c r="E41202" s="4">
        <v>23.648098780000002</v>
      </c>
      <c r="F41202" s="4">
        <v>24.76083633</v>
      </c>
      <c r="G41202" s="4">
        <v>3.2092632247096007</v>
      </c>
      <c r="H41202" s="4">
        <v>0.11508398638337497</v>
      </c>
      <c r="I41202" s="4">
        <v>6.1279689887061377E-4</v>
      </c>
      <c r="J41202" s="13">
        <v>-7.3974770001404266</v>
      </c>
      <c r="K41202" s="4">
        <v>0.10990155098193061</v>
      </c>
      <c r="L41202" s="7">
        <v>3151346882.9099998</v>
      </c>
      <c r="M41202" s="7">
        <v>952445012.82925773</v>
      </c>
      <c r="N41202" s="12">
        <v>3.3086916729700313</v>
      </c>
      <c r="O41202" s="4">
        <v>3.1321944489238893E-4</v>
      </c>
      <c r="P41202" s="7">
        <v>78029984386.790176</v>
      </c>
      <c r="Q41202" s="7">
        <v>23583335075.990002</v>
      </c>
      <c r="R41202" t="s">
        <v>43</v>
      </c>
    </row>
    <row r="41203" spans="1:18" x14ac:dyDescent="0.25">
      <c r="A41203" s="1">
        <v>44363</v>
      </c>
      <c r="B41203" s="7">
        <v>44363</v>
      </c>
      <c r="C41203" s="4">
        <v>23.969503960000001</v>
      </c>
      <c r="D41203" s="4">
        <v>24.540514399999999</v>
      </c>
      <c r="E41203" s="4">
        <v>22.575315629999999</v>
      </c>
      <c r="F41203" s="4">
        <v>22.97217496</v>
      </c>
      <c r="G41203" s="4">
        <v>3.1342836992014989</v>
      </c>
      <c r="H41203" s="4">
        <v>-7.223751840049418E-2</v>
      </c>
      <c r="I41203" s="4">
        <v>5.9905956355033399E-4</v>
      </c>
      <c r="J41203" s="13">
        <v>-7.4201495264780721</v>
      </c>
      <c r="K41203" s="4">
        <v>-2.2417436096033982E-2</v>
      </c>
      <c r="L41203" s="7">
        <v>1694813678.72</v>
      </c>
      <c r="M41203" s="7">
        <v>952672583.18800473</v>
      </c>
      <c r="N41203" s="12">
        <v>1.7790096079478943</v>
      </c>
      <c r="O41203" s="4">
        <v>2.3893280523460664E-4</v>
      </c>
      <c r="P41203" s="7">
        <v>38933556352.157066</v>
      </c>
      <c r="Q41203" s="7">
        <v>21884961260.59</v>
      </c>
      <c r="R41203" t="s">
        <v>43</v>
      </c>
    </row>
    <row r="41204" spans="1:18" x14ac:dyDescent="0.25">
      <c r="A41204" s="1">
        <v>44364</v>
      </c>
      <c r="B41204" s="7">
        <v>44364</v>
      </c>
      <c r="C41204" s="4">
        <v>23.017530570000002</v>
      </c>
      <c r="D41204" s="4">
        <v>23.996915170000001</v>
      </c>
      <c r="E41204" s="4">
        <v>22.015536690000001</v>
      </c>
      <c r="F41204" s="4">
        <v>22.511454010000001</v>
      </c>
      <c r="G41204" s="4">
        <v>3.1140242467907817</v>
      </c>
      <c r="H41204" s="4">
        <v>-2.0055608613560677E-2</v>
      </c>
      <c r="I41204" s="4">
        <v>5.9157374595348125E-4</v>
      </c>
      <c r="J41204" s="13">
        <v>-7.432724206149075</v>
      </c>
      <c r="K41204" s="4">
        <v>-1.2495948737531124E-2</v>
      </c>
      <c r="L41204" s="7">
        <v>1236017502.3800001</v>
      </c>
      <c r="M41204" s="7">
        <v>952936545.69672108</v>
      </c>
      <c r="N41204" s="12">
        <v>1.2970617067438734</v>
      </c>
      <c r="O41204" s="4">
        <v>2.7707579012405912E-4</v>
      </c>
      <c r="P41204" s="7">
        <v>27824551160.382439</v>
      </c>
      <c r="Q41204" s="7">
        <v>21451987222.900002</v>
      </c>
      <c r="R41204" t="s">
        <v>43</v>
      </c>
    </row>
    <row r="41205" spans="1:18" x14ac:dyDescent="0.25">
      <c r="A41205" s="1">
        <v>44365</v>
      </c>
      <c r="B41205" s="7">
        <v>44365</v>
      </c>
      <c r="C41205" s="4">
        <v>22.547190359999998</v>
      </c>
      <c r="D41205" s="4">
        <v>22.565635740000001</v>
      </c>
      <c r="E41205" s="4">
        <v>20.273529589999999</v>
      </c>
      <c r="F41205" s="4">
        <v>21.39889603</v>
      </c>
      <c r="G41205" s="4">
        <v>3.0633393333139534</v>
      </c>
      <c r="H41205" s="4">
        <v>-4.9421862288672389E-2</v>
      </c>
      <c r="I41205" s="4">
        <v>5.9794756932225702E-4</v>
      </c>
      <c r="J41205" s="13">
        <v>-7.4220074845761044</v>
      </c>
      <c r="K41205" s="4">
        <v>1.0774351316931137E-2</v>
      </c>
      <c r="L41205" s="7">
        <v>1406342363.7</v>
      </c>
      <c r="M41205" s="7">
        <v>953285681.42166924</v>
      </c>
      <c r="N41205" s="12">
        <v>1.4752580376563205</v>
      </c>
      <c r="O41205" s="4">
        <v>3.6637877571680703E-4</v>
      </c>
      <c r="P41205" s="7">
        <v>30094174023.400745</v>
      </c>
      <c r="Q41205" s="7">
        <v>20399261183.630001</v>
      </c>
      <c r="R41205" t="s">
        <v>43</v>
      </c>
    </row>
    <row r="41206" spans="1:18" x14ac:dyDescent="0.25">
      <c r="A41206" s="1">
        <v>44366</v>
      </c>
      <c r="B41206" s="7">
        <v>44366</v>
      </c>
      <c r="C41206" s="4">
        <v>21.45077474</v>
      </c>
      <c r="D41206" s="4">
        <v>21.654121159999999</v>
      </c>
      <c r="E41206" s="4">
        <v>20.313392570000001</v>
      </c>
      <c r="F41206" s="4">
        <v>20.355941770000001</v>
      </c>
      <c r="G41206" s="4">
        <v>3.0133728481408482</v>
      </c>
      <c r="H41206" s="4">
        <v>-4.8738694675549504E-2</v>
      </c>
      <c r="I41206" s="4">
        <v>5.7154134342959342E-4</v>
      </c>
      <c r="J41206" s="13">
        <v>-7.4671737353869183</v>
      </c>
      <c r="K41206" s="4">
        <v>-4.4161440312557351E-2</v>
      </c>
      <c r="L41206" s="7">
        <v>997553727.17999995</v>
      </c>
      <c r="M41206" s="7">
        <v>953484436.17993307</v>
      </c>
      <c r="N41206" s="12">
        <v>1.0462192033009237</v>
      </c>
      <c r="O41206" s="4">
        <v>2.0849443365961005E-4</v>
      </c>
      <c r="P41206" s="7">
        <v>20306145582.922546</v>
      </c>
      <c r="Q41206" s="7">
        <v>19409073661.48</v>
      </c>
      <c r="R41206" t="s">
        <v>43</v>
      </c>
    </row>
    <row r="41207" spans="1:18" x14ac:dyDescent="0.25">
      <c r="A41207" s="1">
        <v>44367</v>
      </c>
      <c r="B41207" s="7">
        <v>44367</v>
      </c>
      <c r="C41207" s="4">
        <v>20.26367282</v>
      </c>
      <c r="D41207" s="4">
        <v>21.01765138</v>
      </c>
      <c r="E41207" s="4">
        <v>18.952504489999999</v>
      </c>
      <c r="F41207" s="4">
        <v>20.672364300000002</v>
      </c>
      <c r="G41207" s="4">
        <v>3.0287977503164276</v>
      </c>
      <c r="H41207" s="4">
        <v>1.5544480013513053E-2</v>
      </c>
      <c r="I41207" s="4">
        <v>5.7908545671918549E-4</v>
      </c>
      <c r="J41207" s="13">
        <v>-7.4540604976393414</v>
      </c>
      <c r="K41207" s="4">
        <v>1.3199593303824413E-2</v>
      </c>
      <c r="L41207" s="7">
        <v>1309501355.6099999</v>
      </c>
      <c r="M41207" s="7">
        <v>953804291.78098404</v>
      </c>
      <c r="N41207" s="12">
        <v>1.3729245788618156</v>
      </c>
      <c r="O41207" s="4">
        <v>3.3545969804441847E-4</v>
      </c>
      <c r="P41207" s="7">
        <v>27070489074.513767</v>
      </c>
      <c r="Q41207" s="7">
        <v>19717389790.599998</v>
      </c>
      <c r="R41207" t="s">
        <v>43</v>
      </c>
    </row>
    <row r="41208" spans="1:18" x14ac:dyDescent="0.25">
      <c r="A41208" s="1">
        <v>44368</v>
      </c>
      <c r="B41208" s="7">
        <v>44368</v>
      </c>
      <c r="C41208" s="4">
        <v>20.63824031</v>
      </c>
      <c r="D41208" s="4">
        <v>20.77697272</v>
      </c>
      <c r="E41208" s="4">
        <v>15.381439179999999</v>
      </c>
      <c r="F41208" s="4">
        <v>15.76990391</v>
      </c>
      <c r="G41208" s="4">
        <v>2.7581033077414183</v>
      </c>
      <c r="H41208" s="4">
        <v>-0.23715044485743711</v>
      </c>
      <c r="I41208" s="4">
        <v>4.978393276505467E-4</v>
      </c>
      <c r="J41208" s="13">
        <v>-7.6052331682374339</v>
      </c>
      <c r="K41208" s="4">
        <v>-0.1403007589396901</v>
      </c>
      <c r="L41208" s="7">
        <v>2426849565.46</v>
      </c>
      <c r="M41208" s="7">
        <v>954080440.65310991</v>
      </c>
      <c r="N41208" s="12">
        <v>2.5436529898870113</v>
      </c>
      <c r="O41208" s="4">
        <v>2.8952362083654192E-4</v>
      </c>
      <c r="P41208" s="7">
        <v>38271184451.329453</v>
      </c>
      <c r="Q41208" s="7">
        <v>15045756871.51</v>
      </c>
      <c r="R41208" t="s">
        <v>43</v>
      </c>
    </row>
    <row r="41209" spans="1:18" x14ac:dyDescent="0.25">
      <c r="A41209" s="1">
        <v>44369</v>
      </c>
      <c r="B41209" s="7">
        <v>44369</v>
      </c>
      <c r="C41209" s="4">
        <v>15.723164239999999</v>
      </c>
      <c r="D41209" s="4">
        <v>16.93510543</v>
      </c>
      <c r="E41209" s="4">
        <v>13.056846869999999</v>
      </c>
      <c r="F41209" s="4">
        <v>14.652411989999999</v>
      </c>
      <c r="G41209" s="4">
        <v>2.6846049628668731</v>
      </c>
      <c r="H41209" s="4">
        <v>-7.0862316370322184E-2</v>
      </c>
      <c r="I41209" s="4">
        <v>4.5076494583125672E-4</v>
      </c>
      <c r="J41209" s="13">
        <v>-7.7045645387350294</v>
      </c>
      <c r="K41209" s="4">
        <v>-9.4557378665619127E-2</v>
      </c>
      <c r="L41209" s="7">
        <v>3026165113.27</v>
      </c>
      <c r="M41209" s="7">
        <v>954293142.6670866</v>
      </c>
      <c r="N41209" s="12">
        <v>3.1711064220920466</v>
      </c>
      <c r="O41209" s="4">
        <v>2.2293928783519479E-4</v>
      </c>
      <c r="P41209" s="7">
        <v>44340617989.397057</v>
      </c>
      <c r="Q41209" s="7">
        <v>13982696285.59</v>
      </c>
      <c r="R41209" t="s">
        <v>43</v>
      </c>
    </row>
    <row r="41210" spans="1:18" x14ac:dyDescent="0.25">
      <c r="A41210" s="1">
        <v>44370</v>
      </c>
      <c r="B41210" s="7">
        <v>44370</v>
      </c>
      <c r="C41210" s="4">
        <v>14.65987879</v>
      </c>
      <c r="D41210" s="4">
        <v>16.801208760000002</v>
      </c>
      <c r="E41210" s="4">
        <v>14.00846516</v>
      </c>
      <c r="F41210" s="4">
        <v>16.14248997</v>
      </c>
      <c r="G41210" s="4">
        <v>2.7814549241771118</v>
      </c>
      <c r="H41210" s="4">
        <v>0.10169506433595719</v>
      </c>
      <c r="I41210" s="4">
        <v>4.7867853093751033E-4</v>
      </c>
      <c r="J41210" s="13">
        <v>-7.6444813112502343</v>
      </c>
      <c r="K41210" s="4">
        <v>6.192492420806614E-2</v>
      </c>
      <c r="L41210" s="7">
        <v>2060945482</v>
      </c>
      <c r="M41210" s="7">
        <v>954436977.70127845</v>
      </c>
      <c r="N41210" s="12">
        <v>2.159331134637827</v>
      </c>
      <c r="O41210" s="4">
        <v>1.5072416195913602E-4</v>
      </c>
      <c r="P41210" s="7">
        <v>33268791771.901814</v>
      </c>
      <c r="Q41210" s="7">
        <v>15406989339.540001</v>
      </c>
      <c r="R41210" t="s">
        <v>43</v>
      </c>
    </row>
    <row r="41211" spans="1:18" x14ac:dyDescent="0.25">
      <c r="A41211" s="1">
        <v>44371</v>
      </c>
      <c r="B41211" s="7">
        <v>44371</v>
      </c>
      <c r="C41211" s="4">
        <v>15.81025479</v>
      </c>
      <c r="D41211" s="4">
        <v>16.594536470000001</v>
      </c>
      <c r="E41211" s="4">
        <v>14.753929279999999</v>
      </c>
      <c r="F41211" s="4">
        <v>16.253657619999998</v>
      </c>
      <c r="G41211" s="4">
        <v>2.7883179677557663</v>
      </c>
      <c r="H41211" s="4">
        <v>6.88664823125789E-3</v>
      </c>
      <c r="I41211" s="4">
        <v>4.6891273509748975E-4</v>
      </c>
      <c r="J41211" s="13">
        <v>-7.6650938727206137</v>
      </c>
      <c r="K41211" s="4">
        <v>-2.0401574770637594E-2</v>
      </c>
      <c r="L41211" s="7">
        <v>1163182953.6600001</v>
      </c>
      <c r="M41211" s="7">
        <v>954765713.02539849</v>
      </c>
      <c r="N41211" s="12">
        <v>1.218291501036608</v>
      </c>
      <c r="O41211" s="4">
        <v>3.4442852886084734E-4</v>
      </c>
      <c r="P41211" s="7">
        <v>18905977478.209965</v>
      </c>
      <c r="Q41211" s="7">
        <v>15518435006.83</v>
      </c>
      <c r="R41211" t="s">
        <v>43</v>
      </c>
    </row>
    <row r="41212" spans="1:18" x14ac:dyDescent="0.25">
      <c r="A41212" s="1">
        <v>44372</v>
      </c>
      <c r="B41212" s="7">
        <v>44372</v>
      </c>
      <c r="C41212" s="4">
        <v>16.2320131</v>
      </c>
      <c r="D41212" s="4">
        <v>16.721202009999999</v>
      </c>
      <c r="E41212" s="4">
        <v>14.46769563</v>
      </c>
      <c r="F41212" s="4">
        <v>14.46769563</v>
      </c>
      <c r="G41212" s="4">
        <v>2.6719182764065761</v>
      </c>
      <c r="H41212" s="4">
        <v>-0.10988062082730145</v>
      </c>
      <c r="I41212" s="4">
        <v>4.5729174438476609E-4</v>
      </c>
      <c r="J41212" s="13">
        <v>-7.6901889804158428</v>
      </c>
      <c r="K41212" s="4">
        <v>-2.4782843038604167E-2</v>
      </c>
      <c r="L41212" s="7">
        <v>1273917013.49</v>
      </c>
      <c r="M41212" s="7">
        <v>955137289.51387954</v>
      </c>
      <c r="N41212" s="12">
        <v>1.3337527782402512</v>
      </c>
      <c r="O41212" s="4">
        <v>3.8918080468518056E-4</v>
      </c>
      <c r="P41212" s="7">
        <v>18430643609.051926</v>
      </c>
      <c r="Q41212" s="7">
        <v>13818635589.549999</v>
      </c>
      <c r="R41212" t="s">
        <v>43</v>
      </c>
    </row>
    <row r="41213" spans="1:18" x14ac:dyDescent="0.25">
      <c r="A41213" s="1">
        <v>44373</v>
      </c>
      <c r="B41213" s="7">
        <v>44373</v>
      </c>
      <c r="C41213" s="4">
        <v>14.441858679999999</v>
      </c>
      <c r="D41213" s="4">
        <v>14.99123561</v>
      </c>
      <c r="E41213" s="4">
        <v>13.64580144</v>
      </c>
      <c r="F41213" s="4">
        <v>14.49961244</v>
      </c>
      <c r="G41213" s="4">
        <v>2.6741219207934601</v>
      </c>
      <c r="H41213" s="4">
        <v>2.2060741956596054E-3</v>
      </c>
      <c r="I41213" s="4">
        <v>4.5049050369362089E-4</v>
      </c>
      <c r="J41213" s="13">
        <v>-7.7051735606194756</v>
      </c>
      <c r="K41213" s="4">
        <v>-1.4872870054314003E-2</v>
      </c>
      <c r="L41213" s="7">
        <v>1135392299.8800001</v>
      </c>
      <c r="M41213" s="7">
        <v>955323572.3630141</v>
      </c>
      <c r="N41213" s="12">
        <v>1.1884897774181182</v>
      </c>
      <c r="O41213" s="4">
        <v>1.9503253739509396E-4</v>
      </c>
      <c r="P41213" s="7">
        <v>16462748315.62026</v>
      </c>
      <c r="Q41213" s="7">
        <v>13851821554.059999</v>
      </c>
      <c r="R41213" t="s">
        <v>43</v>
      </c>
    </row>
    <row r="41214" spans="1:18" x14ac:dyDescent="0.25">
      <c r="A41214" s="1">
        <v>44374</v>
      </c>
      <c r="B41214" s="7">
        <v>44374</v>
      </c>
      <c r="C41214" s="4">
        <v>14.519033930000001</v>
      </c>
      <c r="D41214" s="4">
        <v>15.04033345</v>
      </c>
      <c r="E41214" s="4">
        <v>14.06421053</v>
      </c>
      <c r="F41214" s="4">
        <v>15.01559423</v>
      </c>
      <c r="G41214" s="4">
        <v>2.7090892764097698</v>
      </c>
      <c r="H41214" s="4">
        <v>3.5585902184293118E-2</v>
      </c>
      <c r="I41214" s="4">
        <v>4.3335492784257697E-4</v>
      </c>
      <c r="J41214" s="13">
        <v>-7.7439534709415323</v>
      </c>
      <c r="K41214" s="4">
        <v>-3.8037596154741254E-2</v>
      </c>
      <c r="L41214" s="7">
        <v>982313260.63</v>
      </c>
      <c r="M41214" s="7">
        <v>955559127.12220383</v>
      </c>
      <c r="N41214" s="12">
        <v>1.0279984071612291</v>
      </c>
      <c r="O41214" s="4">
        <v>2.4657065522530234E-4</v>
      </c>
      <c r="P41214" s="7">
        <v>14750017328.368313</v>
      </c>
      <c r="Q41214" s="7">
        <v>14348288115.639999</v>
      </c>
      <c r="R41214" t="s">
        <v>43</v>
      </c>
    </row>
    <row r="41215" spans="1:18" x14ac:dyDescent="0.25">
      <c r="A41215" s="1">
        <v>44375</v>
      </c>
      <c r="B41215" s="7">
        <v>44375</v>
      </c>
      <c r="C41215" s="4">
        <v>15.03558628</v>
      </c>
      <c r="D41215" s="4">
        <v>16.03286009</v>
      </c>
      <c r="E41215" s="4">
        <v>14.682417989999999</v>
      </c>
      <c r="F41215" s="4">
        <v>15.74037753</v>
      </c>
      <c r="G41215" s="4">
        <v>2.7562292280891598</v>
      </c>
      <c r="H41215" s="4">
        <v>4.8268705780017629E-2</v>
      </c>
      <c r="I41215" s="4">
        <v>4.571128609377405E-4</v>
      </c>
      <c r="J41215" s="13">
        <v>-7.6905802370833323</v>
      </c>
      <c r="K41215" s="4">
        <v>5.4823267416019741E-2</v>
      </c>
      <c r="L41215" s="7">
        <v>1109200887.02</v>
      </c>
      <c r="M41215" s="7">
        <v>955852180.08363736</v>
      </c>
      <c r="N41215" s="12">
        <v>1.1604314036537999</v>
      </c>
      <c r="O41215" s="4">
        <v>3.0668218545104446E-4</v>
      </c>
      <c r="P41215" s="7">
        <v>17459240718.305676</v>
      </c>
      <c r="Q41215" s="7">
        <v>15045474177.389999</v>
      </c>
      <c r="R41215" t="s">
        <v>43</v>
      </c>
    </row>
    <row r="41216" spans="1:18" x14ac:dyDescent="0.25">
      <c r="A41216" s="1">
        <v>44376</v>
      </c>
      <c r="B41216" s="7">
        <v>44376</v>
      </c>
      <c r="C41216" s="4">
        <v>15.77603272</v>
      </c>
      <c r="D41216" s="4">
        <v>17.03167049</v>
      </c>
      <c r="E41216" s="4">
        <v>15.73813803</v>
      </c>
      <c r="F41216" s="4">
        <v>16.253369500000002</v>
      </c>
      <c r="G41216" s="4">
        <v>2.7883002411270632</v>
      </c>
      <c r="H41216" s="4">
        <v>3.2590830113336022E-2</v>
      </c>
      <c r="I41216" s="4">
        <v>4.5314682219405581E-4</v>
      </c>
      <c r="J41216" s="13">
        <v>-7.6992943741901447</v>
      </c>
      <c r="K41216" s="4">
        <v>-8.6762790605991492E-3</v>
      </c>
      <c r="L41216" s="7">
        <v>1342798978.4100001</v>
      </c>
      <c r="M41216" s="7">
        <v>956084424.24569237</v>
      </c>
      <c r="N41216" s="12">
        <v>1.4044774126190875</v>
      </c>
      <c r="O41216" s="4">
        <v>2.4297079286327947E-4</v>
      </c>
      <c r="P41216" s="7">
        <v>21825007960.320255</v>
      </c>
      <c r="Q41216" s="7">
        <v>15539593420.459999</v>
      </c>
      <c r="R41216" t="s">
        <v>43</v>
      </c>
    </row>
    <row r="41217" spans="1:18" x14ac:dyDescent="0.25">
      <c r="A41217" s="1">
        <v>44377</v>
      </c>
      <c r="B41217" s="7">
        <v>44377</v>
      </c>
      <c r="C41217" s="4">
        <v>16.307408970000001</v>
      </c>
      <c r="D41217" s="4">
        <v>16.622644619999999</v>
      </c>
      <c r="E41217" s="4">
        <v>15.1049995</v>
      </c>
      <c r="F41217" s="4">
        <v>16.402194829999999</v>
      </c>
      <c r="G41217" s="4">
        <v>2.7974151569731314</v>
      </c>
      <c r="H41217" s="4">
        <v>9.1565831934109117E-3</v>
      </c>
      <c r="I41217" s="4">
        <v>4.6808798298675293E-4</v>
      </c>
      <c r="J41217" s="13">
        <v>-7.6668542818810641</v>
      </c>
      <c r="K41217" s="4">
        <v>3.2972008322500614E-2</v>
      </c>
      <c r="L41217" s="7">
        <v>1208316036.0999999</v>
      </c>
      <c r="M41217" s="7">
        <v>956294899.00773239</v>
      </c>
      <c r="N41217" s="12">
        <v>1.2635391419046247</v>
      </c>
      <c r="O41217" s="4">
        <v>2.2014244422617193E-4</v>
      </c>
      <c r="P41217" s="7">
        <v>19819035040.325512</v>
      </c>
      <c r="Q41217" s="7">
        <v>15685335248.459999</v>
      </c>
      <c r="R41217" t="s">
        <v>43</v>
      </c>
    </row>
    <row r="41218" spans="1:18" x14ac:dyDescent="0.25">
      <c r="A41218" s="1">
        <v>44378</v>
      </c>
      <c r="B41218" s="7">
        <v>44378</v>
      </c>
      <c r="C41218" s="4">
        <v>16.41434078</v>
      </c>
      <c r="D41218" s="4">
        <v>16.41434078</v>
      </c>
      <c r="E41218" s="4">
        <v>14.89505189</v>
      </c>
      <c r="F41218" s="4">
        <v>15.278963900000001</v>
      </c>
      <c r="G41218" s="4">
        <v>2.7264769738477126</v>
      </c>
      <c r="H41218" s="4">
        <v>-6.8480526029698327E-2</v>
      </c>
      <c r="I41218" s="4">
        <v>4.5510873213708562E-4</v>
      </c>
      <c r="J41218" s="13">
        <v>-7.6949741958326605</v>
      </c>
      <c r="K41218" s="4">
        <v>-2.7728229139423605E-2</v>
      </c>
      <c r="L41218" s="7">
        <v>883647160.54999995</v>
      </c>
      <c r="M41218" s="7">
        <v>956916056.844666</v>
      </c>
      <c r="N41218" s="12">
        <v>0.92343226370736964</v>
      </c>
      <c r="O41218" s="4">
        <v>6.4954632465167032E-4</v>
      </c>
      <c r="P41218" s="7">
        <v>13501213066.380955</v>
      </c>
      <c r="Q41218" s="7">
        <v>14620685887.860001</v>
      </c>
      <c r="R41218" t="s">
        <v>43</v>
      </c>
    </row>
    <row r="41219" spans="1:18" x14ac:dyDescent="0.25">
      <c r="A41219" s="1">
        <v>44379</v>
      </c>
      <c r="B41219" s="7">
        <v>44379</v>
      </c>
      <c r="C41219" s="4">
        <v>15.21906072</v>
      </c>
      <c r="D41219" s="4">
        <v>15.46918692</v>
      </c>
      <c r="E41219" s="4">
        <v>14.67511537</v>
      </c>
      <c r="F41219" s="4">
        <v>15.340774440000001</v>
      </c>
      <c r="G41219" s="4">
        <v>2.7305142796713042</v>
      </c>
      <c r="H41219" s="4">
        <v>4.0454667217323381E-3</v>
      </c>
      <c r="I41219" s="4">
        <v>4.5256962119979809E-4</v>
      </c>
      <c r="J41219" s="13">
        <v>-7.7005689476542978</v>
      </c>
      <c r="K41219" s="4">
        <v>-5.5791303440047369E-3</v>
      </c>
      <c r="L41219" s="7">
        <v>753194772.63999999</v>
      </c>
      <c r="M41219" s="7">
        <v>957154344.51821589</v>
      </c>
      <c r="N41219" s="12">
        <v>0.7869104674221804</v>
      </c>
      <c r="O41219" s="4">
        <v>2.4901627665818466E-4</v>
      </c>
      <c r="P41219" s="7">
        <v>11554591116.457323</v>
      </c>
      <c r="Q41219" s="7">
        <v>14683488903.52</v>
      </c>
      <c r="R41219" t="s">
        <v>43</v>
      </c>
    </row>
    <row r="41220" spans="1:18" x14ac:dyDescent="0.25">
      <c r="A41220" s="1">
        <v>44380</v>
      </c>
      <c r="B41220" s="7">
        <v>44380</v>
      </c>
      <c r="C41220" s="4">
        <v>15.32193389</v>
      </c>
      <c r="D41220" s="4">
        <v>15.776978209999999</v>
      </c>
      <c r="E41220" s="4">
        <v>15.06826285</v>
      </c>
      <c r="F41220" s="4">
        <v>15.5537163</v>
      </c>
      <c r="G41220" s="4">
        <v>2.7442996004252955</v>
      </c>
      <c r="H41220" s="4">
        <v>1.3880776412745368E-2</v>
      </c>
      <c r="I41220" s="4">
        <v>4.4864054069202028E-4</v>
      </c>
      <c r="J41220" s="13">
        <v>-7.7092885683786845</v>
      </c>
      <c r="K41220" s="4">
        <v>-8.6817150858723192E-3</v>
      </c>
      <c r="L41220" s="7">
        <v>711235057.15999997</v>
      </c>
      <c r="M41220" s="7">
        <v>957349942.36779284</v>
      </c>
      <c r="N41220" s="12">
        <v>0.74292066639803389</v>
      </c>
      <c r="O41220" s="4">
        <v>2.0435350964781375E-4</v>
      </c>
      <c r="P41220" s="7">
        <v>11062348301.680923</v>
      </c>
      <c r="Q41220" s="7">
        <v>14890349403.41</v>
      </c>
      <c r="R41220" t="s">
        <v>43</v>
      </c>
    </row>
    <row r="41221" spans="1:18" x14ac:dyDescent="0.25">
      <c r="A41221" s="1">
        <v>44381</v>
      </c>
      <c r="B41221" s="7">
        <v>44381</v>
      </c>
      <c r="C41221" s="4">
        <v>15.5535839</v>
      </c>
      <c r="D41221" s="4">
        <v>16.579444710000001</v>
      </c>
      <c r="E41221" s="4">
        <v>15.221813409999999</v>
      </c>
      <c r="F41221" s="4">
        <v>16.014026269999999</v>
      </c>
      <c r="G41221" s="4">
        <v>2.7734649800887117</v>
      </c>
      <c r="H41221" s="4">
        <v>2.9594854446457861E-2</v>
      </c>
      <c r="I41221" s="4">
        <v>4.5381223687405254E-4</v>
      </c>
      <c r="J41221" s="13">
        <v>-7.6978270206360078</v>
      </c>
      <c r="K41221" s="4">
        <v>1.1527482946715009E-2</v>
      </c>
      <c r="L41221" s="7">
        <v>752075892.76999998</v>
      </c>
      <c r="M41221" s="7">
        <v>957627382.82993972</v>
      </c>
      <c r="N41221" s="12">
        <v>0.78535337048059062</v>
      </c>
      <c r="O41221" s="4">
        <v>2.8980046884495629E-4</v>
      </c>
      <c r="P41221" s="7">
        <v>12043763103.852482</v>
      </c>
      <c r="Q41221" s="7">
        <v>15335470065.51</v>
      </c>
      <c r="R41221" t="s">
        <v>43</v>
      </c>
    </row>
    <row r="41222" spans="1:18" x14ac:dyDescent="0.25">
      <c r="A41222" s="1">
        <v>44382</v>
      </c>
      <c r="B41222" s="7">
        <v>44382</v>
      </c>
      <c r="C41222" s="4">
        <v>15.996539719999999</v>
      </c>
      <c r="D41222" s="4">
        <v>15.996539719999999</v>
      </c>
      <c r="E41222" s="4">
        <v>14.788739789999999</v>
      </c>
      <c r="F41222" s="4">
        <v>15.235582369999999</v>
      </c>
      <c r="G41222" s="4">
        <v>2.72363363750295</v>
      </c>
      <c r="H41222" s="4">
        <v>-4.8610130074427514E-2</v>
      </c>
      <c r="I41222" s="4">
        <v>4.5147813847882666E-4</v>
      </c>
      <c r="J41222" s="13">
        <v>-7.7029836060384751</v>
      </c>
      <c r="K41222" s="4">
        <v>-5.1433130391185739E-3</v>
      </c>
      <c r="L41222" s="7">
        <v>844844585.75</v>
      </c>
      <c r="M41222" s="7">
        <v>957838771.49620247</v>
      </c>
      <c r="N41222" s="12">
        <v>0.88203214454380596</v>
      </c>
      <c r="O41222" s="4">
        <v>2.2074208617349586E-4</v>
      </c>
      <c r="P41222" s="7">
        <v>12871699276.042652</v>
      </c>
      <c r="Q41222" s="7">
        <v>14593231500.309999</v>
      </c>
      <c r="R41222" t="s">
        <v>43</v>
      </c>
    </row>
    <row r="41223" spans="1:18" x14ac:dyDescent="0.25">
      <c r="A41223" s="1">
        <v>44383</v>
      </c>
      <c r="B41223" s="7">
        <v>44383</v>
      </c>
      <c r="C41223" s="4">
        <v>15.240785000000001</v>
      </c>
      <c r="D41223" s="4">
        <v>16.16234365</v>
      </c>
      <c r="E41223" s="4">
        <v>15.21081014</v>
      </c>
      <c r="F41223" s="4">
        <v>16.14356433</v>
      </c>
      <c r="G41223" s="4">
        <v>2.78152147675058</v>
      </c>
      <c r="H41223" s="4">
        <v>5.9596143944447122E-2</v>
      </c>
      <c r="I41223" s="4">
        <v>4.7154879825728001E-4</v>
      </c>
      <c r="J41223" s="13">
        <v>-7.6594879654724215</v>
      </c>
      <c r="K41223" s="4">
        <v>4.4455441067595837E-2</v>
      </c>
      <c r="L41223" s="7">
        <v>1001573398.3200001</v>
      </c>
      <c r="M41223" s="7">
        <v>958135669.2645582</v>
      </c>
      <c r="N41223" s="12">
        <v>1.045335676824122</v>
      </c>
      <c r="O41223" s="4">
        <v>3.0996632960676127E-4</v>
      </c>
      <c r="P41223" s="7">
        <v>16168964586.995634</v>
      </c>
      <c r="Q41223" s="7">
        <v>15467724813.639999</v>
      </c>
      <c r="R41223" t="s">
        <v>43</v>
      </c>
    </row>
    <row r="41224" spans="1:18" x14ac:dyDescent="0.25">
      <c r="A41224" s="1">
        <v>44384</v>
      </c>
      <c r="B41224" s="7">
        <v>44384</v>
      </c>
      <c r="C41224" s="4">
        <v>16.13637409</v>
      </c>
      <c r="D41224" s="4">
        <v>17.6742746</v>
      </c>
      <c r="E41224" s="4">
        <v>16.101462489999999</v>
      </c>
      <c r="F41224" s="4">
        <v>16.857789950000001</v>
      </c>
      <c r="G41224" s="4">
        <v>2.8248128615380015</v>
      </c>
      <c r="H41224" s="4">
        <v>4.4242126794312504E-2</v>
      </c>
      <c r="I41224" s="4">
        <v>4.9793611521178123E-4</v>
      </c>
      <c r="J41224" s="13">
        <v>-7.6050387718758179</v>
      </c>
      <c r="K41224" s="4">
        <v>5.5958825580770824E-2</v>
      </c>
      <c r="L41224" s="7">
        <v>1424247755.6600001</v>
      </c>
      <c r="M41224" s="7">
        <v>958740819.9643631</v>
      </c>
      <c r="N41224" s="12">
        <v>1.485539914440005</v>
      </c>
      <c r="O41224" s="4">
        <v>6.3159187077274886E-4</v>
      </c>
      <c r="P41224" s="7">
        <v>24009669501.675205</v>
      </c>
      <c r="Q41224" s="7">
        <v>16162251359.450001</v>
      </c>
      <c r="R41224" t="s">
        <v>43</v>
      </c>
    </row>
    <row r="41225" spans="1:18" x14ac:dyDescent="0.25">
      <c r="A41225" s="1">
        <v>44385</v>
      </c>
      <c r="B41225" s="7">
        <v>44385</v>
      </c>
      <c r="C41225" s="4">
        <v>16.877675409999998</v>
      </c>
      <c r="D41225" s="4">
        <v>16.879567789999999</v>
      </c>
      <c r="E41225" s="4">
        <v>15.005345119999999</v>
      </c>
      <c r="F41225" s="4">
        <v>15.33774829</v>
      </c>
      <c r="G41225" s="4">
        <v>2.7303169983330564</v>
      </c>
      <c r="H41225" s="4">
        <v>-9.0168501595311451E-2</v>
      </c>
      <c r="I41225" s="4">
        <v>4.6651380763746542E-4</v>
      </c>
      <c r="J41225" s="13">
        <v>-7.6702229397494852</v>
      </c>
      <c r="K41225" s="4">
        <v>-6.3105098454148759E-2</v>
      </c>
      <c r="L41225" s="7">
        <v>1116757294.78</v>
      </c>
      <c r="M41225" s="7">
        <v>958938158.7047807</v>
      </c>
      <c r="N41225" s="12">
        <v>1.1645769694767205</v>
      </c>
      <c r="O41225" s="4">
        <v>2.0583116553328235E-4</v>
      </c>
      <c r="P41225" s="7">
        <v>17128542288.356972</v>
      </c>
      <c r="Q41225" s="7">
        <v>14707952103.889999</v>
      </c>
      <c r="R41225" t="s">
        <v>43</v>
      </c>
    </row>
    <row r="41226" spans="1:18" x14ac:dyDescent="0.25">
      <c r="A41226" s="1">
        <v>44386</v>
      </c>
      <c r="B41226" s="7">
        <v>44386</v>
      </c>
      <c r="C41226" s="4">
        <v>15.31051867</v>
      </c>
      <c r="D41226" s="4">
        <v>15.901406570000001</v>
      </c>
      <c r="E41226" s="4">
        <v>14.8534538</v>
      </c>
      <c r="F41226" s="4">
        <v>15.66926913</v>
      </c>
      <c r="G41226" s="4">
        <v>2.7517014139272842</v>
      </c>
      <c r="H41226" s="4">
        <v>2.1614700784739479E-2</v>
      </c>
      <c r="I41226" s="4">
        <v>4.6361513692187646E-4</v>
      </c>
      <c r="J41226" s="13">
        <v>-7.6764557962079847</v>
      </c>
      <c r="K41226" s="4">
        <v>-6.2134725020648362E-3</v>
      </c>
      <c r="L41226" s="7">
        <v>822381785.63</v>
      </c>
      <c r="M41226" s="7">
        <v>959273290.85131359</v>
      </c>
      <c r="N41226" s="12">
        <v>0.85729665724370552</v>
      </c>
      <c r="O41226" s="4">
        <v>3.4948254325967143E-4</v>
      </c>
      <c r="P41226" s="7">
        <v>12886121526.646437</v>
      </c>
      <c r="Q41226" s="7">
        <v>15031111363.57</v>
      </c>
      <c r="R41226" t="s">
        <v>43</v>
      </c>
    </row>
    <row r="41227" spans="1:18" x14ac:dyDescent="0.25">
      <c r="A41227" s="1">
        <v>44388</v>
      </c>
      <c r="B41227" s="7">
        <v>44388</v>
      </c>
      <c r="C41227" s="4">
        <v>15.284207719999999</v>
      </c>
      <c r="D41227" s="4">
        <v>15.71493892</v>
      </c>
      <c r="E41227" s="4">
        <v>15.164154399999999</v>
      </c>
      <c r="F41227" s="4">
        <v>15.48243499</v>
      </c>
      <c r="G41227" s="4">
        <v>2.7397061548869828</v>
      </c>
      <c r="H41227" s="4">
        <v>-1.1923602718795105E-2</v>
      </c>
      <c r="I41227" s="4">
        <v>4.5217144944750674E-4</v>
      </c>
      <c r="J41227" s="13">
        <v>-7.7014491371160467</v>
      </c>
      <c r="K41227" s="4">
        <v>-2.4683593271671148E-2</v>
      </c>
      <c r="L41227" s="7">
        <v>543030841.60000002</v>
      </c>
      <c r="M41227" s="7">
        <v>959609840.94078851</v>
      </c>
      <c r="N41227" s="12">
        <v>0.56588711206589959</v>
      </c>
      <c r="O41227" s="4">
        <v>3.5083859071719051E-4</v>
      </c>
      <c r="P41227" s="7">
        <v>8407439702.6369877</v>
      </c>
      <c r="Q41227" s="7">
        <v>14857096978.129999</v>
      </c>
      <c r="R41227" t="s">
        <v>43</v>
      </c>
    </row>
    <row r="41228" spans="1:18" x14ac:dyDescent="0.25">
      <c r="A41228" s="1">
        <v>44389</v>
      </c>
      <c r="B41228" s="7">
        <v>44389</v>
      </c>
      <c r="C41228" s="4">
        <v>15.49107794</v>
      </c>
      <c r="D41228" s="4">
        <v>15.649906659999999</v>
      </c>
      <c r="E41228" s="4">
        <v>14.43786208</v>
      </c>
      <c r="F41228" s="4">
        <v>14.873133019999999</v>
      </c>
      <c r="G41228" s="4">
        <v>2.699556432293992</v>
      </c>
      <c r="H41228" s="4">
        <v>-3.9354401965423697E-2</v>
      </c>
      <c r="I41228" s="4">
        <v>4.4858249323929164E-4</v>
      </c>
      <c r="J41228" s="13">
        <v>-7.7094179619644807</v>
      </c>
      <c r="K41228" s="4">
        <v>-7.9371579355581295E-3</v>
      </c>
      <c r="L41228" s="7">
        <v>668145498.90999997</v>
      </c>
      <c r="M41228" s="7">
        <v>974816175.19548011</v>
      </c>
      <c r="N41228" s="12">
        <v>0.68540666015930296</v>
      </c>
      <c r="O41228" s="4">
        <v>1.5846371729351501E-2</v>
      </c>
      <c r="P41228" s="7">
        <v>9937416882.0026932</v>
      </c>
      <c r="Q41228" s="7">
        <v>14498570643.73</v>
      </c>
      <c r="R41228" t="s">
        <v>43</v>
      </c>
    </row>
    <row r="41229" spans="1:18" x14ac:dyDescent="0.25">
      <c r="A41229" s="1">
        <v>44390</v>
      </c>
      <c r="B41229" s="7">
        <v>44390</v>
      </c>
      <c r="C41229" s="4">
        <v>14.860331929999999</v>
      </c>
      <c r="D41229" s="4">
        <v>15.09498499</v>
      </c>
      <c r="E41229" s="4">
        <v>14.02966552</v>
      </c>
      <c r="F41229" s="4">
        <v>14.189650070000001</v>
      </c>
      <c r="G41229" s="4">
        <v>2.6525128305437087</v>
      </c>
      <c r="H41229" s="4">
        <v>-4.5954201383186337E-2</v>
      </c>
      <c r="I41229" s="4">
        <v>4.3390737023989151E-4</v>
      </c>
      <c r="J41229" s="13">
        <v>-7.7426794792708318</v>
      </c>
      <c r="K41229" s="4">
        <v>-3.2714435406135729E-2</v>
      </c>
      <c r="L41229" s="7">
        <v>607013676.12</v>
      </c>
      <c r="M41229" s="7">
        <v>975087947.1709199</v>
      </c>
      <c r="N41229" s="12">
        <v>0.62252197648546936</v>
      </c>
      <c r="O41229" s="4">
        <v>2.7879305078753786E-4</v>
      </c>
      <c r="P41229" s="7">
        <v>8613311651.8471165</v>
      </c>
      <c r="Q41229" s="7">
        <v>13836156757.83</v>
      </c>
      <c r="R41229" t="s">
        <v>43</v>
      </c>
    </row>
    <row r="41230" spans="1:18" x14ac:dyDescent="0.25">
      <c r="A41230" s="1">
        <v>44391</v>
      </c>
      <c r="B41230" s="7">
        <v>44391</v>
      </c>
      <c r="C41230" s="4">
        <v>14.195370179999999</v>
      </c>
      <c r="D41230" s="4">
        <v>14.205730669999999</v>
      </c>
      <c r="E41230" s="4">
        <v>13.19835522</v>
      </c>
      <c r="F41230" s="4">
        <v>13.799569849999999</v>
      </c>
      <c r="G41230" s="4">
        <v>2.6246374213875003</v>
      </c>
      <c r="H41230" s="4">
        <v>-2.7490474964193497E-2</v>
      </c>
      <c r="I41230" s="4">
        <v>4.2043212570392642E-4</v>
      </c>
      <c r="J41230" s="13">
        <v>-7.7742275048879428</v>
      </c>
      <c r="K41230" s="4">
        <v>-3.1055578817467695E-2</v>
      </c>
      <c r="L41230" s="7">
        <v>859077647.99000001</v>
      </c>
      <c r="M41230" s="7">
        <v>975332688.65550911</v>
      </c>
      <c r="N41230" s="12">
        <v>0.88080473256180303</v>
      </c>
      <c r="O41230" s="4">
        <v>2.5099426702924793E-4</v>
      </c>
      <c r="P41230" s="7">
        <v>11854902010.011717</v>
      </c>
      <c r="Q41230" s="7">
        <v>13459171564.09</v>
      </c>
      <c r="R41230" t="s">
        <v>43</v>
      </c>
    </row>
    <row r="41231" spans="1:18" x14ac:dyDescent="0.25">
      <c r="A41231" s="1">
        <v>44392</v>
      </c>
      <c r="B41231" s="7">
        <v>44392</v>
      </c>
      <c r="C41231" s="4">
        <v>13.80919834</v>
      </c>
      <c r="D41231" s="4">
        <v>14.10368354</v>
      </c>
      <c r="E41231" s="4">
        <v>12.761529619999999</v>
      </c>
      <c r="F41231" s="4">
        <v>13.08484876</v>
      </c>
      <c r="G41231" s="4">
        <v>2.5714549776424804</v>
      </c>
      <c r="H41231" s="4">
        <v>-5.1792997736085186E-2</v>
      </c>
      <c r="I41231" s="4">
        <v>4.1172270725928987E-4</v>
      </c>
      <c r="J41231" s="13">
        <v>-7.7951604758410626</v>
      </c>
      <c r="K41231" s="4">
        <v>-2.0715397116846002E-2</v>
      </c>
      <c r="L41231" s="7">
        <v>766661232.99000001</v>
      </c>
      <c r="M41231" s="7">
        <v>975546617.91444349</v>
      </c>
      <c r="N41231" s="12">
        <v>0.78587862323688262</v>
      </c>
      <c r="O41231" s="4">
        <v>2.1933978161777697E-4</v>
      </c>
      <c r="P41231" s="7">
        <v>10031646283.829273</v>
      </c>
      <c r="Q41231" s="7">
        <v>12764879953.74</v>
      </c>
      <c r="R41231" t="s">
        <v>43</v>
      </c>
    </row>
    <row r="41232" spans="1:18" x14ac:dyDescent="0.25">
      <c r="A41232" s="1">
        <v>44393</v>
      </c>
      <c r="B41232" s="7">
        <v>44393</v>
      </c>
      <c r="C41232" s="4">
        <v>13.07494973</v>
      </c>
      <c r="D41232" s="4">
        <v>13.311600350000001</v>
      </c>
      <c r="E41232" s="4">
        <v>12.015724479999999</v>
      </c>
      <c r="F41232" s="4">
        <v>12.053825549999999</v>
      </c>
      <c r="G41232" s="4">
        <v>2.4893820825818107</v>
      </c>
      <c r="H41232" s="4">
        <v>-7.8795195031356305E-2</v>
      </c>
      <c r="I41232" s="4">
        <v>3.8361665733375972E-4</v>
      </c>
      <c r="J41232" s="13">
        <v>-7.8658667921914125</v>
      </c>
      <c r="K41232" s="4">
        <v>-6.826451257115107E-2</v>
      </c>
      <c r="L41232" s="7">
        <v>810693172.92999995</v>
      </c>
      <c r="M41232" s="7">
        <v>975876102.02389228</v>
      </c>
      <c r="N41232" s="12">
        <v>0.8307337081507421</v>
      </c>
      <c r="O41232" s="4">
        <v>3.3774306978089146E-4</v>
      </c>
      <c r="P41232" s="7">
        <v>9771954081.0742016</v>
      </c>
      <c r="Q41232" s="7">
        <v>11763040292.209999</v>
      </c>
      <c r="R41232" t="s">
        <v>43</v>
      </c>
    </row>
    <row r="41233" spans="1:18" x14ac:dyDescent="0.25">
      <c r="A41233" s="1">
        <v>44395</v>
      </c>
      <c r="B41233" s="7">
        <v>44395</v>
      </c>
      <c r="C41233" s="4">
        <v>12.298962</v>
      </c>
      <c r="D41233" s="4">
        <v>12.934032670000001</v>
      </c>
      <c r="E41233" s="4">
        <v>12.27425487</v>
      </c>
      <c r="F41233" s="4">
        <v>12.68214592</v>
      </c>
      <c r="G41233" s="4">
        <v>2.5401951712832429</v>
      </c>
      <c r="H41233" s="4">
        <v>5.2126220625451219E-2</v>
      </c>
      <c r="I41233" s="4">
        <v>3.9884962877908317E-4</v>
      </c>
      <c r="J41233" s="13">
        <v>-7.8269260823357039</v>
      </c>
      <c r="K41233" s="4">
        <v>3.9708837335679689E-2</v>
      </c>
      <c r="L41233" s="7">
        <v>675122783.32000005</v>
      </c>
      <c r="M41233" s="7">
        <v>976271534.70017803</v>
      </c>
      <c r="N41233" s="12">
        <v>0.69153177095072882</v>
      </c>
      <c r="O41233" s="4">
        <v>4.0520786959086984E-4</v>
      </c>
      <c r="P41233" s="7">
        <v>8562005651.9807825</v>
      </c>
      <c r="Q41233" s="7">
        <v>12381218060.610001</v>
      </c>
      <c r="R41233" t="s">
        <v>43</v>
      </c>
    </row>
    <row r="41234" spans="1:18" x14ac:dyDescent="0.25">
      <c r="A41234" s="1">
        <v>44397</v>
      </c>
      <c r="B41234" s="7">
        <v>44397</v>
      </c>
      <c r="C41234" s="4">
        <v>11.45839844</v>
      </c>
      <c r="D41234" s="4">
        <v>11.5464988</v>
      </c>
      <c r="E41234" s="4">
        <v>10.4214945</v>
      </c>
      <c r="F41234" s="4">
        <v>10.98121151</v>
      </c>
      <c r="G41234" s="4">
        <v>2.3961857678816751</v>
      </c>
      <c r="H41234" s="4">
        <v>-0.13412039419272037</v>
      </c>
      <c r="I41234" s="4">
        <v>3.6840619402221436E-4</v>
      </c>
      <c r="J41234" s="13">
        <v>-7.906324440417694</v>
      </c>
      <c r="K41234" s="4">
        <v>-7.6328101019070935E-2</v>
      </c>
      <c r="L41234" s="7">
        <v>940409268.35000002</v>
      </c>
      <c r="M41234" s="7">
        <v>977116880.60181987</v>
      </c>
      <c r="N41234" s="12">
        <v>0.96243273145663888</v>
      </c>
      <c r="O41234" s="4">
        <v>8.6589219453321381E-4</v>
      </c>
      <c r="P41234" s="7">
        <v>10326833081.715698</v>
      </c>
      <c r="Q41234" s="7">
        <v>10729927135.879999</v>
      </c>
      <c r="R41234" t="s">
        <v>43</v>
      </c>
    </row>
    <row r="41235" spans="1:18" x14ac:dyDescent="0.25">
      <c r="A41235" s="1">
        <v>44398</v>
      </c>
      <c r="B41235" s="7">
        <v>44398</v>
      </c>
      <c r="C41235" s="4">
        <v>10.96304144</v>
      </c>
      <c r="D41235" s="4">
        <v>12.847416900000001</v>
      </c>
      <c r="E41235" s="4">
        <v>10.688972809999999</v>
      </c>
      <c r="F41235" s="4">
        <v>12.30587903</v>
      </c>
      <c r="G41235" s="4">
        <v>2.5100771181058348</v>
      </c>
      <c r="H41235" s="4">
        <v>0.12063036203188479</v>
      </c>
      <c r="I41235" s="4">
        <v>3.8323305351511082E-4</v>
      </c>
      <c r="J41235" s="13">
        <v>-7.8668672590240103</v>
      </c>
      <c r="K41235" s="4">
        <v>4.0245956049268873E-2</v>
      </c>
      <c r="L41235" s="7">
        <v>1230601624.1700001</v>
      </c>
      <c r="M41235" s="7">
        <v>977356048.94451809</v>
      </c>
      <c r="N41235" s="12">
        <v>1.2591129153996345</v>
      </c>
      <c r="O41235" s="4">
        <v>2.4476943080843037E-4</v>
      </c>
      <c r="P41235" s="7">
        <v>15143634721.157545</v>
      </c>
      <c r="Q41235" s="7">
        <v>12027225307.549999</v>
      </c>
      <c r="R41235" t="s">
        <v>43</v>
      </c>
    </row>
    <row r="41236" spans="1:18" x14ac:dyDescent="0.25">
      <c r="A41236" s="1">
        <v>44399</v>
      </c>
      <c r="B41236" s="7">
        <v>44399</v>
      </c>
      <c r="C41236" s="4">
        <v>12.3255202</v>
      </c>
      <c r="D41236" s="4">
        <v>13.34093303</v>
      </c>
      <c r="E41236" s="4">
        <v>11.86137132</v>
      </c>
      <c r="F41236" s="4">
        <v>13.161491440000001</v>
      </c>
      <c r="G41236" s="4">
        <v>2.5772952507826545</v>
      </c>
      <c r="H41236" s="4">
        <v>6.9528751900952243E-2</v>
      </c>
      <c r="I41236" s="4">
        <v>4.0731124107096136E-4</v>
      </c>
      <c r="J41236" s="13">
        <v>-7.8059329446950212</v>
      </c>
      <c r="K41236" s="4">
        <v>6.2829099251745887E-2</v>
      </c>
      <c r="L41236" s="7">
        <v>1044329359.6</v>
      </c>
      <c r="M41236" s="7">
        <v>977576074.38370979</v>
      </c>
      <c r="N41236" s="12">
        <v>1.0682844915761398</v>
      </c>
      <c r="O41236" s="4">
        <v>2.251231160121354E-4</v>
      </c>
      <c r="P41236" s="7">
        <v>13744931926.916082</v>
      </c>
      <c r="Q41236" s="7">
        <v>12866359134.950001</v>
      </c>
      <c r="R41236" t="s">
        <v>43</v>
      </c>
    </row>
    <row r="41237" spans="1:18" x14ac:dyDescent="0.25">
      <c r="A41237" s="1">
        <v>44400</v>
      </c>
      <c r="B41237" s="7">
        <v>44400</v>
      </c>
      <c r="C41237" s="4">
        <v>13.167066719999999</v>
      </c>
      <c r="D41237" s="4">
        <v>13.49452632</v>
      </c>
      <c r="E41237" s="4">
        <v>12.360313700000001</v>
      </c>
      <c r="F41237" s="4">
        <v>13.397967530000001</v>
      </c>
      <c r="G41237" s="4">
        <v>2.5951030185870949</v>
      </c>
      <c r="H41237" s="4">
        <v>1.7967271496398134E-2</v>
      </c>
      <c r="I41237" s="4">
        <v>3.9896810264004943E-4</v>
      </c>
      <c r="J41237" s="13">
        <v>-7.8266290875280644</v>
      </c>
      <c r="K41237" s="4">
        <v>-2.0483447520316275E-2</v>
      </c>
      <c r="L41237" s="7">
        <v>955080499.48000002</v>
      </c>
      <c r="M41237" s="7">
        <v>977841184.43299437</v>
      </c>
      <c r="N41237" s="12">
        <v>0.97672353617812468</v>
      </c>
      <c r="O41237" s="4">
        <v>2.7119122105326673E-4</v>
      </c>
      <c r="P41237" s="7">
        <v>12796137520.569223</v>
      </c>
      <c r="Q41237" s="7">
        <v>13101084438.530001</v>
      </c>
      <c r="R41237" t="s">
        <v>43</v>
      </c>
    </row>
    <row r="41238" spans="1:18" x14ac:dyDescent="0.25">
      <c r="A41238" s="1">
        <v>44401</v>
      </c>
      <c r="B41238" s="7">
        <v>44401</v>
      </c>
      <c r="C41238" s="4">
        <v>13.39189369</v>
      </c>
      <c r="D41238" s="4">
        <v>14.039612050000001</v>
      </c>
      <c r="E41238" s="4">
        <v>13.138667480000001</v>
      </c>
      <c r="F41238" s="4">
        <v>13.805340960000001</v>
      </c>
      <c r="G41238" s="4">
        <v>2.6250555433748382</v>
      </c>
      <c r="H41238" s="4">
        <v>3.0405614067046467E-2</v>
      </c>
      <c r="I41238" s="4">
        <v>4.0257673651491359E-4</v>
      </c>
      <c r="J41238" s="13">
        <v>-7.8176248295505122</v>
      </c>
      <c r="K41238" s="4">
        <v>9.0449182553320167E-3</v>
      </c>
      <c r="L41238" s="7">
        <v>886579431.85000002</v>
      </c>
      <c r="M41238" s="7">
        <v>978070825.51838684</v>
      </c>
      <c r="N41238" s="12">
        <v>0.90645729196564517</v>
      </c>
      <c r="O41238" s="4">
        <v>2.3484497180964367E-4</v>
      </c>
      <c r="P41238" s="7">
        <v>12239531344.812334</v>
      </c>
      <c r="Q41238" s="7">
        <v>13502601229.309999</v>
      </c>
      <c r="R41238" t="s">
        <v>43</v>
      </c>
    </row>
    <row r="41239" spans="1:18" x14ac:dyDescent="0.25">
      <c r="A41239" s="1">
        <v>44402</v>
      </c>
      <c r="B41239" s="7">
        <v>44402</v>
      </c>
      <c r="C41239" s="4">
        <v>13.777480499999999</v>
      </c>
      <c r="D41239" s="4">
        <v>13.833034980000001</v>
      </c>
      <c r="E41239" s="4">
        <v>13.095837489999999</v>
      </c>
      <c r="F41239" s="4">
        <v>13.712600119999999</v>
      </c>
      <c r="G41239" s="4">
        <v>2.6183151269420595</v>
      </c>
      <c r="H41239" s="4">
        <v>-6.7177507798402937E-3</v>
      </c>
      <c r="I41239" s="4">
        <v>3.8790742833320538E-4</v>
      </c>
      <c r="J41239" s="13">
        <v>-7.8547438335774409</v>
      </c>
      <c r="K41239" s="4">
        <v>-3.6438539168208453E-2</v>
      </c>
      <c r="L41239" s="7">
        <v>777347323.72000003</v>
      </c>
      <c r="M41239" s="7">
        <v>978287215.80849254</v>
      </c>
      <c r="N41239" s="12">
        <v>0.7946003087422252</v>
      </c>
      <c r="O41239" s="4">
        <v>2.212419432825957E-4</v>
      </c>
      <c r="P41239" s="7">
        <v>10659453004.524551</v>
      </c>
      <c r="Q41239" s="7">
        <v>13414861392.889999</v>
      </c>
      <c r="R41239" t="s">
        <v>43</v>
      </c>
    </row>
    <row r="41240" spans="1:18" x14ac:dyDescent="0.25">
      <c r="A41240" s="1">
        <v>44403</v>
      </c>
      <c r="B41240" s="7">
        <v>44403</v>
      </c>
      <c r="C41240" s="4">
        <v>13.739114389999999</v>
      </c>
      <c r="D41240" s="4">
        <v>15.288157399999999</v>
      </c>
      <c r="E41240" s="4">
        <v>13.66225333</v>
      </c>
      <c r="F41240" s="4">
        <v>13.951712029999999</v>
      </c>
      <c r="G41240" s="4">
        <v>2.6356022269020096</v>
      </c>
      <c r="H41240" s="4">
        <v>1.7437386630362858E-2</v>
      </c>
      <c r="I41240" s="4">
        <v>3.7366453517144617E-4</v>
      </c>
      <c r="J41240" s="13">
        <v>-7.8921521278455939</v>
      </c>
      <c r="K41240" s="4">
        <v>-3.6717247779861607E-2</v>
      </c>
      <c r="L41240" s="7">
        <v>1793449168.22</v>
      </c>
      <c r="M41240" s="7">
        <v>978607326.20210207</v>
      </c>
      <c r="N41240" s="12">
        <v>1.8326545491747288</v>
      </c>
      <c r="O41240" s="4">
        <v>3.2721514544680293E-4</v>
      </c>
      <c r="P41240" s="7">
        <v>25021686335.448467</v>
      </c>
      <c r="Q41240" s="7">
        <v>13653247605.620001</v>
      </c>
      <c r="R41240" t="s">
        <v>43</v>
      </c>
    </row>
    <row r="41241" spans="1:18" x14ac:dyDescent="0.25">
      <c r="A41241" s="1">
        <v>44404</v>
      </c>
      <c r="B41241" s="7">
        <v>44404</v>
      </c>
      <c r="C41241" s="4">
        <v>13.933467370000001</v>
      </c>
      <c r="D41241" s="4">
        <v>14.53220683</v>
      </c>
      <c r="E41241" s="4">
        <v>13.39834529</v>
      </c>
      <c r="F41241" s="4">
        <v>14.37607217</v>
      </c>
      <c r="G41241" s="4">
        <v>2.6655651696411669</v>
      </c>
      <c r="H41241" s="4">
        <v>3.0416348838587733E-2</v>
      </c>
      <c r="I41241" s="4">
        <v>3.6481066053684335E-4</v>
      </c>
      <c r="J41241" s="13">
        <v>-7.9161320772282417</v>
      </c>
      <c r="K41241" s="4">
        <v>-2.3694714914650538E-2</v>
      </c>
      <c r="L41241" s="7">
        <v>1125369355.22</v>
      </c>
      <c r="M41241" s="7">
        <v>978867200.76962447</v>
      </c>
      <c r="N41241" s="12">
        <v>1.1496649947359454</v>
      </c>
      <c r="O41241" s="4">
        <v>2.6555550992138929E-4</v>
      </c>
      <c r="P41241" s="7">
        <v>16178391068.549088</v>
      </c>
      <c r="Q41241" s="7">
        <v>14072265523.110001</v>
      </c>
      <c r="R41241" t="s">
        <v>43</v>
      </c>
    </row>
    <row r="41242" spans="1:18" x14ac:dyDescent="0.25">
      <c r="A41242" s="1">
        <v>44405</v>
      </c>
      <c r="B41242" s="7">
        <v>44405</v>
      </c>
      <c r="C41242" s="4">
        <v>14.40107822</v>
      </c>
      <c r="D41242" s="4">
        <v>14.74168815</v>
      </c>
      <c r="E41242" s="4">
        <v>13.97280408</v>
      </c>
      <c r="F41242" s="4">
        <v>14.538834830000001</v>
      </c>
      <c r="G41242" s="4">
        <v>2.6768233334060456</v>
      </c>
      <c r="H41242" s="4">
        <v>1.1321775383101758E-2</v>
      </c>
      <c r="I41242" s="4">
        <v>3.6350807154244359E-4</v>
      </c>
      <c r="J41242" s="13">
        <v>-7.9197090561686085</v>
      </c>
      <c r="K41242" s="4">
        <v>-3.5705891721555228E-3</v>
      </c>
      <c r="L41242" s="7">
        <v>1108934436.8499999</v>
      </c>
      <c r="M41242" s="7">
        <v>979071683.17490256</v>
      </c>
      <c r="N41242" s="12">
        <v>1.1326386575229941</v>
      </c>
      <c r="O41242" s="4">
        <v>2.0889698328569435E-4</v>
      </c>
      <c r="P41242" s="7">
        <v>16122614614.661215</v>
      </c>
      <c r="Q41242" s="7">
        <v>14234561488.41</v>
      </c>
      <c r="R41242" t="s">
        <v>43</v>
      </c>
    </row>
    <row r="41243" spans="1:18" x14ac:dyDescent="0.25">
      <c r="A41243" s="1">
        <v>44407</v>
      </c>
      <c r="B41243" s="7">
        <v>44407</v>
      </c>
      <c r="C41243" s="4">
        <v>15.257331649999999</v>
      </c>
      <c r="D41243" s="4">
        <v>15.83852267</v>
      </c>
      <c r="E41243" s="4">
        <v>14.43877189</v>
      </c>
      <c r="F41243" s="4">
        <v>15.83852267</v>
      </c>
      <c r="G41243" s="4">
        <v>2.7624451162539279</v>
      </c>
      <c r="H41243" s="4">
        <v>8.9394222796875866E-2</v>
      </c>
      <c r="I41243" s="4">
        <v>3.7500455254478588E-4</v>
      </c>
      <c r="J41243" s="13">
        <v>-7.8885723919481245</v>
      </c>
      <c r="K41243" s="4">
        <v>3.1626480681873785E-2</v>
      </c>
      <c r="L41243" s="7">
        <v>1137541991.1700001</v>
      </c>
      <c r="M41243" s="7">
        <v>979595804.92616749</v>
      </c>
      <c r="N41243" s="12">
        <v>1.1612360786454543</v>
      </c>
      <c r="O41243" s="4">
        <v>5.353252067972433E-4</v>
      </c>
      <c r="P41243" s="7">
        <v>18016984615.222984</v>
      </c>
      <c r="Q41243" s="7">
        <v>15515350363.76</v>
      </c>
      <c r="R41243" t="s">
        <v>43</v>
      </c>
    </row>
    <row r="41244" spans="1:18" x14ac:dyDescent="0.25">
      <c r="A41244" s="1">
        <v>44408</v>
      </c>
      <c r="B41244" s="7">
        <v>44408</v>
      </c>
      <c r="C41244" s="4">
        <v>15.79548361</v>
      </c>
      <c r="D41244" s="4">
        <v>17.002419499999998</v>
      </c>
      <c r="E41244" s="4">
        <v>15.609441289999999</v>
      </c>
      <c r="F41244" s="4">
        <v>16.8472039</v>
      </c>
      <c r="G41244" s="4">
        <v>2.8241847023758782</v>
      </c>
      <c r="H41244" s="4">
        <v>6.3685310241122423E-2</v>
      </c>
      <c r="I41244" s="4">
        <v>4.0472600549505152E-4</v>
      </c>
      <c r="J41244" s="13">
        <v>-7.8123002494490281</v>
      </c>
      <c r="K41244" s="4">
        <v>7.9256245687086904E-2</v>
      </c>
      <c r="L41244" s="7">
        <v>1264877871.73</v>
      </c>
      <c r="M41244" s="7">
        <v>980038874.49240172</v>
      </c>
      <c r="N41244" s="12">
        <v>1.2906405089136153</v>
      </c>
      <c r="O41244" s="4">
        <v>4.5229834999918698E-4</v>
      </c>
      <c r="P41244" s="7">
        <v>21309655413.633358</v>
      </c>
      <c r="Q41244" s="7">
        <v>16510914748.5</v>
      </c>
      <c r="R41244" t="s">
        <v>43</v>
      </c>
    </row>
    <row r="41245" spans="1:18" x14ac:dyDescent="0.25">
      <c r="A41245" s="1">
        <v>44409</v>
      </c>
      <c r="B41245" s="7">
        <v>44409</v>
      </c>
      <c r="C41245" s="4">
        <v>16.783762150000001</v>
      </c>
      <c r="D41245" s="4">
        <v>19.86776717</v>
      </c>
      <c r="E41245" s="4">
        <v>16.598808630000001</v>
      </c>
      <c r="F41245" s="4">
        <v>18.41396516</v>
      </c>
      <c r="G41245" s="4">
        <v>2.9131093528251979</v>
      </c>
      <c r="H41245" s="4">
        <v>9.2998296292953378E-2</v>
      </c>
      <c r="I41245" s="4">
        <v>4.6063822525144394E-4</v>
      </c>
      <c r="J41245" s="13">
        <v>-7.6828975838964642</v>
      </c>
      <c r="K41245" s="4">
        <v>0.13814832503288707</v>
      </c>
      <c r="L41245" s="7">
        <v>2765314957.5300002</v>
      </c>
      <c r="M41245" s="7">
        <v>980254252.01738572</v>
      </c>
      <c r="N41245" s="12">
        <v>2.8210180693824265</v>
      </c>
      <c r="O41245" s="4">
        <v>2.1976426710170458E-4</v>
      </c>
      <c r="P41245" s="7">
        <v>50920413284.3843</v>
      </c>
      <c r="Q41245" s="7">
        <v>18050367644.59</v>
      </c>
      <c r="R41245" t="s">
        <v>43</v>
      </c>
    </row>
    <row r="41246" spans="1:18" x14ac:dyDescent="0.25">
      <c r="A41246" s="1">
        <v>44410</v>
      </c>
      <c r="B41246" s="7">
        <v>44410</v>
      </c>
      <c r="C41246" s="4">
        <v>18.43135277</v>
      </c>
      <c r="D41246" s="4">
        <v>18.831836259999999</v>
      </c>
      <c r="E41246" s="4">
        <v>17.609723880000001</v>
      </c>
      <c r="F41246" s="4">
        <v>18.017284780000001</v>
      </c>
      <c r="G41246" s="4">
        <v>2.891331562691696</v>
      </c>
      <c r="H41246" s="4">
        <v>-2.154236616357318E-2</v>
      </c>
      <c r="I41246" s="4">
        <v>4.5960180529652957E-4</v>
      </c>
      <c r="J41246" s="13">
        <v>-7.6851500840240856</v>
      </c>
      <c r="K41246" s="4">
        <v>-2.2499651529106842E-3</v>
      </c>
      <c r="L41246" s="7">
        <v>1663229215.97</v>
      </c>
      <c r="M41246" s="7">
        <v>980616870.377846</v>
      </c>
      <c r="N41246" s="12">
        <v>1.6961050398094146</v>
      </c>
      <c r="O41246" s="4">
        <v>3.6992276209361447E-4</v>
      </c>
      <c r="P41246" s="7">
        <v>29966874438.547615</v>
      </c>
      <c r="Q41246" s="7">
        <v>17668053413.669998</v>
      </c>
      <c r="R41246" t="s">
        <v>43</v>
      </c>
    </row>
    <row r="41247" spans="1:18" x14ac:dyDescent="0.25">
      <c r="A41247" s="1">
        <v>44411</v>
      </c>
      <c r="B41247" s="7">
        <v>44411</v>
      </c>
      <c r="C41247" s="4">
        <v>18.00883146</v>
      </c>
      <c r="D41247" s="4">
        <v>18.513396960000001</v>
      </c>
      <c r="E41247" s="4">
        <v>16.866258009999999</v>
      </c>
      <c r="F41247" s="4">
        <v>17.336825659999999</v>
      </c>
      <c r="G41247" s="4">
        <v>2.8528328900034863</v>
      </c>
      <c r="H41247" s="4">
        <v>-3.7767018077848345E-2</v>
      </c>
      <c r="I41247" s="4">
        <v>4.544028988139018E-4</v>
      </c>
      <c r="J41247" s="13">
        <v>-7.6965263111456785</v>
      </c>
      <c r="K41247" s="4">
        <v>-1.1311762535992431E-2</v>
      </c>
      <c r="L41247" s="7">
        <v>1323763206.6300001</v>
      </c>
      <c r="M41247" s="7">
        <v>980646335.69142103</v>
      </c>
      <c r="N41247" s="12">
        <v>1.3498884954244579</v>
      </c>
      <c r="O41247" s="4">
        <v>3.0047732672267771E-5</v>
      </c>
      <c r="P41247" s="7">
        <v>22949851928.466866</v>
      </c>
      <c r="Q41247" s="7">
        <v>17001294556</v>
      </c>
      <c r="R41247" t="s">
        <v>43</v>
      </c>
    </row>
    <row r="41248" spans="1:18" x14ac:dyDescent="0.25">
      <c r="A41248" s="1">
        <v>44413</v>
      </c>
      <c r="B41248" s="7">
        <v>44413</v>
      </c>
      <c r="C41248" s="4">
        <v>19.157343900000001</v>
      </c>
      <c r="D41248" s="4">
        <v>19.451785090000001</v>
      </c>
      <c r="E41248" s="4">
        <v>17.908804750000002</v>
      </c>
      <c r="F41248" s="4">
        <v>19.13237247</v>
      </c>
      <c r="G41248" s="4">
        <v>2.9513817940583986</v>
      </c>
      <c r="H41248" s="4">
        <v>0.10356837204302839</v>
      </c>
      <c r="I41248" s="4">
        <v>4.6813264262007874E-4</v>
      </c>
      <c r="J41248" s="13">
        <v>-7.6667588778018576</v>
      </c>
      <c r="K41248" s="4">
        <v>3.0214912453276156E-2</v>
      </c>
      <c r="L41248" s="7">
        <v>1640748887.1800001</v>
      </c>
      <c r="M41248" s="7">
        <v>981156747.34561539</v>
      </c>
      <c r="N41248" s="12">
        <v>1.6722596991956897</v>
      </c>
      <c r="O41248" s="4">
        <v>5.2048494509947946E-4</v>
      </c>
      <c r="P41248" s="7">
        <v>31391418839.26577</v>
      </c>
      <c r="Q41248" s="7">
        <v>18771856341.669998</v>
      </c>
      <c r="R41248" t="s">
        <v>43</v>
      </c>
    </row>
    <row r="41249" spans="1:18" x14ac:dyDescent="0.25">
      <c r="A41249" s="1">
        <v>44414</v>
      </c>
      <c r="B41249" s="7">
        <v>44414</v>
      </c>
      <c r="C41249" s="4">
        <v>19.126932719999999</v>
      </c>
      <c r="D41249" s="4">
        <v>20.759222479999998</v>
      </c>
      <c r="E41249" s="4">
        <v>18.550566060000001</v>
      </c>
      <c r="F41249" s="4">
        <v>20.400678930000002</v>
      </c>
      <c r="G41249" s="4">
        <v>3.0155681811787276</v>
      </c>
      <c r="H41249" s="4">
        <v>6.6291123172974767E-2</v>
      </c>
      <c r="I41249" s="4">
        <v>4.764677033777116E-4</v>
      </c>
      <c r="J41249" s="13">
        <v>-7.6491106160176603</v>
      </c>
      <c r="K41249" s="4">
        <v>1.7804912537144571E-2</v>
      </c>
      <c r="L41249" s="7">
        <v>1714827720.8099999</v>
      </c>
      <c r="M41249" s="7">
        <v>981463458.24383783</v>
      </c>
      <c r="N41249" s="12">
        <v>1.7472150454571105</v>
      </c>
      <c r="O41249" s="4">
        <v>3.1260132394972628E-4</v>
      </c>
      <c r="P41249" s="7">
        <v>34983649752.508492</v>
      </c>
      <c r="Q41249" s="7">
        <v>20022520893.16</v>
      </c>
      <c r="R41249" t="s">
        <v>43</v>
      </c>
    </row>
    <row r="41250" spans="1:18" x14ac:dyDescent="0.25">
      <c r="A41250" s="1">
        <v>44416</v>
      </c>
      <c r="B41250" s="7">
        <v>44416</v>
      </c>
      <c r="C41250" s="4">
        <v>20.96756117</v>
      </c>
      <c r="D41250" s="4">
        <v>21.171063230000001</v>
      </c>
      <c r="E41250" s="4">
        <v>19.247997380000001</v>
      </c>
      <c r="F41250" s="4">
        <v>19.67613257</v>
      </c>
      <c r="G41250" s="4">
        <v>2.9794063565603244</v>
      </c>
      <c r="H41250" s="4">
        <v>-3.5515796434329817E-2</v>
      </c>
      <c r="I41250" s="4">
        <v>4.4924607752952326E-4</v>
      </c>
      <c r="J41250" s="13">
        <v>-7.7079397634917033</v>
      </c>
      <c r="K41250" s="4">
        <v>-5.7132153250288323E-2</v>
      </c>
      <c r="L41250" s="7">
        <v>1319824174.4300001</v>
      </c>
      <c r="M41250" s="7">
        <v>982249788.7185154</v>
      </c>
      <c r="N41250" s="12">
        <v>1.3436746839639422</v>
      </c>
      <c r="O41250" s="4">
        <v>8.0118161106534479E-4</v>
      </c>
      <c r="P41250" s="7">
        <v>25969035425.175484</v>
      </c>
      <c r="Q41250" s="7">
        <v>19326877059.68</v>
      </c>
      <c r="R41250" t="s">
        <v>43</v>
      </c>
    </row>
    <row r="41251" spans="1:18" x14ac:dyDescent="0.25">
      <c r="A41251" s="1">
        <v>44417</v>
      </c>
      <c r="B41251" s="7">
        <v>44417</v>
      </c>
      <c r="C41251" s="4">
        <v>19.661148910000001</v>
      </c>
      <c r="D41251" s="4">
        <v>21.248897759999998</v>
      </c>
      <c r="E41251" s="4">
        <v>18.735898160000001</v>
      </c>
      <c r="F41251" s="4">
        <v>20.620971470000001</v>
      </c>
      <c r="G41251" s="4">
        <v>3.0263085904761216</v>
      </c>
      <c r="H41251" s="4">
        <v>4.801954330398174E-2</v>
      </c>
      <c r="I41251" s="4">
        <v>4.4474912716718513E-4</v>
      </c>
      <c r="J41251" s="13">
        <v>-7.718000193944853</v>
      </c>
      <c r="K41251" s="4">
        <v>-1.0009993603210941E-2</v>
      </c>
      <c r="L41251" s="7">
        <v>1388957425.27</v>
      </c>
      <c r="M41251" s="7">
        <v>982556066.8713733</v>
      </c>
      <c r="N41251" s="12">
        <v>1.4136164562015052</v>
      </c>
      <c r="O41251" s="4">
        <v>3.1181289767186725E-4</v>
      </c>
      <c r="P41251" s="7">
        <v>28641651439.537327</v>
      </c>
      <c r="Q41251" s="7">
        <v>20261260622.630001</v>
      </c>
      <c r="R41251" t="s">
        <v>43</v>
      </c>
    </row>
    <row r="41252" spans="1:18" x14ac:dyDescent="0.25">
      <c r="A41252" s="1">
        <v>44418</v>
      </c>
      <c r="B41252" s="7">
        <v>44418</v>
      </c>
      <c r="C41252" s="4">
        <v>20.581571889999999</v>
      </c>
      <c r="D41252" s="4">
        <v>21.388753120000001</v>
      </c>
      <c r="E41252" s="4">
        <v>20.12487179</v>
      </c>
      <c r="F41252" s="4">
        <v>20.608009289999998</v>
      </c>
      <c r="G41252" s="4">
        <v>3.0256798007176489</v>
      </c>
      <c r="H41252" s="4">
        <v>-6.2859211162093599E-4</v>
      </c>
      <c r="I41252" s="4">
        <v>4.5207843322369874E-4</v>
      </c>
      <c r="J41252" s="13">
        <v>-7.7016548683545434</v>
      </c>
      <c r="K41252" s="4">
        <v>1.6479641237740893E-2</v>
      </c>
      <c r="L41252" s="7">
        <v>1436590205.1700001</v>
      </c>
      <c r="M41252" s="7">
        <v>985164594.67104602</v>
      </c>
      <c r="N41252" s="12">
        <v>1.4582235424829579</v>
      </c>
      <c r="O41252" s="4">
        <v>2.6548386271520587E-3</v>
      </c>
      <c r="P41252" s="7">
        <v>29605264294.066364</v>
      </c>
      <c r="Q41252" s="7">
        <v>20302281119.16</v>
      </c>
      <c r="R41252" t="s">
        <v>43</v>
      </c>
    </row>
    <row r="41253" spans="1:18" x14ac:dyDescent="0.25">
      <c r="A41253" s="1">
        <v>44420</v>
      </c>
      <c r="B41253" s="7">
        <v>44420</v>
      </c>
      <c r="C41253" s="4">
        <v>21.378453650000001</v>
      </c>
      <c r="D41253" s="4">
        <v>22.2788693</v>
      </c>
      <c r="E41253" s="4">
        <v>19.957047500000002</v>
      </c>
      <c r="F41253" s="4">
        <v>20.754807379999999</v>
      </c>
      <c r="G41253" s="4">
        <v>3.0327779008066726</v>
      </c>
      <c r="H41253" s="4">
        <v>7.1233513113386597E-3</v>
      </c>
      <c r="I41253" s="4">
        <v>4.6715298059489297E-4</v>
      </c>
      <c r="J41253" s="13">
        <v>-7.6688537723648595</v>
      </c>
      <c r="K41253" s="4">
        <v>3.3344982337909924E-2</v>
      </c>
      <c r="L41253" s="7">
        <v>1646177585.1800001</v>
      </c>
      <c r="M41253" s="7">
        <v>985684471.70527303</v>
      </c>
      <c r="N41253" s="12">
        <v>1.6700857449159647</v>
      </c>
      <c r="O41253" s="4">
        <v>5.2770576311728351E-4</v>
      </c>
      <c r="P41253" s="7">
        <v>34166098693.684441</v>
      </c>
      <c r="Q41253" s="7">
        <v>20457691347.700001</v>
      </c>
      <c r="R41253" t="s">
        <v>43</v>
      </c>
    </row>
    <row r="41254" spans="1:18" x14ac:dyDescent="0.25">
      <c r="A41254" s="1">
        <v>44421</v>
      </c>
      <c r="B41254" s="7">
        <v>44421</v>
      </c>
      <c r="C41254" s="4">
        <v>20.79030822</v>
      </c>
      <c r="D41254" s="4">
        <v>22.714148640000001</v>
      </c>
      <c r="E41254" s="4">
        <v>20.552850960000001</v>
      </c>
      <c r="F41254" s="4">
        <v>22.714148640000001</v>
      </c>
      <c r="G41254" s="4">
        <v>3.1229880184297283</v>
      </c>
      <c r="H41254" s="4">
        <v>9.4404213160180259E-2</v>
      </c>
      <c r="I41254" s="4">
        <v>4.752577991994077E-4</v>
      </c>
      <c r="J41254" s="13">
        <v>-7.6516531660004423</v>
      </c>
      <c r="K41254" s="4">
        <v>1.7349388618250278E-2</v>
      </c>
      <c r="L41254" s="7">
        <v>1463855800.2</v>
      </c>
      <c r="M41254" s="7">
        <v>985916240.68195748</v>
      </c>
      <c r="N41254" s="12">
        <v>1.484766899861039</v>
      </c>
      <c r="O41254" s="4">
        <v>2.3513505927863672E-4</v>
      </c>
      <c r="P41254" s="7">
        <v>33250238233.268944</v>
      </c>
      <c r="Q41254" s="7">
        <v>22394248037.439999</v>
      </c>
      <c r="R41254" t="s">
        <v>43</v>
      </c>
    </row>
    <row r="41255" spans="1:18" x14ac:dyDescent="0.25">
      <c r="A41255" s="1">
        <v>44422</v>
      </c>
      <c r="B41255" s="7">
        <v>44422</v>
      </c>
      <c r="C41255" s="4">
        <v>22.72537852</v>
      </c>
      <c r="D41255" s="4">
        <v>23.477127939999999</v>
      </c>
      <c r="E41255" s="4">
        <v>21.871504900000001</v>
      </c>
      <c r="F41255" s="4">
        <v>22.861026849999998</v>
      </c>
      <c r="G41255" s="4">
        <v>3.1294335764304493</v>
      </c>
      <c r="H41255" s="4">
        <v>6.4663753120529459E-3</v>
      </c>
      <c r="I41255" s="4">
        <v>4.8540359738136999E-4</v>
      </c>
      <c r="J41255" s="13">
        <v>-7.6305298535303647</v>
      </c>
      <c r="K41255" s="4">
        <v>2.1347988815866515E-2</v>
      </c>
      <c r="L41255" s="7">
        <v>1618443546.1900001</v>
      </c>
      <c r="M41255" s="7">
        <v>986116826.18753409</v>
      </c>
      <c r="N41255" s="12">
        <v>1.6412290138554169</v>
      </c>
      <c r="O41255" s="4">
        <v>2.0345085850078474E-4</v>
      </c>
      <c r="P41255" s="7">
        <v>36999281364.658806</v>
      </c>
      <c r="Q41255" s="7">
        <v>22543643240.709999</v>
      </c>
      <c r="R41255" t="s">
        <v>43</v>
      </c>
    </row>
    <row r="41256" spans="1:18" x14ac:dyDescent="0.25">
      <c r="A41256" s="1">
        <v>44423</v>
      </c>
      <c r="B41256" s="7">
        <v>44423</v>
      </c>
      <c r="C41256" s="4">
        <v>22.858992740000001</v>
      </c>
      <c r="D41256" s="4">
        <v>23.33762969</v>
      </c>
      <c r="E41256" s="4">
        <v>21.872825280000001</v>
      </c>
      <c r="F41256" s="4">
        <v>23.17401645</v>
      </c>
      <c r="G41256" s="4">
        <v>3.1430316704218613</v>
      </c>
      <c r="H41256" s="4">
        <v>1.3690968566444847E-2</v>
      </c>
      <c r="I41256" s="4">
        <v>4.9257156062585501E-4</v>
      </c>
      <c r="J41256" s="13">
        <v>-7.6158708071441064</v>
      </c>
      <c r="K41256" s="4">
        <v>1.476701714440185E-2</v>
      </c>
      <c r="L41256" s="7">
        <v>1302613173.25</v>
      </c>
      <c r="M41256" s="7">
        <v>986505059.2285223</v>
      </c>
      <c r="N41256" s="12">
        <v>1.3204323293270124</v>
      </c>
      <c r="O41256" s="4">
        <v>3.9369883027873102E-4</v>
      </c>
      <c r="P41256" s="7">
        <v>30186779104.882198</v>
      </c>
      <c r="Q41256" s="7">
        <v>22861284470.57</v>
      </c>
      <c r="R41256" t="s">
        <v>43</v>
      </c>
    </row>
    <row r="41257" spans="1:18" x14ac:dyDescent="0.25">
      <c r="A41257" s="1">
        <v>44424</v>
      </c>
      <c r="B41257" s="7">
        <v>44424</v>
      </c>
      <c r="C41257" s="4">
        <v>23.169599760000001</v>
      </c>
      <c r="D41257" s="4">
        <v>25.6485527</v>
      </c>
      <c r="E41257" s="4">
        <v>22.900765610000001</v>
      </c>
      <c r="F41257" s="4">
        <v>24.535857029999999</v>
      </c>
      <c r="G41257" s="4">
        <v>3.2001355998468157</v>
      </c>
      <c r="H41257" s="4">
        <v>5.8765841602740343E-2</v>
      </c>
      <c r="I41257" s="4">
        <v>5.3333620670715002E-4</v>
      </c>
      <c r="J41257" s="13">
        <v>-7.5363585508431177</v>
      </c>
      <c r="K41257" s="4">
        <v>8.2758830066234398E-2</v>
      </c>
      <c r="L41257" s="7">
        <v>2668518583.79</v>
      </c>
      <c r="M41257" s="7">
        <v>986806303.711169</v>
      </c>
      <c r="N41257" s="12">
        <v>2.7041969368803866</v>
      </c>
      <c r="O41257" s="4">
        <v>3.0536537023164004E-4</v>
      </c>
      <c r="P41257" s="7">
        <v>65474390453.769508</v>
      </c>
      <c r="Q41257" s="7">
        <v>24212138384.16</v>
      </c>
      <c r="R41257" t="s">
        <v>43</v>
      </c>
    </row>
    <row r="41258" spans="1:18" x14ac:dyDescent="0.25">
      <c r="A41258" s="1">
        <v>44426</v>
      </c>
      <c r="B41258" s="7">
        <v>44426</v>
      </c>
      <c r="C41258" s="4">
        <v>23.518676639999999</v>
      </c>
      <c r="D41258" s="4">
        <v>25.132392599999999</v>
      </c>
      <c r="E41258" s="4">
        <v>22.72935404</v>
      </c>
      <c r="F41258" s="4">
        <v>23.948135990000001</v>
      </c>
      <c r="G41258" s="4">
        <v>3.1758904916005153</v>
      </c>
      <c r="H41258" s="4">
        <v>-2.3953556596021549E-2</v>
      </c>
      <c r="I41258" s="4">
        <v>5.3454242344328558E-4</v>
      </c>
      <c r="J41258" s="13">
        <v>-7.5340994603152769</v>
      </c>
      <c r="K41258" s="4">
        <v>2.2616441954744072E-3</v>
      </c>
      <c r="L41258" s="7">
        <v>2397153467.77</v>
      </c>
      <c r="M41258" s="7">
        <v>987269676.57285285</v>
      </c>
      <c r="N41258" s="12">
        <v>2.4280635014450467</v>
      </c>
      <c r="O41258" s="4">
        <v>4.6956820192696231E-4</v>
      </c>
      <c r="P41258" s="7">
        <v>57407357235.056046</v>
      </c>
      <c r="Q41258" s="7">
        <v>23643268473.369999</v>
      </c>
      <c r="R41258" t="s">
        <v>43</v>
      </c>
    </row>
    <row r="41259" spans="1:18" x14ac:dyDescent="0.25">
      <c r="A41259" s="1">
        <v>44427</v>
      </c>
      <c r="B41259" s="7">
        <v>44427</v>
      </c>
      <c r="C41259" s="4">
        <v>23.88703808</v>
      </c>
      <c r="D41259" s="4">
        <v>26.80660447</v>
      </c>
      <c r="E41259" s="4">
        <v>23.480202030000001</v>
      </c>
      <c r="F41259" s="4">
        <v>26.548627209999999</v>
      </c>
      <c r="G41259" s="4">
        <v>3.2789780405131133</v>
      </c>
      <c r="H41259" s="4">
        <v>0.10858846054180932</v>
      </c>
      <c r="I41259" s="4">
        <v>5.682791771978923E-4</v>
      </c>
      <c r="J41259" s="13">
        <v>-7.4728977508429617</v>
      </c>
      <c r="K41259" s="4">
        <v>6.3113332590684745E-2</v>
      </c>
      <c r="L41259" s="7">
        <v>2276827143.29</v>
      </c>
      <c r="M41259" s="7">
        <v>987555854.30776787</v>
      </c>
      <c r="N41259" s="12">
        <v>2.3055173369266826</v>
      </c>
      <c r="O41259" s="4">
        <v>2.8986784635018657E-4</v>
      </c>
      <c r="P41259" s="7">
        <v>60446635048.81546</v>
      </c>
      <c r="Q41259" s="7">
        <v>26218252225.07</v>
      </c>
      <c r="R41259" t="s">
        <v>43</v>
      </c>
    </row>
    <row r="41260" spans="1:18" x14ac:dyDescent="0.25">
      <c r="A41260" s="1">
        <v>44428</v>
      </c>
      <c r="B41260" s="7">
        <v>44428</v>
      </c>
      <c r="C41260" s="4">
        <v>26.551378830000001</v>
      </c>
      <c r="D41260" s="4">
        <v>28.43668276</v>
      </c>
      <c r="E41260" s="4">
        <v>26.123294319999999</v>
      </c>
      <c r="F41260" s="4">
        <v>28.14695408</v>
      </c>
      <c r="G41260" s="4">
        <v>3.337439145534153</v>
      </c>
      <c r="H41260" s="4">
        <v>6.020374829015504E-2</v>
      </c>
      <c r="I41260" s="4">
        <v>5.7047880286774019E-4</v>
      </c>
      <c r="J41260" s="13">
        <v>-7.4690345447113344</v>
      </c>
      <c r="K41260" s="4">
        <v>3.8706779310372554E-3</v>
      </c>
      <c r="L41260" s="7">
        <v>2387493287.1900001</v>
      </c>
      <c r="M41260" s="7">
        <v>987579314.8155092</v>
      </c>
      <c r="N41260" s="12">
        <v>2.4175205488543576</v>
      </c>
      <c r="O41260" s="4">
        <v>2.3756132515438138E-5</v>
      </c>
      <c r="P41260" s="7">
        <v>67200663920.845184</v>
      </c>
      <c r="Q41260" s="7">
        <v>27797349624.470001</v>
      </c>
      <c r="R41260" t="s">
        <v>43</v>
      </c>
    </row>
    <row r="41261" spans="1:18" x14ac:dyDescent="0.25">
      <c r="A41261" s="1">
        <v>44429</v>
      </c>
      <c r="B41261" s="7">
        <v>44429</v>
      </c>
      <c r="C41261" s="4">
        <v>28.165450140000001</v>
      </c>
      <c r="D41261" s="4">
        <v>29.34926656</v>
      </c>
      <c r="E41261" s="4">
        <v>27.540230900000001</v>
      </c>
      <c r="F41261" s="4">
        <v>27.873336200000001</v>
      </c>
      <c r="G41261" s="4">
        <v>3.3276705401065132</v>
      </c>
      <c r="H41261" s="4">
        <v>-9.7210475855510313E-3</v>
      </c>
      <c r="I41261" s="4">
        <v>5.6994288097859665E-4</v>
      </c>
      <c r="J41261" s="13">
        <v>-7.4699744109663957</v>
      </c>
      <c r="K41261" s="4">
        <v>-9.394247191123027E-4</v>
      </c>
      <c r="L41261" s="7">
        <v>2047070057.1400001</v>
      </c>
      <c r="M41261" s="7">
        <v>987579315.05486584</v>
      </c>
      <c r="N41261" s="12">
        <v>2.0728158497591389</v>
      </c>
      <c r="O41261" s="4">
        <v>2.4236700122232922E-10</v>
      </c>
      <c r="P41261" s="7">
        <v>57058671927.616432</v>
      </c>
      <c r="Q41261" s="7">
        <v>27527130272.689999</v>
      </c>
      <c r="R41261" t="s">
        <v>43</v>
      </c>
    </row>
    <row r="41262" spans="1:18" x14ac:dyDescent="0.25">
      <c r="A41262" s="1">
        <v>44430</v>
      </c>
      <c r="B41262" s="7">
        <v>44430</v>
      </c>
      <c r="C41262" s="4">
        <v>27.886715980000002</v>
      </c>
      <c r="D41262" s="4">
        <v>28.523917650000001</v>
      </c>
      <c r="E41262" s="4">
        <v>26.605051670000002</v>
      </c>
      <c r="F41262" s="4">
        <v>27.736873920000001</v>
      </c>
      <c r="G41262" s="4">
        <v>3.322762716395137</v>
      </c>
      <c r="H41262" s="4">
        <v>-4.8958000226754315E-3</v>
      </c>
      <c r="I41262" s="4">
        <v>5.6236706685086927E-4</v>
      </c>
      <c r="J41262" s="13">
        <v>-7.4833557774134478</v>
      </c>
      <c r="K41262" s="4">
        <v>-1.3292233977411274E-2</v>
      </c>
      <c r="L41262" s="7">
        <v>1752533687.8399999</v>
      </c>
      <c r="M41262" s="7">
        <v>987579315.04056096</v>
      </c>
      <c r="N41262" s="12">
        <v>1.7745751264221461</v>
      </c>
      <c r="O41262" s="4">
        <v>-1.4484787307154087E-11</v>
      </c>
      <c r="P41262" s="7">
        <v>48609805940.170715</v>
      </c>
      <c r="Q41262" s="7">
        <v>27392362947.279999</v>
      </c>
      <c r="R41262" t="s">
        <v>43</v>
      </c>
    </row>
    <row r="41263" spans="1:18" x14ac:dyDescent="0.25">
      <c r="A41263" s="1">
        <v>44431</v>
      </c>
      <c r="B41263" s="7">
        <v>44431</v>
      </c>
      <c r="C41263" s="4">
        <v>27.694242639999999</v>
      </c>
      <c r="D41263" s="4">
        <v>28.639219099999998</v>
      </c>
      <c r="E41263" s="4">
        <v>27.376120090000001</v>
      </c>
      <c r="F41263" s="4">
        <v>27.89130896</v>
      </c>
      <c r="G41263" s="4">
        <v>3.3283151334889594</v>
      </c>
      <c r="H41263" s="4">
        <v>5.5678603308155061E-3</v>
      </c>
      <c r="I41263" s="4">
        <v>5.6293597485675346E-4</v>
      </c>
      <c r="J41263" s="13">
        <v>-7.4823446576825532</v>
      </c>
      <c r="K41263" s="4">
        <v>1.0116310847822991E-3</v>
      </c>
      <c r="L41263" s="7">
        <v>1729002172.9000001</v>
      </c>
      <c r="M41263" s="7">
        <v>987579314.95589435</v>
      </c>
      <c r="N41263" s="12">
        <v>1.7507476581536319</v>
      </c>
      <c r="O41263" s="4">
        <v>-8.5731453134598884E-11</v>
      </c>
      <c r="P41263" s="7">
        <v>48224133796.865242</v>
      </c>
      <c r="Q41263" s="7">
        <v>27544879795.939999</v>
      </c>
      <c r="R41263" t="s">
        <v>43</v>
      </c>
    </row>
    <row r="41264" spans="1:18" x14ac:dyDescent="0.25">
      <c r="A41264" s="1">
        <v>44432</v>
      </c>
      <c r="B41264" s="7">
        <v>44432</v>
      </c>
      <c r="C41264" s="4">
        <v>27.927942720000001</v>
      </c>
      <c r="D41264" s="4">
        <v>28.166486259999999</v>
      </c>
      <c r="E41264" s="4">
        <v>24.428971860000001</v>
      </c>
      <c r="F41264" s="4">
        <v>25.081446270000001</v>
      </c>
      <c r="G41264" s="4">
        <v>3.2221283803700271</v>
      </c>
      <c r="H41264" s="4">
        <v>-0.10074330659883089</v>
      </c>
      <c r="I41264" s="4">
        <v>5.2574904498034817E-4</v>
      </c>
      <c r="J41264" s="13">
        <v>-7.5506865598731805</v>
      </c>
      <c r="K41264" s="4">
        <v>-6.6058897525367782E-2</v>
      </c>
      <c r="L41264" s="7">
        <v>2018934381.52</v>
      </c>
      <c r="M41264" s="7">
        <v>987579314.94554114</v>
      </c>
      <c r="N41264" s="12">
        <v>2.0443263148249837</v>
      </c>
      <c r="O41264" s="4">
        <v>-1.0483418831689664E-11</v>
      </c>
      <c r="P41264" s="7">
        <v>50637794212.749565</v>
      </c>
      <c r="Q41264" s="7">
        <v>24769917525.169998</v>
      </c>
      <c r="R41264" t="s">
        <v>43</v>
      </c>
    </row>
    <row r="41265" spans="1:18" x14ac:dyDescent="0.25">
      <c r="A41265" s="1">
        <v>44433</v>
      </c>
      <c r="B41265" s="7">
        <v>44433</v>
      </c>
      <c r="C41265" s="4">
        <v>25.100424790000002</v>
      </c>
      <c r="D41265" s="4">
        <v>26.528031850000001</v>
      </c>
      <c r="E41265" s="4">
        <v>24.611123330000002</v>
      </c>
      <c r="F41265" s="4">
        <v>25.93537323</v>
      </c>
      <c r="G41265" s="4">
        <v>3.255607798677258</v>
      </c>
      <c r="H41265" s="4">
        <v>3.4046161086866186E-2</v>
      </c>
      <c r="I41265" s="4">
        <v>5.2971724252607992E-4</v>
      </c>
      <c r="J41265" s="13">
        <v>-7.5431671984501323</v>
      </c>
      <c r="K41265" s="4">
        <v>7.5477028130028828E-3</v>
      </c>
      <c r="L41265" s="7">
        <v>1846569890.47</v>
      </c>
      <c r="M41265" s="7">
        <v>987579314.81636143</v>
      </c>
      <c r="N41265" s="12">
        <v>1.8697940132670421</v>
      </c>
      <c r="O41265" s="4">
        <v>-1.3080439632066712E-10</v>
      </c>
      <c r="P41265" s="7">
        <v>47891479304.619667</v>
      </c>
      <c r="Q41265" s="7">
        <v>25613238123.990002</v>
      </c>
      <c r="R41265" t="s">
        <v>43</v>
      </c>
    </row>
    <row r="41266" spans="1:18" x14ac:dyDescent="0.25">
      <c r="A41266" s="1">
        <v>44434</v>
      </c>
      <c r="B41266" s="7">
        <v>44434</v>
      </c>
      <c r="C41266" s="4">
        <v>25.99818908</v>
      </c>
      <c r="D41266" s="4">
        <v>26.382315389999999</v>
      </c>
      <c r="E41266" s="4">
        <v>23.559156640000001</v>
      </c>
      <c r="F41266" s="4">
        <v>23.981493690000001</v>
      </c>
      <c r="G41266" s="4">
        <v>3.1772824366503154</v>
      </c>
      <c r="H41266" s="4">
        <v>-7.5336472803865601E-2</v>
      </c>
      <c r="I41266" s="4">
        <v>5.108726169995838E-4</v>
      </c>
      <c r="J41266" s="13">
        <v>-7.5793902806376483</v>
      </c>
      <c r="K41266" s="4">
        <v>-3.5574876582516242E-2</v>
      </c>
      <c r="L41266" s="7">
        <v>1685733118.1800001</v>
      </c>
      <c r="M41266" s="7">
        <v>987579315.13022435</v>
      </c>
      <c r="N41266" s="12">
        <v>1.7069344126124348</v>
      </c>
      <c r="O41266" s="4">
        <v>3.1781034201369063E-10</v>
      </c>
      <c r="P41266" s="7">
        <v>40426398136.6577</v>
      </c>
      <c r="Q41266" s="7">
        <v>23683627114.169998</v>
      </c>
      <c r="R41266" t="s">
        <v>43</v>
      </c>
    </row>
    <row r="41267" spans="1:18" x14ac:dyDescent="0.25">
      <c r="A41267" s="1">
        <v>44435</v>
      </c>
      <c r="B41267" s="7">
        <v>44435</v>
      </c>
      <c r="C41267" s="4">
        <v>23.962321880000001</v>
      </c>
      <c r="D41267" s="4">
        <v>26.735602889999999</v>
      </c>
      <c r="E41267" s="4">
        <v>23.462703650000002</v>
      </c>
      <c r="F41267" s="4">
        <v>26.569754329999999</v>
      </c>
      <c r="G41267" s="4">
        <v>3.2797735135867105</v>
      </c>
      <c r="H41267" s="4">
        <v>0.10792741575889712</v>
      </c>
      <c r="I41267" s="4">
        <v>5.4159141444496696E-4</v>
      </c>
      <c r="J41267" s="13">
        <v>-7.5209986886983424</v>
      </c>
      <c r="K41267" s="4">
        <v>6.0130052821774534E-2</v>
      </c>
      <c r="L41267" s="7">
        <v>1736385098.6199999</v>
      </c>
      <c r="M41267" s="7">
        <v>987579315.06098354</v>
      </c>
      <c r="N41267" s="12">
        <v>1.7582234379957393</v>
      </c>
      <c r="O41267" s="4">
        <v>-7.0111643111731475E-11</v>
      </c>
      <c r="P41267" s="7">
        <v>46135325492.606216</v>
      </c>
      <c r="Q41267" s="7">
        <v>26239739782.560001</v>
      </c>
      <c r="R41267" t="s">
        <v>43</v>
      </c>
    </row>
    <row r="41268" spans="1:18" x14ac:dyDescent="0.25">
      <c r="A41268" s="1">
        <v>44436</v>
      </c>
      <c r="B41268" s="7">
        <v>44436</v>
      </c>
      <c r="C41268" s="4">
        <v>26.56851327</v>
      </c>
      <c r="D41268" s="4">
        <v>26.752275130000001</v>
      </c>
      <c r="E41268" s="4">
        <v>25.49551602</v>
      </c>
      <c r="F41268" s="4">
        <v>25.966741280000001</v>
      </c>
      <c r="G41268" s="4">
        <v>3.2568165376319356</v>
      </c>
      <c r="H41268" s="4">
        <v>-2.2695469536921298E-2</v>
      </c>
      <c r="I41268" s="4">
        <v>5.3099111921802908E-4</v>
      </c>
      <c r="J41268" s="13">
        <v>-7.5407652614986738</v>
      </c>
      <c r="K41268" s="4">
        <v>-1.957249495507838E-2</v>
      </c>
      <c r="L41268" s="7">
        <v>1084058904.0699999</v>
      </c>
      <c r="M41268" s="7">
        <v>987579314.78647208</v>
      </c>
      <c r="N41268" s="12">
        <v>1.0976930033253967</v>
      </c>
      <c r="O41268" s="4">
        <v>-2.7796395925183158E-10</v>
      </c>
      <c r="P41268" s="7">
        <v>28149477094.266029</v>
      </c>
      <c r="Q41268" s="7">
        <v>25644216560.540001</v>
      </c>
      <c r="R41268" t="s">
        <v>43</v>
      </c>
    </row>
    <row r="41269" spans="1:18" x14ac:dyDescent="0.25">
      <c r="A41269" s="1">
        <v>44437</v>
      </c>
      <c r="B41269" s="7">
        <v>44437</v>
      </c>
      <c r="C41269" s="4">
        <v>25.96753807</v>
      </c>
      <c r="D41269" s="4">
        <v>26.46841002</v>
      </c>
      <c r="E41269" s="4">
        <v>25.31591306</v>
      </c>
      <c r="F41269" s="4">
        <v>25.732917319999999</v>
      </c>
      <c r="G41269" s="4">
        <v>3.2477710019107007</v>
      </c>
      <c r="H41269" s="4">
        <v>-9.0047479380902223E-3</v>
      </c>
      <c r="I41269" s="4">
        <v>5.269917169447761E-4</v>
      </c>
      <c r="J41269" s="13">
        <v>-7.5483257269187725</v>
      </c>
      <c r="K41269" s="4">
        <v>-7.5319569923179806E-3</v>
      </c>
      <c r="L41269" s="7">
        <v>1004630100.04</v>
      </c>
      <c r="M41269" s="7">
        <v>987579315.05684412</v>
      </c>
      <c r="N41269" s="12">
        <v>1.0172652309775994</v>
      </c>
      <c r="O41269" s="4">
        <v>2.7377247484943497E-10</v>
      </c>
      <c r="P41269" s="7">
        <v>25852063301.512646</v>
      </c>
      <c r="Q41269" s="7">
        <v>25413296861.299999</v>
      </c>
      <c r="R41269" t="s">
        <v>43</v>
      </c>
    </row>
    <row r="41270" spans="1:18" x14ac:dyDescent="0.25">
      <c r="A41270" s="1">
        <v>44438</v>
      </c>
      <c r="B41270" s="7">
        <v>44438</v>
      </c>
      <c r="C41270" s="4">
        <v>25.733837350000002</v>
      </c>
      <c r="D41270" s="4">
        <v>27.564705579999998</v>
      </c>
      <c r="E41270" s="4">
        <v>24.417466390000001</v>
      </c>
      <c r="F41270" s="4">
        <v>26.044718580000001</v>
      </c>
      <c r="G41270" s="4">
        <v>3.2598150059938376</v>
      </c>
      <c r="H41270" s="4">
        <v>1.2116825159099485E-2</v>
      </c>
      <c r="I41270" s="4">
        <v>5.5349542018265645E-4</v>
      </c>
      <c r="J41270" s="13">
        <v>-7.4992570801358918</v>
      </c>
      <c r="K41270" s="4">
        <v>5.0292447462998165E-2</v>
      </c>
      <c r="L41270" s="7">
        <v>1847373257.5799999</v>
      </c>
      <c r="M41270" s="7">
        <v>987579314.9480058</v>
      </c>
      <c r="N41270" s="12">
        <v>1.8706074839946001</v>
      </c>
      <c r="O41270" s="4">
        <v>-1.1020716829430328E-10</v>
      </c>
      <c r="P41270" s="7">
        <v>48114316605.888954</v>
      </c>
      <c r="Q41270" s="7">
        <v>25721225333.25</v>
      </c>
      <c r="R41270" t="s">
        <v>43</v>
      </c>
    </row>
    <row r="41271" spans="1:18" x14ac:dyDescent="0.25">
      <c r="A41271" s="1">
        <v>44439</v>
      </c>
      <c r="B41271" s="7">
        <v>44439</v>
      </c>
      <c r="C41271" s="4">
        <v>26.046708249999998</v>
      </c>
      <c r="D41271" s="4">
        <v>31.908223100000001</v>
      </c>
      <c r="E41271" s="4">
        <v>25.681647009999999</v>
      </c>
      <c r="F41271" s="4">
        <v>31.470019610000001</v>
      </c>
      <c r="G41271" s="4">
        <v>3.4490353342092641</v>
      </c>
      <c r="H41271" s="4">
        <v>0.20830714731416383</v>
      </c>
      <c r="I41271" s="4">
        <v>6.6720859532041403E-4</v>
      </c>
      <c r="J41271" s="13">
        <v>-7.3124078243282362</v>
      </c>
      <c r="K41271" s="4">
        <v>0.20544555743610601</v>
      </c>
      <c r="L41271" s="7">
        <v>5433775562.0500002</v>
      </c>
      <c r="M41271" s="7">
        <v>987579314.92308974</v>
      </c>
      <c r="N41271" s="12">
        <v>5.502115607264586</v>
      </c>
      <c r="O41271" s="4">
        <v>-2.5229419491851267E-11</v>
      </c>
      <c r="P41271" s="7">
        <v>171001023494.05228</v>
      </c>
      <c r="Q41271" s="7">
        <v>31079140407.060001</v>
      </c>
      <c r="R41271" t="s">
        <v>43</v>
      </c>
    </row>
    <row r="41272" spans="1:18" x14ac:dyDescent="0.25">
      <c r="A41272" s="1">
        <v>44440</v>
      </c>
      <c r="B41272" s="7">
        <v>44440</v>
      </c>
      <c r="C41272" s="4">
        <v>31.454427930000001</v>
      </c>
      <c r="D41272" s="4">
        <v>33.782981919999997</v>
      </c>
      <c r="E41272" s="4">
        <v>29.683525079999999</v>
      </c>
      <c r="F41272" s="4">
        <v>33.139480399999997</v>
      </c>
      <c r="G41272" s="4">
        <v>3.5007253329376615</v>
      </c>
      <c r="H41272" s="4">
        <v>5.3049245303600084E-2</v>
      </c>
      <c r="I41272" s="4">
        <v>6.7843389921791464E-4</v>
      </c>
      <c r="J41272" s="13">
        <v>-7.2957235053689784</v>
      </c>
      <c r="K41272" s="4">
        <v>1.6824279507535223E-2</v>
      </c>
      <c r="L41272" s="7">
        <v>3610653474.9099998</v>
      </c>
      <c r="M41272" s="7">
        <v>987579314.96958542</v>
      </c>
      <c r="N41272" s="12">
        <v>3.6560642980064824</v>
      </c>
      <c r="O41272" s="4">
        <v>4.7080447451727339E-11</v>
      </c>
      <c r="P41272" s="7">
        <v>119655180062.97182</v>
      </c>
      <c r="Q41272" s="7">
        <v>32727865351.880001</v>
      </c>
      <c r="R41272" t="s">
        <v>43</v>
      </c>
    </row>
    <row r="41273" spans="1:18" x14ac:dyDescent="0.25">
      <c r="A41273" s="1">
        <v>44441</v>
      </c>
      <c r="B41273" s="7">
        <v>44441</v>
      </c>
      <c r="C41273" s="4">
        <v>33.187470900000001</v>
      </c>
      <c r="D41273" s="4">
        <v>33.187470900000001</v>
      </c>
      <c r="E41273" s="4">
        <v>31.360918040000001</v>
      </c>
      <c r="F41273" s="4">
        <v>31.814712060000002</v>
      </c>
      <c r="G41273" s="4">
        <v>3.459928826195898</v>
      </c>
      <c r="H41273" s="4">
        <v>-3.9975531420824426E-2</v>
      </c>
      <c r="I41273" s="4">
        <v>6.4496615709059039E-4</v>
      </c>
      <c r="J41273" s="13">
        <v>-7.3463127121720726</v>
      </c>
      <c r="K41273" s="4">
        <v>-4.9330881263311289E-2</v>
      </c>
      <c r="L41273" s="7">
        <v>2159617234.9699998</v>
      </c>
      <c r="M41273" s="7">
        <v>987579315.07552981</v>
      </c>
      <c r="N41273" s="12">
        <v>2.1867785219912519</v>
      </c>
      <c r="O41273" s="4">
        <v>1.0727684699286193E-10</v>
      </c>
      <c r="P41273" s="7">
        <v>68707600490.383911</v>
      </c>
      <c r="Q41273" s="7">
        <v>31419551545.540001</v>
      </c>
      <c r="R41273" t="s">
        <v>43</v>
      </c>
    </row>
    <row r="41274" spans="1:18" x14ac:dyDescent="0.25">
      <c r="A41274" s="1">
        <v>44442</v>
      </c>
      <c r="B41274" s="7">
        <v>44442</v>
      </c>
      <c r="C41274" s="4">
        <v>31.800776030000002</v>
      </c>
      <c r="D41274" s="4">
        <v>34.006436649999998</v>
      </c>
      <c r="E41274" s="4">
        <v>31.0573695</v>
      </c>
      <c r="F41274" s="4">
        <v>33.674275739999999</v>
      </c>
      <c r="G41274" s="4">
        <v>3.5167342147154752</v>
      </c>
      <c r="H41274" s="4">
        <v>5.8449803867248865E-2</v>
      </c>
      <c r="I41274" s="4">
        <v>6.7314389958260574E-4</v>
      </c>
      <c r="J41274" s="13">
        <v>-7.3035514330734381</v>
      </c>
      <c r="K41274" s="4">
        <v>4.3688714798810091E-2</v>
      </c>
      <c r="L41274" s="7">
        <v>2402724194.23</v>
      </c>
      <c r="M41274" s="7">
        <v>987579314.96405816</v>
      </c>
      <c r="N41274" s="12">
        <v>2.4329430131061871</v>
      </c>
      <c r="O41274" s="4">
        <v>-1.1287362066316042E-10</v>
      </c>
      <c r="P41274" s="7">
        <v>80909997043.670334</v>
      </c>
      <c r="Q41274" s="7">
        <v>33256018167.220001</v>
      </c>
      <c r="R41274" t="s">
        <v>43</v>
      </c>
    </row>
    <row r="41275" spans="1:18" x14ac:dyDescent="0.25">
      <c r="A41275" s="1">
        <v>44443</v>
      </c>
      <c r="B41275" s="7">
        <v>44443</v>
      </c>
      <c r="C41275" s="4">
        <v>33.575997389999998</v>
      </c>
      <c r="D41275" s="4">
        <v>34.062569709999998</v>
      </c>
      <c r="E41275" s="4">
        <v>32.111288500000001</v>
      </c>
      <c r="F41275" s="4">
        <v>32.417513919999998</v>
      </c>
      <c r="G41275" s="4">
        <v>3.4786988298385118</v>
      </c>
      <c r="H41275" s="4">
        <v>-3.7321123985070787E-2</v>
      </c>
      <c r="I41275" s="4">
        <v>6.4906909768732866E-4</v>
      </c>
      <c r="J41275" s="13">
        <v>-7.3399713789963235</v>
      </c>
      <c r="K41275" s="4">
        <v>-3.5764718227714862E-2</v>
      </c>
      <c r="L41275" s="7">
        <v>1508568850.97</v>
      </c>
      <c r="M41275" s="7">
        <v>987579315.10036051</v>
      </c>
      <c r="N41275" s="12">
        <v>1.5275419684308547</v>
      </c>
      <c r="O41275" s="4">
        <v>1.3801661282927913E-10</v>
      </c>
      <c r="P41275" s="7">
        <v>48904051725.598381</v>
      </c>
      <c r="Q41275" s="7">
        <v>32014866194.369999</v>
      </c>
      <c r="R41275" t="s">
        <v>43</v>
      </c>
    </row>
    <row r="41276" spans="1:18" x14ac:dyDescent="0.25">
      <c r="A41276" s="1">
        <v>44444</v>
      </c>
      <c r="B41276" s="7">
        <v>44444</v>
      </c>
      <c r="C41276" s="4">
        <v>32.38362214</v>
      </c>
      <c r="D41276" s="4">
        <v>34.744085759999997</v>
      </c>
      <c r="E41276" s="4">
        <v>32.037806600000003</v>
      </c>
      <c r="F41276" s="4">
        <v>34.408789200000001</v>
      </c>
      <c r="G41276" s="4">
        <v>3.5383120317447863</v>
      </c>
      <c r="H41276" s="4">
        <v>6.1425909615218377E-2</v>
      </c>
      <c r="I41276" s="4">
        <v>6.648603042647709E-4</v>
      </c>
      <c r="J41276" s="13">
        <v>-7.3159336081507362</v>
      </c>
      <c r="K41276" s="4">
        <v>2.4329006932709077E-2</v>
      </c>
      <c r="L41276" s="7">
        <v>1731805766.74</v>
      </c>
      <c r="M41276" s="7">
        <v>987579314.91149354</v>
      </c>
      <c r="N41276" s="12">
        <v>1.7535865125883117</v>
      </c>
      <c r="O41276" s="4">
        <v>-1.912423336895079E-10</v>
      </c>
      <c r="P41276" s="7">
        <v>59589339563.101036</v>
      </c>
      <c r="Q41276" s="7">
        <v>33981408465.07</v>
      </c>
      <c r="R41276" t="s">
        <v>43</v>
      </c>
    </row>
    <row r="41277" spans="1:18" x14ac:dyDescent="0.25">
      <c r="A41277" s="1">
        <v>44445</v>
      </c>
      <c r="B41277" s="7">
        <v>44445</v>
      </c>
      <c r="C41277" s="4">
        <v>34.426654360000001</v>
      </c>
      <c r="D41277" s="4">
        <v>35.014163140000001</v>
      </c>
      <c r="E41277" s="4">
        <v>32.642756079999998</v>
      </c>
      <c r="F41277" s="4">
        <v>34.311203849999998</v>
      </c>
      <c r="G41277" s="4">
        <v>3.5354719436928734</v>
      </c>
      <c r="H41277" s="4">
        <v>-2.8360588172048435E-3</v>
      </c>
      <c r="I41277" s="4">
        <v>6.5188863081686802E-4</v>
      </c>
      <c r="J41277" s="13">
        <v>-7.3356368222581594</v>
      </c>
      <c r="K41277" s="4">
        <v>-1.9510374381950017E-2</v>
      </c>
      <c r="L41277" s="7">
        <v>2185610405.71</v>
      </c>
      <c r="M41277" s="7">
        <v>987579314.97731471</v>
      </c>
      <c r="N41277" s="12">
        <v>2.213098606424543</v>
      </c>
      <c r="O41277" s="4">
        <v>6.6648997010213438E-11</v>
      </c>
      <c r="P41277" s="7">
        <v>74990924166.997009</v>
      </c>
      <c r="Q41277" s="7">
        <v>33885035194.23</v>
      </c>
      <c r="R41277" t="s">
        <v>43</v>
      </c>
    </row>
    <row r="41278" spans="1:18" x14ac:dyDescent="0.25">
      <c r="A41278" s="1">
        <v>44447</v>
      </c>
      <c r="B41278" s="7">
        <v>44447</v>
      </c>
      <c r="C41278" s="4">
        <v>27.877996920000001</v>
      </c>
      <c r="D41278" s="4">
        <v>28.866242620000001</v>
      </c>
      <c r="E41278" s="4">
        <v>25.356224130000001</v>
      </c>
      <c r="F41278" s="4">
        <v>27.70879343</v>
      </c>
      <c r="G41278" s="4">
        <v>3.3217498151625282</v>
      </c>
      <c r="H41278" s="4">
        <v>-0.19242724472344616</v>
      </c>
      <c r="I41278" s="4">
        <v>6.011707143061915E-4</v>
      </c>
      <c r="J41278" s="13">
        <v>-7.4166316133374757</v>
      </c>
      <c r="K41278" s="4">
        <v>-7.7801504909086938E-2</v>
      </c>
      <c r="L41278" s="7">
        <v>3210808968.0100002</v>
      </c>
      <c r="M41278" s="7">
        <v>987579314.7901063</v>
      </c>
      <c r="N41278" s="12">
        <v>3.2511909878270431</v>
      </c>
      <c r="O41278" s="4">
        <v>-1.8956291534119373E-10</v>
      </c>
      <c r="P41278" s="7">
        <v>88967642437.780579</v>
      </c>
      <c r="Q41278" s="7">
        <v>27364631229.259998</v>
      </c>
      <c r="R41278" t="s">
        <v>43</v>
      </c>
    </row>
    <row r="41279" spans="1:18" x14ac:dyDescent="0.25">
      <c r="A41279" s="1">
        <v>44448</v>
      </c>
      <c r="B41279" s="7">
        <v>44448</v>
      </c>
      <c r="C41279" s="4">
        <v>27.206136919999999</v>
      </c>
      <c r="D41279" s="4">
        <v>31.800286270000001</v>
      </c>
      <c r="E41279" s="4">
        <v>27.07587195</v>
      </c>
      <c r="F41279" s="4">
        <v>29.835569110000002</v>
      </c>
      <c r="G41279" s="4">
        <v>3.3957012760393082</v>
      </c>
      <c r="H41279" s="4">
        <v>7.6754539506486238E-2</v>
      </c>
      <c r="I41279" s="4">
        <v>6.4312683674060253E-4</v>
      </c>
      <c r="J41279" s="13">
        <v>-7.3491685954179742</v>
      </c>
      <c r="K41279" s="4">
        <v>6.9790695780702502E-2</v>
      </c>
      <c r="L41279" s="7">
        <v>3007862033.7800002</v>
      </c>
      <c r="M41279" s="7">
        <v>987579314.86596668</v>
      </c>
      <c r="N41279" s="12">
        <v>3.0456916102867386</v>
      </c>
      <c r="O41279" s="4">
        <v>7.6814469471271464E-11</v>
      </c>
      <c r="P41279" s="7">
        <v>89741275582.188354</v>
      </c>
      <c r="Q41279" s="7">
        <v>29464990900.290001</v>
      </c>
      <c r="R41279" t="s">
        <v>43</v>
      </c>
    </row>
    <row r="41280" spans="1:18" x14ac:dyDescent="0.25">
      <c r="A41280" s="1">
        <v>44449</v>
      </c>
      <c r="B41280" s="7">
        <v>44449</v>
      </c>
      <c r="C41280" s="4">
        <v>29.817100610000001</v>
      </c>
      <c r="D41280" s="4">
        <v>32.56816268</v>
      </c>
      <c r="E41280" s="4">
        <v>28.109939350000001</v>
      </c>
      <c r="F41280" s="4">
        <v>29.215356920000001</v>
      </c>
      <c r="G41280" s="4">
        <v>3.3746944929435823</v>
      </c>
      <c r="H41280" s="4">
        <v>-2.078767754398636E-2</v>
      </c>
      <c r="I41280" s="4">
        <v>6.5090935371322415E-4</v>
      </c>
      <c r="J41280" s="13">
        <v>-7.337140167058668</v>
      </c>
      <c r="K41280" s="4">
        <v>1.2101060829717189E-2</v>
      </c>
      <c r="L41280" s="7">
        <v>3735477033.4499998</v>
      </c>
      <c r="M41280" s="7">
        <v>987579315.02142322</v>
      </c>
      <c r="N41280" s="12">
        <v>3.7824577496025902</v>
      </c>
      <c r="O41280" s="4">
        <v>1.5741170418281635E-10</v>
      </c>
      <c r="P41280" s="7">
        <v>109133294798.70453</v>
      </c>
      <c r="Q41280" s="7">
        <v>28852482175.16</v>
      </c>
      <c r="R41280" t="s">
        <v>43</v>
      </c>
    </row>
    <row r="41281" spans="1:18" x14ac:dyDescent="0.25">
      <c r="A41281" s="1">
        <v>44450</v>
      </c>
      <c r="B41281" s="7">
        <v>44450</v>
      </c>
      <c r="C41281" s="4">
        <v>29.178245480000001</v>
      </c>
      <c r="D41281" s="4">
        <v>32.052069279999998</v>
      </c>
      <c r="E41281" s="4">
        <v>28.332056470000001</v>
      </c>
      <c r="F41281" s="4">
        <v>31.594602389999999</v>
      </c>
      <c r="G41281" s="4">
        <v>3.4529862955600632</v>
      </c>
      <c r="H41281" s="4">
        <v>8.1438179123227941E-2</v>
      </c>
      <c r="I41281" s="4">
        <v>6.9897306637192367E-4</v>
      </c>
      <c r="J41281" s="13">
        <v>-7.2658983481295891</v>
      </c>
      <c r="K41281" s="4">
        <v>7.3840869522786567E-2</v>
      </c>
      <c r="L41281" s="7">
        <v>2273035757.4099998</v>
      </c>
      <c r="M41281" s="7">
        <v>987579314.85555887</v>
      </c>
      <c r="N41281" s="12">
        <v>2.3016234982022166</v>
      </c>
      <c r="O41281" s="4">
        <v>-1.6795040751533159E-10</v>
      </c>
      <c r="P41281" s="7">
        <v>71815660973.621445</v>
      </c>
      <c r="Q41281" s="7">
        <v>31202175781.450001</v>
      </c>
      <c r="R41281" t="s">
        <v>43</v>
      </c>
    </row>
    <row r="41282" spans="1:18" x14ac:dyDescent="0.25">
      <c r="A41282" s="1">
        <v>44451</v>
      </c>
      <c r="B41282" s="7">
        <v>44451</v>
      </c>
      <c r="C41282" s="4">
        <v>31.63186142</v>
      </c>
      <c r="D41282" s="4">
        <v>36.302343100000002</v>
      </c>
      <c r="E41282" s="4">
        <v>30.69619016</v>
      </c>
      <c r="F41282" s="4">
        <v>35.77433628</v>
      </c>
      <c r="G41282" s="4">
        <v>3.5772307726498673</v>
      </c>
      <c r="H41282" s="4">
        <v>0.13229265677744145</v>
      </c>
      <c r="I41282" s="4">
        <v>7.7663474613659652E-4</v>
      </c>
      <c r="J41282" s="13">
        <v>-7.1605404003121809</v>
      </c>
      <c r="K41282" s="4">
        <v>0.11110825795875383</v>
      </c>
      <c r="L41282" s="7">
        <v>4160379168.98</v>
      </c>
      <c r="M41282" s="7">
        <v>987579314.87890625</v>
      </c>
      <c r="N41282" s="12">
        <v>4.2127038368458862</v>
      </c>
      <c r="O41282" s="4">
        <v>2.364101538570028E-11</v>
      </c>
      <c r="P41282" s="7">
        <v>148834803443.39746</v>
      </c>
      <c r="Q41282" s="7">
        <v>35329994513.650002</v>
      </c>
      <c r="R41282" t="s">
        <v>43</v>
      </c>
    </row>
    <row r="41283" spans="1:18" x14ac:dyDescent="0.25">
      <c r="A41283" s="1">
        <v>44452</v>
      </c>
      <c r="B41283" s="7">
        <v>44452</v>
      </c>
      <c r="C41283" s="4">
        <v>35.874531740000002</v>
      </c>
      <c r="D41283" s="4">
        <v>37.931331900000004</v>
      </c>
      <c r="E41283" s="4">
        <v>31.647409323000002</v>
      </c>
      <c r="F41283" s="4">
        <v>34.767988555099997</v>
      </c>
      <c r="G41283" s="4">
        <v>3.5486970943348894</v>
      </c>
      <c r="H41283" s="4">
        <v>-2.8130437334280098E-2</v>
      </c>
      <c r="I41283" s="4">
        <v>7.7325650849124515E-4</v>
      </c>
      <c r="J41283" s="13">
        <v>-7.1648997293750352</v>
      </c>
      <c r="K41283" s="4">
        <v>-4.3498409801474456E-3</v>
      </c>
      <c r="L41283" s="7">
        <v>7156687507.5500002</v>
      </c>
      <c r="M41283" s="7">
        <v>987579314.95618117</v>
      </c>
      <c r="N41283" s="12">
        <v>7.2466964416600224</v>
      </c>
      <c r="O41283" s="4">
        <v>7.8246797388307564E-11</v>
      </c>
      <c r="P41283" s="7">
        <v>248823629354.92554</v>
      </c>
      <c r="Q41283" s="7">
        <v>34336146319.650002</v>
      </c>
      <c r="R41283" t="s">
        <v>43</v>
      </c>
    </row>
    <row r="41284" spans="1:18" x14ac:dyDescent="0.25">
      <c r="A41284" s="1">
        <v>44454</v>
      </c>
      <c r="B41284" s="7">
        <v>44454</v>
      </c>
      <c r="C41284" s="4">
        <v>37.382093750000003</v>
      </c>
      <c r="D41284" s="4">
        <v>38.003115959200002</v>
      </c>
      <c r="E41284" s="4">
        <v>35.617804076100001</v>
      </c>
      <c r="F41284" s="4">
        <v>36.463393164499998</v>
      </c>
      <c r="G41284" s="4">
        <v>3.5963088303206399</v>
      </c>
      <c r="H41284" s="4">
        <v>4.8763379184652532E-2</v>
      </c>
      <c r="I41284" s="4">
        <v>7.5687335995225336E-4</v>
      </c>
      <c r="J41284" s="13">
        <v>-7.1863146105266429</v>
      </c>
      <c r="K41284" s="4">
        <v>-2.1187210659187456E-2</v>
      </c>
      <c r="L41284" s="7">
        <v>2154595131.4400001</v>
      </c>
      <c r="M41284" s="7">
        <v>987579314.95714641</v>
      </c>
      <c r="N41284" s="12">
        <v>2.1816932562358229</v>
      </c>
      <c r="O41284" s="4">
        <v>9.7737731326977344E-13</v>
      </c>
      <c r="P41284" s="7">
        <v>78563849388.014267</v>
      </c>
      <c r="Q41284" s="7">
        <v>36010492842.410004</v>
      </c>
      <c r="R41284" t="s">
        <v>43</v>
      </c>
    </row>
    <row r="41285" spans="1:18" x14ac:dyDescent="0.25">
      <c r="A41285" s="1">
        <v>44455</v>
      </c>
      <c r="B41285" s="7">
        <v>44455</v>
      </c>
      <c r="C41285" s="4">
        <v>36.4867257505</v>
      </c>
      <c r="D41285" s="4">
        <v>36.963494265199998</v>
      </c>
      <c r="E41285" s="4">
        <v>34.095645356699997</v>
      </c>
      <c r="F41285" s="4">
        <v>35.547550943200001</v>
      </c>
      <c r="G41285" s="4">
        <v>3.5708712633895527</v>
      </c>
      <c r="H41285" s="4">
        <v>-2.5116757981581417E-2</v>
      </c>
      <c r="I41285" s="4">
        <v>7.4393162340184596E-4</v>
      </c>
      <c r="J41285" s="13">
        <v>-7.2035614313843936</v>
      </c>
      <c r="K41285" s="4">
        <v>-1.7098945788267428E-2</v>
      </c>
      <c r="L41285" s="7">
        <v>2430072000.1500001</v>
      </c>
      <c r="M41285" s="7">
        <v>987579314.95799816</v>
      </c>
      <c r="N41285" s="12">
        <v>2.4606347696269348</v>
      </c>
      <c r="O41285" s="4">
        <v>8.6246275204467164E-13</v>
      </c>
      <c r="P41285" s="7">
        <v>86383108220.976044</v>
      </c>
      <c r="Q41285" s="7">
        <v>35106026008.919998</v>
      </c>
      <c r="R41285" t="s">
        <v>43</v>
      </c>
    </row>
    <row r="41286" spans="1:18" x14ac:dyDescent="0.25">
      <c r="A41286" s="1">
        <v>44456</v>
      </c>
      <c r="B41286" s="7">
        <v>44456</v>
      </c>
      <c r="C41286" s="4">
        <v>35.531846140100001</v>
      </c>
      <c r="D41286" s="4">
        <v>36.894970367799999</v>
      </c>
      <c r="E41286" s="4">
        <v>32.2399020724</v>
      </c>
      <c r="F41286" s="4">
        <v>33.021385952800003</v>
      </c>
      <c r="G41286" s="4">
        <v>3.4971554107425704</v>
      </c>
      <c r="H41286" s="4">
        <v>-7.1064389061188921E-2</v>
      </c>
      <c r="I41286" s="4">
        <v>6.9860627205920237E-4</v>
      </c>
      <c r="J41286" s="13">
        <v>-7.266423247591189</v>
      </c>
      <c r="K41286" s="4">
        <v>-6.0926770575204355E-2</v>
      </c>
      <c r="L41286" s="7">
        <v>2365641230.5599999</v>
      </c>
      <c r="M41286" s="7">
        <v>987579314.9576987</v>
      </c>
      <c r="N41286" s="12">
        <v>2.3953936607727839</v>
      </c>
      <c r="O41286" s="4">
        <v>-3.03219934658411E-13</v>
      </c>
      <c r="P41286" s="7">
        <v>78116752100.178497</v>
      </c>
      <c r="Q41286" s="7">
        <v>32611237718.220001</v>
      </c>
      <c r="R41286" t="s">
        <v>43</v>
      </c>
    </row>
    <row r="41287" spans="1:18" x14ac:dyDescent="0.25">
      <c r="A41287" s="1">
        <v>44457</v>
      </c>
      <c r="B41287" s="7">
        <v>44457</v>
      </c>
      <c r="C41287" s="4">
        <v>33.0130132444</v>
      </c>
      <c r="D41287" s="4">
        <v>35.8344580503</v>
      </c>
      <c r="E41287" s="4">
        <v>32.5338133777</v>
      </c>
      <c r="F41287" s="4">
        <v>34.898866240399997</v>
      </c>
      <c r="G41287" s="4">
        <v>3.5524543427322777</v>
      </c>
      <c r="H41287" s="4">
        <v>5.6856495674761205E-2</v>
      </c>
      <c r="I41287" s="4">
        <v>7.228676305342989E-4</v>
      </c>
      <c r="J41287" s="13">
        <v>-7.2322844361990386</v>
      </c>
      <c r="K41287" s="4">
        <v>3.4728228825636052E-2</v>
      </c>
      <c r="L41287" s="7">
        <v>1805117461.3499999</v>
      </c>
      <c r="M41287" s="7">
        <v>987579314.95613468</v>
      </c>
      <c r="N41287" s="12">
        <v>1.8278202408787569</v>
      </c>
      <c r="O41287" s="4">
        <v>-1.5836964740125632E-12</v>
      </c>
      <c r="P41287" s="7">
        <v>62996552831.864059</v>
      </c>
      <c r="Q41287" s="7">
        <v>34465398414.440002</v>
      </c>
      <c r="R41287" t="s">
        <v>43</v>
      </c>
    </row>
    <row r="41288" spans="1:18" x14ac:dyDescent="0.25">
      <c r="A41288" s="1">
        <v>44458</v>
      </c>
      <c r="B41288" s="7">
        <v>44458</v>
      </c>
      <c r="C41288" s="4">
        <v>34.8502501822</v>
      </c>
      <c r="D41288" s="4">
        <v>34.884765194300002</v>
      </c>
      <c r="E41288" s="4">
        <v>33.098012828999998</v>
      </c>
      <c r="F41288" s="4">
        <v>33.801335557599998</v>
      </c>
      <c r="G41288" s="4">
        <v>3.5205003152467951</v>
      </c>
      <c r="H41288" s="4">
        <v>-3.1448892214425678E-2</v>
      </c>
      <c r="I41288" s="4">
        <v>7.152175226052917E-4</v>
      </c>
      <c r="J41288" s="13">
        <v>-7.2429238341180557</v>
      </c>
      <c r="K41288" s="4">
        <v>-1.0582999716494033E-2</v>
      </c>
      <c r="L41288" s="7">
        <v>1453929288.8</v>
      </c>
      <c r="M41288" s="7">
        <v>987579314.95651805</v>
      </c>
      <c r="N41288" s="12">
        <v>1.4722152102426473</v>
      </c>
      <c r="O41288" s="4">
        <v>3.8819876985003576E-13</v>
      </c>
      <c r="P41288" s="7">
        <v>49144751767.751518</v>
      </c>
      <c r="Q41288" s="7">
        <v>33381499814.59</v>
      </c>
      <c r="R41288" t="s">
        <v>43</v>
      </c>
    </row>
    <row r="41289" spans="1:18" x14ac:dyDescent="0.25">
      <c r="A41289" s="1">
        <v>44460</v>
      </c>
      <c r="B41289" s="7">
        <v>44460</v>
      </c>
      <c r="C41289" s="4">
        <v>28.303568609300001</v>
      </c>
      <c r="D41289" s="4">
        <v>30.261414776799999</v>
      </c>
      <c r="E41289" s="4">
        <v>25.5611376013</v>
      </c>
      <c r="F41289" s="4">
        <v>26.316500565599998</v>
      </c>
      <c r="G41289" s="4">
        <v>3.2701961403834772</v>
      </c>
      <c r="H41289" s="4">
        <v>-0.2214360725257522</v>
      </c>
      <c r="I41289" s="4">
        <v>6.4669753096283772E-4</v>
      </c>
      <c r="J41289" s="13">
        <v>-7.3436318674209211</v>
      </c>
      <c r="K41289" s="4">
        <v>-9.5803010240659639E-2</v>
      </c>
      <c r="L41289" s="7">
        <v>3325097630.6500001</v>
      </c>
      <c r="M41289" s="7">
        <v>987579314.95849144</v>
      </c>
      <c r="N41289" s="12">
        <v>3.3669170468498075</v>
      </c>
      <c r="O41289" s="4">
        <v>1.9982097127161062E-12</v>
      </c>
      <c r="P41289" s="7">
        <v>87504933677.675949</v>
      </c>
      <c r="Q41289" s="7">
        <v>25989631600.68</v>
      </c>
      <c r="R41289" t="s">
        <v>43</v>
      </c>
    </row>
    <row r="41290" spans="1:18" x14ac:dyDescent="0.25">
      <c r="A41290" s="1">
        <v>44461</v>
      </c>
      <c r="B41290" s="7">
        <v>44461</v>
      </c>
      <c r="C41290" s="4">
        <v>26.344911940900001</v>
      </c>
      <c r="D41290" s="4">
        <v>31.992185493200001</v>
      </c>
      <c r="E41290" s="4">
        <v>25.979167450599999</v>
      </c>
      <c r="F41290" s="4">
        <v>31.611773252199999</v>
      </c>
      <c r="G41290" s="4">
        <v>3.4535296224775758</v>
      </c>
      <c r="H41290" s="4">
        <v>0.20121492496315388</v>
      </c>
      <c r="I41290" s="4">
        <v>7.2546481104841137E-4</v>
      </c>
      <c r="J41290" s="13">
        <v>-7.2286979898509234</v>
      </c>
      <c r="K41290" s="4">
        <v>0.12179925902655098</v>
      </c>
      <c r="L41290" s="7">
        <v>2905928191.27</v>
      </c>
      <c r="M41290" s="7">
        <v>987579314.95783222</v>
      </c>
      <c r="N41290" s="12">
        <v>2.9424757558779748</v>
      </c>
      <c r="O41290" s="4">
        <v>-6.6751840710994235E-13</v>
      </c>
      <c r="P41290" s="7">
        <v>91861543069.602905</v>
      </c>
      <c r="Q41290" s="7">
        <v>31219133373.009998</v>
      </c>
      <c r="R41290" t="s">
        <v>43</v>
      </c>
    </row>
    <row r="41291" spans="1:18" x14ac:dyDescent="0.25">
      <c r="A41291" s="1">
        <v>44462</v>
      </c>
      <c r="B41291" s="7">
        <v>44462</v>
      </c>
      <c r="C41291" s="4">
        <v>31.601165292499999</v>
      </c>
      <c r="D41291" s="4">
        <v>33.591958141900001</v>
      </c>
      <c r="E41291" s="4">
        <v>30.443760810000001</v>
      </c>
      <c r="F41291" s="4">
        <v>33.544736704000002</v>
      </c>
      <c r="G41291" s="4">
        <v>3.5128799719454427</v>
      </c>
      <c r="H41291" s="4">
        <v>6.114694789117784E-2</v>
      </c>
      <c r="I41291" s="4">
        <v>7.4718041040647471E-4</v>
      </c>
      <c r="J41291" s="13">
        <v>-7.1992038887294099</v>
      </c>
      <c r="K41291" s="4">
        <v>2.9933360002232047E-2</v>
      </c>
      <c r="L41291" s="7">
        <v>2239422859.8400002</v>
      </c>
      <c r="M41291" s="7">
        <v>987579314.95821464</v>
      </c>
      <c r="N41291" s="12">
        <v>2.2675878543838803</v>
      </c>
      <c r="O41291" s="4">
        <v>3.8723310126765366E-13</v>
      </c>
      <c r="P41291" s="7">
        <v>75120850202.251511</v>
      </c>
      <c r="Q41291" s="7">
        <v>33128088094.59</v>
      </c>
      <c r="R41291" t="s">
        <v>43</v>
      </c>
    </row>
    <row r="41292" spans="1:18" x14ac:dyDescent="0.25">
      <c r="A41292" s="1">
        <v>44463</v>
      </c>
      <c r="B41292" s="7">
        <v>44463</v>
      </c>
      <c r="C41292" s="4">
        <v>33.456423312399998</v>
      </c>
      <c r="D41292" s="4">
        <v>33.5514437689</v>
      </c>
      <c r="E41292" s="4">
        <v>28.1496875399</v>
      </c>
      <c r="F41292" s="4">
        <v>30.842345383000001</v>
      </c>
      <c r="G41292" s="4">
        <v>3.4288885958358972</v>
      </c>
      <c r="H41292" s="4">
        <v>-8.0560814796252586E-2</v>
      </c>
      <c r="I41292" s="4">
        <v>7.1994687555356081E-4</v>
      </c>
      <c r="J41292" s="13">
        <v>-7.2363331326297304</v>
      </c>
      <c r="K41292" s="4">
        <v>-3.6448405865055461E-2</v>
      </c>
      <c r="L41292" s="7">
        <v>3844864516.9099998</v>
      </c>
      <c r="M41292" s="7">
        <v>987579314.95634079</v>
      </c>
      <c r="N41292" s="12">
        <v>3.8932209886149498</v>
      </c>
      <c r="O41292" s="4">
        <v>-1.8974180544962253E-12</v>
      </c>
      <c r="P41292" s="7">
        <v>118584639381.37967</v>
      </c>
      <c r="Q41292" s="7">
        <v>30459262324.990002</v>
      </c>
      <c r="R41292" t="s">
        <v>43</v>
      </c>
    </row>
    <row r="41293" spans="1:18" x14ac:dyDescent="0.25">
      <c r="A41293" s="1">
        <v>44464</v>
      </c>
      <c r="B41293" s="7">
        <v>44464</v>
      </c>
      <c r="C41293" s="4">
        <v>30.842184282000002</v>
      </c>
      <c r="D41293" s="4">
        <v>32.229724019099997</v>
      </c>
      <c r="E41293" s="4">
        <v>29.487116802599999</v>
      </c>
      <c r="F41293" s="4">
        <v>29.8431849097</v>
      </c>
      <c r="G41293" s="4">
        <v>3.395956502538803</v>
      </c>
      <c r="H41293" s="4">
        <v>-3.2395735826586301E-2</v>
      </c>
      <c r="I41293" s="4">
        <v>6.9863214061081035E-4</v>
      </c>
      <c r="J41293" s="13">
        <v>-7.2663862194771944</v>
      </c>
      <c r="K41293" s="4">
        <v>-2.9605982978065916E-2</v>
      </c>
      <c r="L41293" s="7">
        <v>2036495248.5899999</v>
      </c>
      <c r="M41293" s="7">
        <v>987579314.95744884</v>
      </c>
      <c r="N41293" s="12">
        <v>2.0621080431172709</v>
      </c>
      <c r="O41293" s="4">
        <v>1.1219861833816323E-12</v>
      </c>
      <c r="P41293" s="7">
        <v>60775504271.396835</v>
      </c>
      <c r="Q41293" s="7">
        <v>29472512109.27</v>
      </c>
      <c r="R41293" t="s">
        <v>43</v>
      </c>
    </row>
    <row r="41294" spans="1:18" x14ac:dyDescent="0.25">
      <c r="A41294" s="1">
        <v>44465</v>
      </c>
      <c r="B41294" s="7">
        <v>44465</v>
      </c>
      <c r="C41294" s="4">
        <v>29.8816746402</v>
      </c>
      <c r="D41294" s="4">
        <v>30.025685827699998</v>
      </c>
      <c r="E41294" s="4">
        <v>26.8389307592</v>
      </c>
      <c r="F41294" s="4">
        <v>28.828661781600001</v>
      </c>
      <c r="G41294" s="4">
        <v>3.3613700930079458</v>
      </c>
      <c r="H41294" s="4">
        <v>-3.3995135947110185E-2</v>
      </c>
      <c r="I41294" s="4">
        <v>6.67198252453159E-4</v>
      </c>
      <c r="J41294" s="13">
        <v>-7.3124233261480489</v>
      </c>
      <c r="K41294" s="4">
        <v>-4.4993475579535855E-2</v>
      </c>
      <c r="L41294" s="7">
        <v>2609528913.2600002</v>
      </c>
      <c r="M41294" s="7">
        <v>987579314.95736158</v>
      </c>
      <c r="N41294" s="12">
        <v>2.6423486941630263</v>
      </c>
      <c r="O41294" s="4">
        <v>-8.8358675226942794E-14</v>
      </c>
      <c r="P41294" s="7">
        <v>75229226449.678757</v>
      </c>
      <c r="Q41294" s="7">
        <v>28470590053.41</v>
      </c>
      <c r="R41294" t="s">
        <v>43</v>
      </c>
    </row>
    <row r="41295" spans="1:18" x14ac:dyDescent="0.25">
      <c r="A41295" s="1">
        <v>44467</v>
      </c>
      <c r="B41295" s="7">
        <v>44467</v>
      </c>
      <c r="C41295" s="4">
        <v>27.7526076248</v>
      </c>
      <c r="D41295" s="4">
        <v>28.338757196300001</v>
      </c>
      <c r="E41295" s="4">
        <v>26.177123695199999</v>
      </c>
      <c r="F41295" s="4">
        <v>26.333827849599999</v>
      </c>
      <c r="G41295" s="4">
        <v>3.270854342721321</v>
      </c>
      <c r="H41295" s="4">
        <v>-8.6540053468327799E-2</v>
      </c>
      <c r="I41295" s="4">
        <v>6.4174777774283326E-4</v>
      </c>
      <c r="J41295" s="13">
        <v>-7.3513152010272265</v>
      </c>
      <c r="K41295" s="4">
        <v>-3.8145295819869515E-2</v>
      </c>
      <c r="L41295" s="7">
        <v>1505382458.9200001</v>
      </c>
      <c r="M41295" s="7">
        <v>987579314.95762515</v>
      </c>
      <c r="N41295" s="12">
        <v>1.5243155016714711</v>
      </c>
      <c r="O41295" s="4">
        <v>2.6688665427156803E-13</v>
      </c>
      <c r="P41295" s="7">
        <v>39642482521.006821</v>
      </c>
      <c r="Q41295" s="7">
        <v>26006743667.919998</v>
      </c>
      <c r="R41295" t="s">
        <v>43</v>
      </c>
    </row>
    <row r="41296" spans="1:18" x14ac:dyDescent="0.25">
      <c r="A41296" s="1">
        <v>44468</v>
      </c>
      <c r="B41296" s="7">
        <v>44468</v>
      </c>
      <c r="C41296" s="4">
        <v>26.361601859899999</v>
      </c>
      <c r="D41296" s="4">
        <v>28.587091044600001</v>
      </c>
      <c r="E41296" s="4">
        <v>26.128227210999999</v>
      </c>
      <c r="F41296" s="4">
        <v>27.274255065799998</v>
      </c>
      <c r="G41296" s="4">
        <v>3.3059432193681539</v>
      </c>
      <c r="H41296" s="4">
        <v>3.5711755297066869E-2</v>
      </c>
      <c r="I41296" s="4">
        <v>6.5619325742701548E-4</v>
      </c>
      <c r="J41296" s="13">
        <v>-7.3290552126698625</v>
      </c>
      <c r="K41296" s="4">
        <v>2.2509590504528297E-2</v>
      </c>
      <c r="L41296" s="7">
        <v>1537170122.54</v>
      </c>
      <c r="M41296" s="7">
        <v>987579314.95680749</v>
      </c>
      <c r="N41296" s="12">
        <v>1.5565029555193035</v>
      </c>
      <c r="O41296" s="4">
        <v>-8.2794010024794048E-13</v>
      </c>
      <c r="P41296" s="7">
        <v>41925170001.682999</v>
      </c>
      <c r="Q41296" s="7">
        <v>26935490133.84</v>
      </c>
      <c r="R41296" t="s">
        <v>43</v>
      </c>
    </row>
    <row r="41297" spans="1:18" x14ac:dyDescent="0.25">
      <c r="A41297" s="1">
        <v>44469</v>
      </c>
      <c r="B41297" s="7">
        <v>44469</v>
      </c>
      <c r="C41297" s="4">
        <v>27.3021526691</v>
      </c>
      <c r="D41297" s="4">
        <v>28.972290706900001</v>
      </c>
      <c r="E41297" s="4">
        <v>27.1582569937</v>
      </c>
      <c r="F41297" s="4">
        <v>28.580619003300001</v>
      </c>
      <c r="G41297" s="4">
        <v>3.3527288308850913</v>
      </c>
      <c r="H41297" s="4">
        <v>4.7897327877456528E-2</v>
      </c>
      <c r="I41297" s="4">
        <v>6.5266121176720102E-4</v>
      </c>
      <c r="J41297" s="13">
        <v>-7.3344523814412055</v>
      </c>
      <c r="K41297" s="4">
        <v>-5.3826302233946867E-3</v>
      </c>
      <c r="L41297" s="7">
        <v>1239805621.1900001</v>
      </c>
      <c r="M41297" s="7">
        <v>987579314.95573938</v>
      </c>
      <c r="N41297" s="12">
        <v>1.2553985309479319</v>
      </c>
      <c r="O41297" s="4">
        <v>-1.0815488115217508E-12</v>
      </c>
      <c r="P41297" s="7">
        <v>35434412097.381081</v>
      </c>
      <c r="Q41297" s="7">
        <v>28225628136.290001</v>
      </c>
      <c r="R41297" t="s">
        <v>43</v>
      </c>
    </row>
    <row r="41298" spans="1:18" x14ac:dyDescent="0.25">
      <c r="A41298" s="1">
        <v>44470</v>
      </c>
      <c r="B41298" s="7">
        <v>44470</v>
      </c>
      <c r="C41298" s="4">
        <v>28.6188087992</v>
      </c>
      <c r="D41298" s="4">
        <v>32.307913715300003</v>
      </c>
      <c r="E41298" s="4">
        <v>28.526262036199999</v>
      </c>
      <c r="F41298" s="4">
        <v>31.968777053099998</v>
      </c>
      <c r="G41298" s="4">
        <v>3.464759709387319</v>
      </c>
      <c r="H41298" s="4">
        <v>0.11854739918015041</v>
      </c>
      <c r="I41298" s="4">
        <v>6.6439753325638333E-4</v>
      </c>
      <c r="J41298" s="13">
        <v>-7.3166298929707629</v>
      </c>
      <c r="K41298" s="4">
        <v>1.7982256762898559E-2</v>
      </c>
      <c r="L41298" s="7">
        <v>1998408914.54</v>
      </c>
      <c r="M41298" s="7">
        <v>987579314.95626307</v>
      </c>
      <c r="N41298" s="12">
        <v>2.0235427011029525</v>
      </c>
      <c r="O41298" s="4">
        <v>5.3027275993528905E-13</v>
      </c>
      <c r="P41298" s="7">
        <v>63886689049.856827</v>
      </c>
      <c r="Q41298" s="7">
        <v>31571702942.09</v>
      </c>
      <c r="R41298" t="s">
        <v>43</v>
      </c>
    </row>
    <row r="41299" spans="1:18" x14ac:dyDescent="0.25">
      <c r="A41299" s="1">
        <v>44472</v>
      </c>
      <c r="B41299" s="7">
        <v>44472</v>
      </c>
      <c r="C41299" s="4">
        <v>32.039995149900001</v>
      </c>
      <c r="D41299" s="4">
        <v>32.682093555800002</v>
      </c>
      <c r="E41299" s="4">
        <v>31.3368264056</v>
      </c>
      <c r="F41299" s="4">
        <v>32.105253810299999</v>
      </c>
      <c r="G41299" s="4">
        <v>3.4690196868462837</v>
      </c>
      <c r="H41299" s="4">
        <v>4.2690640612655659E-3</v>
      </c>
      <c r="I41299" s="4">
        <v>6.6608477338729935E-4</v>
      </c>
      <c r="J41299" s="13">
        <v>-7.3140936081559174</v>
      </c>
      <c r="K41299" s="4">
        <v>2.5395039061123855E-3</v>
      </c>
      <c r="L41299" s="7">
        <v>1294791998.3699999</v>
      </c>
      <c r="M41299" s="7">
        <v>987579314.95648026</v>
      </c>
      <c r="N41299" s="12">
        <v>1.3110764662249508</v>
      </c>
      <c r="O41299" s="4">
        <v>2.1993101948590586E-13</v>
      </c>
      <c r="P41299" s="7">
        <v>41569625739.214386</v>
      </c>
      <c r="Q41299" s="7">
        <v>31706484564.48</v>
      </c>
      <c r="R41299" t="s">
        <v>43</v>
      </c>
    </row>
    <row r="41300" spans="1:18" x14ac:dyDescent="0.25">
      <c r="A41300" s="1">
        <v>44473</v>
      </c>
      <c r="B41300" s="7">
        <v>44473</v>
      </c>
      <c r="C41300" s="4">
        <v>32.113349018100003</v>
      </c>
      <c r="D41300" s="4">
        <v>32.113349018100003</v>
      </c>
      <c r="E41300" s="4">
        <v>30.093058201200002</v>
      </c>
      <c r="F41300" s="4">
        <v>31.042125474999999</v>
      </c>
      <c r="G41300" s="4">
        <v>3.4353451683250693</v>
      </c>
      <c r="H41300" s="4">
        <v>-3.3113843035837566E-2</v>
      </c>
      <c r="I41300" s="4">
        <v>6.3205643862315438E-4</v>
      </c>
      <c r="J41300" s="13">
        <v>-7.366531866185654</v>
      </c>
      <c r="K41300" s="4">
        <v>-5.1087093000336425E-2</v>
      </c>
      <c r="L41300" s="7">
        <v>1294606337.25</v>
      </c>
      <c r="M41300" s="7">
        <v>987579314.95604205</v>
      </c>
      <c r="N41300" s="12">
        <v>1.3108884700644261</v>
      </c>
      <c r="O41300" s="4">
        <v>-4.4372471329857962E-13</v>
      </c>
      <c r="P41300" s="7">
        <v>40187332361.644669</v>
      </c>
      <c r="Q41300" s="7">
        <v>30656561011.380001</v>
      </c>
      <c r="R41300" t="s">
        <v>43</v>
      </c>
    </row>
    <row r="41301" spans="1:18" x14ac:dyDescent="0.25">
      <c r="A41301" s="1">
        <v>44474</v>
      </c>
      <c r="B41301" s="7">
        <v>44474</v>
      </c>
      <c r="C41301" s="4">
        <v>31.1196356974</v>
      </c>
      <c r="D41301" s="4">
        <v>32.127662471500003</v>
      </c>
      <c r="E41301" s="4">
        <v>30.639462072699999</v>
      </c>
      <c r="F41301" s="4">
        <v>31.427457444400002</v>
      </c>
      <c r="G41301" s="4">
        <v>3.4476819517179522</v>
      </c>
      <c r="H41301" s="4">
        <v>1.2413195407973358E-2</v>
      </c>
      <c r="I41301" s="4">
        <v>6.1006640551254264E-4</v>
      </c>
      <c r="J41301" s="13">
        <v>-7.4019427452259281</v>
      </c>
      <c r="K41301" s="4">
        <v>-3.4791249272792667E-2</v>
      </c>
      <c r="L41301" s="7">
        <v>1258661014.8900001</v>
      </c>
      <c r="M41301" s="7">
        <v>987579314.95697379</v>
      </c>
      <c r="N41301" s="12">
        <v>1.2744910670236513</v>
      </c>
      <c r="O41301" s="4">
        <v>9.4345820433711563E-13</v>
      </c>
      <c r="P41301" s="7">
        <v>39556515482.380798</v>
      </c>
      <c r="Q41301" s="7">
        <v>31037106893.779999</v>
      </c>
      <c r="R41301" t="s">
        <v>43</v>
      </c>
    </row>
    <row r="41302" spans="1:18" x14ac:dyDescent="0.25">
      <c r="A41302" s="1">
        <v>44475</v>
      </c>
      <c r="B41302" s="7">
        <v>44475</v>
      </c>
      <c r="C41302" s="4">
        <v>31.397582474899998</v>
      </c>
      <c r="D41302" s="4">
        <v>33.021284993800002</v>
      </c>
      <c r="E41302" s="4">
        <v>29.186971442200001</v>
      </c>
      <c r="F41302" s="4">
        <v>32.289612007400002</v>
      </c>
      <c r="G41302" s="4">
        <v>3.474745568823109</v>
      </c>
      <c r="H41302" s="4">
        <v>2.7433163008025212E-2</v>
      </c>
      <c r="I41302" s="4">
        <v>5.8325084223916958E-4</v>
      </c>
      <c r="J41302" s="13">
        <v>-7.4468932030189086</v>
      </c>
      <c r="K41302" s="4">
        <v>-4.3955154768511091E-2</v>
      </c>
      <c r="L41302" s="7">
        <v>1979276160.8299999</v>
      </c>
      <c r="M41302" s="7">
        <v>987579314.95652258</v>
      </c>
      <c r="N41302" s="12">
        <v>2.0041693166863626</v>
      </c>
      <c r="O41302" s="4">
        <v>-4.5688194772423406E-13</v>
      </c>
      <c r="P41302" s="7">
        <v>63910059288.696945</v>
      </c>
      <c r="Q41302" s="7">
        <v>31888552906.48</v>
      </c>
      <c r="R41302" t="s">
        <v>43</v>
      </c>
    </row>
    <row r="41303" spans="1:18" x14ac:dyDescent="0.25">
      <c r="A41303" s="1">
        <v>44476</v>
      </c>
      <c r="B41303" s="7">
        <v>44476</v>
      </c>
      <c r="C41303" s="4">
        <v>32.228180266599999</v>
      </c>
      <c r="D41303" s="4">
        <v>35.308164481799999</v>
      </c>
      <c r="E41303" s="4">
        <v>31.023616584599999</v>
      </c>
      <c r="F41303" s="4">
        <v>33.974549282700004</v>
      </c>
      <c r="G41303" s="4">
        <v>3.525611693803516</v>
      </c>
      <c r="H41303" s="4">
        <v>5.2182022964966379E-2</v>
      </c>
      <c r="I41303" s="4">
        <v>6.3142695332047631E-4</v>
      </c>
      <c r="J41303" s="13">
        <v>-7.3675282945657576</v>
      </c>
      <c r="K41303" s="4">
        <v>8.2599299636418683E-2</v>
      </c>
      <c r="L41303" s="7">
        <v>2724383950.1500001</v>
      </c>
      <c r="M41303" s="7">
        <v>987579314.95724416</v>
      </c>
      <c r="N41303" s="12">
        <v>2.7586482512221799</v>
      </c>
      <c r="O41303" s="4">
        <v>7.3064899064096497E-13</v>
      </c>
      <c r="P41303" s="7">
        <v>92559716779.368088</v>
      </c>
      <c r="Q41303" s="7">
        <v>33552562106.59</v>
      </c>
      <c r="R41303" t="s">
        <v>43</v>
      </c>
    </row>
    <row r="41304" spans="1:18" x14ac:dyDescent="0.25">
      <c r="A41304" s="1">
        <v>44477</v>
      </c>
      <c r="B41304" s="7">
        <v>44477</v>
      </c>
      <c r="C41304" s="4">
        <v>33.9656945897</v>
      </c>
      <c r="D41304" s="4">
        <v>34.482087725900001</v>
      </c>
      <c r="E41304" s="4">
        <v>33.1664036787</v>
      </c>
      <c r="F41304" s="4">
        <v>33.372893529700001</v>
      </c>
      <c r="G41304" s="4">
        <v>3.5077439995135835</v>
      </c>
      <c r="H41304" s="4">
        <v>-1.7709013532266893E-2</v>
      </c>
      <c r="I41304" s="4">
        <v>6.1838475182505212E-4</v>
      </c>
      <c r="J41304" s="13">
        <v>-7.3883997184577854</v>
      </c>
      <c r="K41304" s="4">
        <v>-2.0655123172742852E-2</v>
      </c>
      <c r="L41304" s="7">
        <v>1540992723.5799999</v>
      </c>
      <c r="M41304" s="7">
        <v>987579314.95687938</v>
      </c>
      <c r="N41304" s="12">
        <v>1.5603736330253983</v>
      </c>
      <c r="O41304" s="4">
        <v>-3.6936823250614889E-13</v>
      </c>
      <c r="P41304" s="7">
        <v>51427386094.077759</v>
      </c>
      <c r="Q41304" s="7">
        <v>32958379330.189999</v>
      </c>
      <c r="R41304" t="s">
        <v>43</v>
      </c>
    </row>
    <row r="41305" spans="1:18" x14ac:dyDescent="0.25">
      <c r="A41305" s="1">
        <v>44479</v>
      </c>
      <c r="B41305" s="7">
        <v>44479</v>
      </c>
      <c r="C41305" s="4">
        <v>36.314213393599999</v>
      </c>
      <c r="D41305" s="4">
        <v>37.416966844299999</v>
      </c>
      <c r="E41305" s="4">
        <v>34.247862904199998</v>
      </c>
      <c r="F41305" s="4">
        <v>34.466417530999998</v>
      </c>
      <c r="G41305" s="4">
        <v>3.539985445072551</v>
      </c>
      <c r="H41305" s="4">
        <v>3.2766832169551674E-2</v>
      </c>
      <c r="I41305" s="4">
        <v>6.2927558497637593E-4</v>
      </c>
      <c r="J41305" s="13">
        <v>-7.3709412652976702</v>
      </c>
      <c r="K41305" s="4">
        <v>1.76117427203395E-2</v>
      </c>
      <c r="L41305" s="7">
        <v>1892396216.1600001</v>
      </c>
      <c r="M41305" s="7">
        <v>987579314.9585402</v>
      </c>
      <c r="N41305" s="12">
        <v>1.9161966917456601</v>
      </c>
      <c r="O41305" s="4">
        <v>1.6817118350580285E-12</v>
      </c>
      <c r="P41305" s="7">
        <v>65224118120.255089</v>
      </c>
      <c r="Q41305" s="7">
        <v>34038321014.34</v>
      </c>
      <c r="R41305" t="s">
        <v>43</v>
      </c>
    </row>
    <row r="41306" spans="1:18" x14ac:dyDescent="0.25">
      <c r="A41306" s="1">
        <v>44481</v>
      </c>
      <c r="B41306" s="7">
        <v>44481</v>
      </c>
      <c r="C41306" s="4">
        <v>34.148517559799998</v>
      </c>
      <c r="D41306" s="4">
        <v>35.414696367499999</v>
      </c>
      <c r="E41306" s="4">
        <v>32.118617614900003</v>
      </c>
      <c r="F41306" s="4">
        <v>35.159767147700002</v>
      </c>
      <c r="G41306" s="4">
        <v>3.5599024501471512</v>
      </c>
      <c r="H41306" s="4">
        <v>2.0116672006203942E-2</v>
      </c>
      <c r="I41306" s="4">
        <v>6.2739300668974431E-4</v>
      </c>
      <c r="J41306" s="13">
        <v>-7.373937408763692</v>
      </c>
      <c r="K41306" s="4">
        <v>-2.9916595074990695E-3</v>
      </c>
      <c r="L41306" s="7">
        <v>1907396455.6600001</v>
      </c>
      <c r="M41306" s="7">
        <v>987579314.95833099</v>
      </c>
      <c r="N41306" s="12">
        <v>1.9313855877393291</v>
      </c>
      <c r="O41306" s="4">
        <v>-2.1184354511354268E-13</v>
      </c>
      <c r="P41306" s="7">
        <v>67063615239.353897</v>
      </c>
      <c r="Q41306" s="7">
        <v>34723058753.82</v>
      </c>
      <c r="R41306" t="s">
        <v>43</v>
      </c>
    </row>
    <row r="41307" spans="1:18" x14ac:dyDescent="0.25">
      <c r="A41307" s="1">
        <v>44482</v>
      </c>
      <c r="B41307" s="7">
        <v>44482</v>
      </c>
      <c r="C41307" s="4">
        <v>35.173170047900001</v>
      </c>
      <c r="D41307" s="4">
        <v>43.098511940599998</v>
      </c>
      <c r="E41307" s="4">
        <v>33.795953380500002</v>
      </c>
      <c r="F41307" s="4">
        <v>41.616930759500001</v>
      </c>
      <c r="G41307" s="4">
        <v>3.7285070738805492</v>
      </c>
      <c r="H41307" s="4">
        <v>0.18365205846428359</v>
      </c>
      <c r="I41307" s="4">
        <v>7.2501977405015148E-4</v>
      </c>
      <c r="J41307" s="13">
        <v>-7.2293116289296098</v>
      </c>
      <c r="K41307" s="4">
        <v>0.15560703788444544</v>
      </c>
      <c r="L41307" s="7">
        <v>4978924112.8000002</v>
      </c>
      <c r="M41307" s="7">
        <v>987579314.95604098</v>
      </c>
      <c r="N41307" s="12">
        <v>5.0415435372111066</v>
      </c>
      <c r="O41307" s="4">
        <v>-2.3188116818416052E-12</v>
      </c>
      <c r="P41307" s="7">
        <v>207207540059.20258</v>
      </c>
      <c r="Q41307" s="7">
        <v>41100019970.040001</v>
      </c>
      <c r="R41307" t="s">
        <v>43</v>
      </c>
    </row>
    <row r="41308" spans="1:18" x14ac:dyDescent="0.25">
      <c r="A41308" s="1">
        <v>44483</v>
      </c>
      <c r="B41308" s="7">
        <v>44483</v>
      </c>
      <c r="C41308" s="4">
        <v>41.6745993117</v>
      </c>
      <c r="D41308" s="4">
        <v>42.427546927100003</v>
      </c>
      <c r="E41308" s="4">
        <v>39.4890759046</v>
      </c>
      <c r="F41308" s="4">
        <v>40.755101894900001</v>
      </c>
      <c r="G41308" s="4">
        <v>3.7075810317248683</v>
      </c>
      <c r="H41308" s="4">
        <v>-2.0708611828691086E-2</v>
      </c>
      <c r="I41308" s="4">
        <v>7.10991232282531E-4</v>
      </c>
      <c r="J41308" s="13">
        <v>-7.2488504597665591</v>
      </c>
      <c r="K41308" s="4">
        <v>-1.9349185042572492E-2</v>
      </c>
      <c r="L41308" s="7">
        <v>3094236877.7399998</v>
      </c>
      <c r="M41308" s="7">
        <v>987579314.95704734</v>
      </c>
      <c r="N41308" s="12">
        <v>3.133152781632103</v>
      </c>
      <c r="O41308" s="4">
        <v>1.0190217708564405E-12</v>
      </c>
      <c r="P41308" s="7">
        <v>126105939239.25093</v>
      </c>
      <c r="Q41308" s="7">
        <v>40248895610.370003</v>
      </c>
      <c r="R41308" t="s">
        <v>43</v>
      </c>
    </row>
    <row r="41309" spans="1:18" x14ac:dyDescent="0.25">
      <c r="A41309" s="1">
        <v>44484</v>
      </c>
      <c r="B41309" s="7">
        <v>44484</v>
      </c>
      <c r="C41309" s="4">
        <v>40.745119124600002</v>
      </c>
      <c r="D41309" s="4">
        <v>44.068070492399997</v>
      </c>
      <c r="E41309" s="4">
        <v>39.5177851328</v>
      </c>
      <c r="F41309" s="4">
        <v>43.157112390400002</v>
      </c>
      <c r="G41309" s="4">
        <v>3.7648472333880405</v>
      </c>
      <c r="H41309" s="4">
        <v>5.8937663846218548E-2</v>
      </c>
      <c r="I41309" s="4">
        <v>7.0067128911080554E-4</v>
      </c>
      <c r="J41309" s="13">
        <v>-7.2634716980086775</v>
      </c>
      <c r="K41309" s="4">
        <v>-1.4514866995750183E-2</v>
      </c>
      <c r="L41309" s="7">
        <v>3509884038.5700002</v>
      </c>
      <c r="M41309" s="7">
        <v>987579314.95761418</v>
      </c>
      <c r="N41309" s="12">
        <v>3.5540274947138202</v>
      </c>
      <c r="O41309" s="4">
        <v>5.7396926325721832E-13</v>
      </c>
      <c r="P41309" s="7">
        <v>151476459929.83655</v>
      </c>
      <c r="Q41309" s="7">
        <v>42621071490.059998</v>
      </c>
      <c r="R41309" t="s">
        <v>43</v>
      </c>
    </row>
    <row r="41310" spans="1:18" x14ac:dyDescent="0.25">
      <c r="A41310" s="1">
        <v>44486</v>
      </c>
      <c r="B41310" s="7">
        <v>44486</v>
      </c>
      <c r="C41310" s="4">
        <v>41.7361917908</v>
      </c>
      <c r="D41310" s="4">
        <v>42.856600645100002</v>
      </c>
      <c r="E41310" s="4">
        <v>39.8442565784</v>
      </c>
      <c r="F41310" s="4">
        <v>42.073951323599999</v>
      </c>
      <c r="G41310" s="4">
        <v>3.7394288157876527</v>
      </c>
      <c r="H41310" s="4">
        <v>-2.5098089441242227E-2</v>
      </c>
      <c r="I41310" s="4">
        <v>6.8353336670118109E-4</v>
      </c>
      <c r="J41310" s="13">
        <v>-7.2882350855796849</v>
      </c>
      <c r="K41310" s="4">
        <v>-2.4459290220630446E-2</v>
      </c>
      <c r="L41310" s="7">
        <v>1794118103.54</v>
      </c>
      <c r="M41310" s="7">
        <v>987579314.95806825</v>
      </c>
      <c r="N41310" s="12">
        <v>1.8166825452557971</v>
      </c>
      <c r="O41310" s="4">
        <v>4.5977895346908299E-13</v>
      </c>
      <c r="P41310" s="7">
        <v>75485637757.1315</v>
      </c>
      <c r="Q41310" s="7">
        <v>41551364025.739998</v>
      </c>
      <c r="R41310" t="s">
        <v>43</v>
      </c>
    </row>
    <row r="41311" spans="1:18" x14ac:dyDescent="0.25">
      <c r="A41311" s="1">
        <v>44488</v>
      </c>
      <c r="B41311" s="7">
        <v>44488</v>
      </c>
      <c r="C41311" s="4">
        <v>41.182977520500003</v>
      </c>
      <c r="D41311" s="4">
        <v>41.571246081600002</v>
      </c>
      <c r="E41311" s="4">
        <v>40.111002313100002</v>
      </c>
      <c r="F41311" s="4">
        <v>41.3840148329</v>
      </c>
      <c r="G41311" s="4">
        <v>3.7228946911222787</v>
      </c>
      <c r="H41311" s="4">
        <v>-1.639818626478759E-2</v>
      </c>
      <c r="I41311" s="4">
        <v>6.4398899045476081E-4</v>
      </c>
      <c r="J41311" s="13">
        <v>-7.3478289275731932</v>
      </c>
      <c r="K41311" s="4">
        <v>-5.785288352091203E-2</v>
      </c>
      <c r="L41311" s="7">
        <v>1476241194.97</v>
      </c>
      <c r="M41311" s="7">
        <v>987579314.95807028</v>
      </c>
      <c r="N41311" s="12">
        <v>1.4948077309949297</v>
      </c>
      <c r="O41311" s="4">
        <v>2.0520457361435595E-15</v>
      </c>
      <c r="P41311" s="7">
        <v>61092787509.5765</v>
      </c>
      <c r="Q41311" s="7">
        <v>40869997018.889999</v>
      </c>
      <c r="R41311" t="s">
        <v>43</v>
      </c>
    </row>
    <row r="41312" spans="1:18" x14ac:dyDescent="0.25">
      <c r="A41312" s="1">
        <v>44489</v>
      </c>
      <c r="B41312" s="7">
        <v>44489</v>
      </c>
      <c r="C41312" s="4">
        <v>41.355505840799999</v>
      </c>
      <c r="D41312" s="4">
        <v>45.191450157600002</v>
      </c>
      <c r="E41312" s="4">
        <v>41.104046824100003</v>
      </c>
      <c r="F41312" s="4">
        <v>44.348654826000001</v>
      </c>
      <c r="G41312" s="4">
        <v>3.7920823774275036</v>
      </c>
      <c r="H41312" s="4">
        <v>7.1637321924192157E-2</v>
      </c>
      <c r="I41312" s="4">
        <v>6.7202224995613032E-4</v>
      </c>
      <c r="J41312" s="13">
        <v>-7.3052191079354847</v>
      </c>
      <c r="K41312" s="4">
        <v>4.3530650239181075E-2</v>
      </c>
      <c r="L41312" s="7">
        <v>2160124585.2800002</v>
      </c>
      <c r="M41312" s="7">
        <v>987579314.95642436</v>
      </c>
      <c r="N41312" s="12">
        <v>2.1872922534584607</v>
      </c>
      <c r="O41312" s="4">
        <v>-1.6666232634667099E-12</v>
      </c>
      <c r="P41312" s="7">
        <v>95798619613.739136</v>
      </c>
      <c r="Q41312" s="7">
        <v>43797814152.300003</v>
      </c>
      <c r="R41312" t="s">
        <v>43</v>
      </c>
    </row>
    <row r="41313" spans="1:18" x14ac:dyDescent="0.25">
      <c r="A41313" s="1">
        <v>44490</v>
      </c>
      <c r="B41313" s="7">
        <v>44490</v>
      </c>
      <c r="C41313" s="4">
        <v>44.4041316713</v>
      </c>
      <c r="D41313" s="4">
        <v>45.501126648499998</v>
      </c>
      <c r="E41313" s="4">
        <v>42.007854368499999</v>
      </c>
      <c r="F41313" s="4">
        <v>42.846519575199999</v>
      </c>
      <c r="G41313" s="4">
        <v>3.7576244182957441</v>
      </c>
      <c r="H41313" s="4">
        <v>-3.3871044267150013E-2</v>
      </c>
      <c r="I41313" s="4">
        <v>6.8873815096298521E-4</v>
      </c>
      <c r="J41313" s="13">
        <v>-7.2806494013286409</v>
      </c>
      <c r="K41313" s="4">
        <v>2.4874029108331024E-2</v>
      </c>
      <c r="L41313" s="7">
        <v>2416148967.7399998</v>
      </c>
      <c r="M41313" s="7">
        <v>987579314.95705366</v>
      </c>
      <c r="N41313" s="12">
        <v>2.4465366286504993</v>
      </c>
      <c r="O41313" s="4">
        <v>6.3722055535999304E-13</v>
      </c>
      <c r="P41313" s="7">
        <v>103523574042.87117</v>
      </c>
      <c r="Q41313" s="7">
        <v>42314336450.370003</v>
      </c>
      <c r="R41313" t="s">
        <v>43</v>
      </c>
    </row>
    <row r="41314" spans="1:18" x14ac:dyDescent="0.25">
      <c r="A41314" s="1">
        <v>44492</v>
      </c>
      <c r="B41314" s="7">
        <v>44492</v>
      </c>
      <c r="C41314" s="4">
        <v>43.478775193099999</v>
      </c>
      <c r="D41314" s="4">
        <v>44.756666363999997</v>
      </c>
      <c r="E41314" s="4">
        <v>43.103580098199998</v>
      </c>
      <c r="F41314" s="4">
        <v>44.049971460800002</v>
      </c>
      <c r="G41314" s="4">
        <v>3.7853247045000264</v>
      </c>
      <c r="H41314" s="4">
        <v>2.808750623228155E-2</v>
      </c>
      <c r="I41314" s="4">
        <v>7.1750083275573203E-4</v>
      </c>
      <c r="J41314" s="13">
        <v>-7.2397364496960046</v>
      </c>
      <c r="K41314" s="4">
        <v>4.1761417967817217E-2</v>
      </c>
      <c r="L41314" s="7">
        <v>1228699646.9100001</v>
      </c>
      <c r="M41314" s="7">
        <v>987579314.95762968</v>
      </c>
      <c r="N41314" s="12">
        <v>1.2441528779515953</v>
      </c>
      <c r="O41314" s="4">
        <v>5.832638233562274E-13</v>
      </c>
      <c r="P41314" s="7">
        <v>54124184380.28054</v>
      </c>
      <c r="Q41314" s="7">
        <v>43502840639.160004</v>
      </c>
      <c r="R41314" t="s">
        <v>43</v>
      </c>
    </row>
    <row r="41315" spans="1:18" x14ac:dyDescent="0.25">
      <c r="A41315" s="1">
        <v>44493</v>
      </c>
      <c r="B41315" s="7">
        <v>44493</v>
      </c>
      <c r="C41315" s="4">
        <v>44.028957448699998</v>
      </c>
      <c r="D41315" s="4">
        <v>44.200762709899998</v>
      </c>
      <c r="E41315" s="4">
        <v>41.352334372500003</v>
      </c>
      <c r="F41315" s="4">
        <v>42.385658307200003</v>
      </c>
      <c r="G41315" s="4">
        <v>3.7468100575476351</v>
      </c>
      <c r="H41315" s="4">
        <v>-3.7782388918936483E-2</v>
      </c>
      <c r="I41315" s="4">
        <v>6.9563558917202671E-4</v>
      </c>
      <c r="J41315" s="13">
        <v>-7.270684613520908</v>
      </c>
      <c r="K41315" s="4">
        <v>-3.0474171715908223E-2</v>
      </c>
      <c r="L41315" s="7">
        <v>1286707564.3299999</v>
      </c>
      <c r="M41315" s="7">
        <v>987579314.9582727</v>
      </c>
      <c r="N41315" s="12">
        <v>1.3028903550742819</v>
      </c>
      <c r="O41315" s="4">
        <v>6.5110204122136914E-13</v>
      </c>
      <c r="P41315" s="7">
        <v>54537947162.980942</v>
      </c>
      <c r="Q41315" s="7">
        <v>41859199395.080002</v>
      </c>
      <c r="R41315" t="s">
        <v>43</v>
      </c>
    </row>
    <row r="41316" spans="1:18" x14ac:dyDescent="0.25">
      <c r="A41316" s="1">
        <v>44494</v>
      </c>
      <c r="B41316" s="7">
        <v>44494</v>
      </c>
      <c r="C41316" s="4">
        <v>42.334132385700002</v>
      </c>
      <c r="D41316" s="4">
        <v>44.776077637500002</v>
      </c>
      <c r="E41316" s="4">
        <v>42.149713659</v>
      </c>
      <c r="F41316" s="4">
        <v>44.526624334300003</v>
      </c>
      <c r="G41316" s="4">
        <v>3.7960873099095092</v>
      </c>
      <c r="H41316" s="4">
        <v>5.0511567181116913E-2</v>
      </c>
      <c r="I41316" s="4">
        <v>7.0632531056560497E-4</v>
      </c>
      <c r="J41316" s="13">
        <v>-7.255434646759495</v>
      </c>
      <c r="K41316" s="4">
        <v>1.5366840857440309E-2</v>
      </c>
      <c r="L41316" s="7">
        <v>1360980395.3</v>
      </c>
      <c r="M41316" s="7">
        <v>987579314.95642316</v>
      </c>
      <c r="N41316" s="12">
        <v>1.378097307921089</v>
      </c>
      <c r="O41316" s="4">
        <v>-1.872793505662396E-12</v>
      </c>
      <c r="P41316" s="7">
        <v>60599862787.870216</v>
      </c>
      <c r="Q41316" s="7">
        <v>43973573157.389999</v>
      </c>
      <c r="R41316" t="s">
        <v>43</v>
      </c>
    </row>
    <row r="41317" spans="1:18" x14ac:dyDescent="0.25">
      <c r="A41317" s="1">
        <v>44495</v>
      </c>
      <c r="B41317" s="7">
        <v>44495</v>
      </c>
      <c r="C41317" s="4">
        <v>44.513476005800001</v>
      </c>
      <c r="D41317" s="4">
        <v>46.018200454800002</v>
      </c>
      <c r="E41317" s="4">
        <v>43.449905618999999</v>
      </c>
      <c r="F41317" s="4">
        <v>44.883873855499999</v>
      </c>
      <c r="G41317" s="4">
        <v>3.8040785733428288</v>
      </c>
      <c r="H41317" s="4">
        <v>8.0232788032125295E-3</v>
      </c>
      <c r="I41317" s="4">
        <v>7.4355623347944393E-4</v>
      </c>
      <c r="J41317" s="13">
        <v>-7.2040661614615296</v>
      </c>
      <c r="K41317" s="4">
        <v>5.2710730249812952E-2</v>
      </c>
      <c r="L41317" s="7">
        <v>1763935730.02</v>
      </c>
      <c r="M41317" s="7">
        <v>987579314.95652997</v>
      </c>
      <c r="N41317" s="12">
        <v>1.7861205710830859</v>
      </c>
      <c r="O41317" s="4">
        <v>1.0815488115221717E-13</v>
      </c>
      <c r="P41317" s="7">
        <v>79172268795.426987</v>
      </c>
      <c r="Q41317" s="7">
        <v>44326385394.809998</v>
      </c>
      <c r="R41317" t="s">
        <v>43</v>
      </c>
    </row>
    <row r="41318" spans="1:18" x14ac:dyDescent="0.25">
      <c r="A41318" s="1">
        <v>44496</v>
      </c>
      <c r="B41318" s="7">
        <v>44496</v>
      </c>
      <c r="C41318" s="4">
        <v>44.950845989800001</v>
      </c>
      <c r="D41318" s="4">
        <v>45.773478198600003</v>
      </c>
      <c r="E41318" s="4">
        <v>39.8725626676</v>
      </c>
      <c r="F41318" s="4">
        <v>40.410452814400003</v>
      </c>
      <c r="G41318" s="4">
        <v>3.6990884845311895</v>
      </c>
      <c r="H41318" s="4">
        <v>-9.9666554083584977E-2</v>
      </c>
      <c r="I41318" s="4">
        <v>6.9098499972038868E-4</v>
      </c>
      <c r="J41318" s="13">
        <v>-7.277392442506919</v>
      </c>
      <c r="K41318" s="4">
        <v>-7.0702431627867754E-2</v>
      </c>
      <c r="L41318" s="7">
        <v>2833846259.0700002</v>
      </c>
      <c r="M41318" s="7">
        <v>987579314.95830345</v>
      </c>
      <c r="N41318" s="12">
        <v>2.8694872565143266</v>
      </c>
      <c r="O41318" s="4">
        <v>1.7957814362738403E-12</v>
      </c>
      <c r="P41318" s="7">
        <v>114517010535.4122</v>
      </c>
      <c r="Q41318" s="7">
        <v>39908527307.599998</v>
      </c>
      <c r="R41318" t="s">
        <v>43</v>
      </c>
    </row>
    <row r="41319" spans="1:18" x14ac:dyDescent="0.25">
      <c r="A41319" s="1">
        <v>44497</v>
      </c>
      <c r="B41319" s="7">
        <v>44497</v>
      </c>
      <c r="C41319" s="4">
        <v>40.379797780899999</v>
      </c>
      <c r="D41319" s="4">
        <v>43.114502623</v>
      </c>
      <c r="E41319" s="4">
        <v>39.983069233400002</v>
      </c>
      <c r="F41319" s="4">
        <v>41.861689796900002</v>
      </c>
      <c r="G41319" s="4">
        <v>3.7343710840220155</v>
      </c>
      <c r="H41319" s="4">
        <v>3.5912415759490335E-2</v>
      </c>
      <c r="I41319" s="4">
        <v>6.9053471338284154E-4</v>
      </c>
      <c r="J41319" s="13">
        <v>-7.2780443135576487</v>
      </c>
      <c r="K41319" s="4">
        <v>-6.5165862895626766E-4</v>
      </c>
      <c r="L41319" s="7">
        <v>1946242940.4200001</v>
      </c>
      <c r="M41319" s="7">
        <v>987579314.95759857</v>
      </c>
      <c r="N41319" s="12">
        <v>1.9707206408060112</v>
      </c>
      <c r="O41319" s="4">
        <v>-7.1374979045964571E-13</v>
      </c>
      <c r="P41319" s="7">
        <v>81473018241.26857</v>
      </c>
      <c r="Q41319" s="7">
        <v>41341738932.589996</v>
      </c>
      <c r="R41319" t="s">
        <v>43</v>
      </c>
    </row>
    <row r="41320" spans="1:18" x14ac:dyDescent="0.25">
      <c r="A41320" s="1">
        <v>44499</v>
      </c>
      <c r="B41320" s="7">
        <v>44499</v>
      </c>
      <c r="C41320" s="4">
        <v>44.083835197799999</v>
      </c>
      <c r="D41320" s="4">
        <v>44.280139585599997</v>
      </c>
      <c r="E41320" s="4">
        <v>42.2595297911</v>
      </c>
      <c r="F41320" s="4">
        <v>42.747834470400001</v>
      </c>
      <c r="G41320" s="4">
        <v>3.7553185384365699</v>
      </c>
      <c r="H41320" s="4">
        <v>2.1168392336747492E-2</v>
      </c>
      <c r="I41320" s="4">
        <v>6.9071969252594003E-4</v>
      </c>
      <c r="J41320" s="13">
        <v>-7.2777764713072814</v>
      </c>
      <c r="K41320" s="4">
        <v>2.6787812330578419E-4</v>
      </c>
      <c r="L41320" s="7">
        <v>1002560667.16</v>
      </c>
      <c r="M41320" s="7">
        <v>987579314.9581027</v>
      </c>
      <c r="N41320" s="12">
        <v>1.015169771151528</v>
      </c>
      <c r="O41320" s="4">
        <v>5.1047655400913177E-13</v>
      </c>
      <c r="P41320" s="7">
        <v>42857297446.289467</v>
      </c>
      <c r="Q41320" s="7">
        <v>42216877082.220001</v>
      </c>
      <c r="R41320" t="s">
        <v>43</v>
      </c>
    </row>
    <row r="41321" spans="1:18" x14ac:dyDescent="0.25">
      <c r="A41321" s="1">
        <v>44500</v>
      </c>
      <c r="B41321" s="7">
        <v>44500</v>
      </c>
      <c r="C41321" s="4">
        <v>42.751909144300001</v>
      </c>
      <c r="D41321" s="4">
        <v>43.362423131900002</v>
      </c>
      <c r="E41321" s="4">
        <v>41.127757950000003</v>
      </c>
      <c r="F41321" s="4">
        <v>42.742095974100003</v>
      </c>
      <c r="G41321" s="4">
        <v>3.7551842887938629</v>
      </c>
      <c r="H41321" s="4">
        <v>-1.3424063162710819E-4</v>
      </c>
      <c r="I41321" s="4">
        <v>6.970453760285067E-4</v>
      </c>
      <c r="J41321" s="13">
        <v>-7.268660047416752</v>
      </c>
      <c r="K41321" s="4">
        <v>9.158105047553872E-3</v>
      </c>
      <c r="L41321" s="7">
        <v>1250223352.75</v>
      </c>
      <c r="M41321" s="7">
        <v>987579314.95798194</v>
      </c>
      <c r="N41321" s="12">
        <v>1.2659472852600124</v>
      </c>
      <c r="O41321" s="4">
        <v>-1.2227778415960901E-13</v>
      </c>
      <c r="P41321" s="7">
        <v>53437166532.301582</v>
      </c>
      <c r="Q41321" s="7">
        <v>42211209861.970001</v>
      </c>
      <c r="R41321" t="s">
        <v>43</v>
      </c>
    </row>
    <row r="41322" spans="1:18" x14ac:dyDescent="0.25">
      <c r="A41322" s="1">
        <v>44501</v>
      </c>
      <c r="B41322" s="7">
        <v>44501</v>
      </c>
      <c r="C41322" s="4">
        <v>42.7397934392</v>
      </c>
      <c r="D41322" s="4">
        <v>51.468778518900002</v>
      </c>
      <c r="E41322" s="4">
        <v>41.810190503199998</v>
      </c>
      <c r="F41322" s="4">
        <v>49.982255223000003</v>
      </c>
      <c r="G41322" s="4">
        <v>3.91166804689782</v>
      </c>
      <c r="H41322" s="4">
        <v>0.1693917690252543</v>
      </c>
      <c r="I41322" s="4">
        <v>8.1932202678711434E-4</v>
      </c>
      <c r="J41322" s="13">
        <v>-7.107033356291879</v>
      </c>
      <c r="K41322" s="4">
        <v>0.17542136418046758</v>
      </c>
      <c r="L41322" s="7">
        <v>4338984539.2700005</v>
      </c>
      <c r="M41322" s="7">
        <v>987579314.9570744</v>
      </c>
      <c r="N41322" s="12">
        <v>4.3935555084591824</v>
      </c>
      <c r="O41322" s="4">
        <v>-9.1895436407425186E-13</v>
      </c>
      <c r="P41322" s="7">
        <v>216872232650.44424</v>
      </c>
      <c r="Q41322" s="7">
        <v>49361441373.139999</v>
      </c>
      <c r="R41322" t="s">
        <v>43</v>
      </c>
    </row>
    <row r="41323" spans="1:18" x14ac:dyDescent="0.25">
      <c r="A41323" s="1">
        <v>44502</v>
      </c>
      <c r="B41323" s="7">
        <v>44502</v>
      </c>
      <c r="C41323" s="4">
        <v>50.065342362400003</v>
      </c>
      <c r="D41323" s="4">
        <v>53.246034614199999</v>
      </c>
      <c r="E41323" s="4">
        <v>48.058028137000001</v>
      </c>
      <c r="F41323" s="4">
        <v>51.631350945400001</v>
      </c>
      <c r="G41323" s="4">
        <v>3.9441290644489073</v>
      </c>
      <c r="H41323" s="4">
        <v>3.2993623737912994E-2</v>
      </c>
      <c r="I41323" s="4">
        <v>8.166106254587686E-4</v>
      </c>
      <c r="J41323" s="13">
        <v>-7.110348167335423</v>
      </c>
      <c r="K41323" s="4">
        <v>-3.3093231228973762E-3</v>
      </c>
      <c r="L41323" s="7">
        <v>3755226109.4000001</v>
      </c>
      <c r="M41323" s="7">
        <v>987579314.95694983</v>
      </c>
      <c r="N41323" s="12">
        <v>3.8024552079279794</v>
      </c>
      <c r="O41323" s="4">
        <v>-1.2614045848659868E-13</v>
      </c>
      <c r="P41323" s="7">
        <v>193887397133.76047</v>
      </c>
      <c r="Q41323" s="7">
        <v>50990054196.959999</v>
      </c>
      <c r="R41323" t="s">
        <v>43</v>
      </c>
    </row>
    <row r="41324" spans="1:18" x14ac:dyDescent="0.25">
      <c r="A41324" s="1">
        <v>44503</v>
      </c>
      <c r="B41324" s="7">
        <v>44503</v>
      </c>
      <c r="C41324" s="4">
        <v>51.6319914173</v>
      </c>
      <c r="D41324" s="4">
        <v>54.552495092299999</v>
      </c>
      <c r="E41324" s="4">
        <v>49.217910294900001</v>
      </c>
      <c r="F41324" s="4">
        <v>53.443702811400001</v>
      </c>
      <c r="G41324" s="4">
        <v>3.9786288159634879</v>
      </c>
      <c r="H41324" s="4">
        <v>3.5101771168384824E-2</v>
      </c>
      <c r="I41324" s="4">
        <v>8.4871625472712721E-4</v>
      </c>
      <c r="J41324" s="13">
        <v>-7.0717856386716056</v>
      </c>
      <c r="K41324" s="4">
        <v>3.9315713349090689E-2</v>
      </c>
      <c r="L41324" s="7">
        <v>3292529594.6500001</v>
      </c>
      <c r="M41324" s="7">
        <v>987579314.95778763</v>
      </c>
      <c r="N41324" s="12">
        <v>3.3339394059612655</v>
      </c>
      <c r="O41324" s="4">
        <v>8.4833984903725104E-13</v>
      </c>
      <c r="P41324" s="7">
        <v>175964973154.21393</v>
      </c>
      <c r="Q41324" s="7">
        <v>52779895411.290001</v>
      </c>
      <c r="R41324" t="s">
        <v>43</v>
      </c>
    </row>
    <row r="41325" spans="1:18" x14ac:dyDescent="0.25">
      <c r="A41325" s="1">
        <v>44504</v>
      </c>
      <c r="B41325" s="7">
        <v>44504</v>
      </c>
      <c r="C41325" s="4">
        <v>53.3356993875</v>
      </c>
      <c r="D41325" s="4">
        <v>55.004975808200001</v>
      </c>
      <c r="E41325" s="4">
        <v>52.254653050000002</v>
      </c>
      <c r="F41325" s="4">
        <v>53.881731921899998</v>
      </c>
      <c r="G41325" s="4">
        <v>3.986791495084574</v>
      </c>
      <c r="H41325" s="4">
        <v>8.19608461722382E-3</v>
      </c>
      <c r="I41325" s="4">
        <v>8.7680677181174943E-4</v>
      </c>
      <c r="J41325" s="13">
        <v>-7.0392239184749039</v>
      </c>
      <c r="K41325" s="4">
        <v>3.3097654166708138E-2</v>
      </c>
      <c r="L41325" s="7">
        <v>2735203164.3699999</v>
      </c>
      <c r="M41325" s="7">
        <v>987579314.95706081</v>
      </c>
      <c r="N41325" s="12">
        <v>2.7696035376043944</v>
      </c>
      <c r="O41325" s="4">
        <v>-7.3596016783946097E-13</v>
      </c>
      <c r="P41325" s="7">
        <v>147377483654.51691</v>
      </c>
      <c r="Q41325" s="7">
        <v>53212483900.129997</v>
      </c>
      <c r="R41325" t="s">
        <v>43</v>
      </c>
    </row>
    <row r="41326" spans="1:18" x14ac:dyDescent="0.25">
      <c r="A41326" s="1">
        <v>44505</v>
      </c>
      <c r="B41326" s="7">
        <v>44505</v>
      </c>
      <c r="C41326" s="4">
        <v>53.8777513215</v>
      </c>
      <c r="D41326" s="4">
        <v>53.945984622499999</v>
      </c>
      <c r="E41326" s="4">
        <v>50.660574379700002</v>
      </c>
      <c r="F41326" s="4">
        <v>51.894674407700002</v>
      </c>
      <c r="G41326" s="4">
        <v>3.9492161723384123</v>
      </c>
      <c r="H41326" s="4">
        <v>-3.6878129995527587E-2</v>
      </c>
      <c r="I41326" s="4">
        <v>8.489832632259471E-4</v>
      </c>
      <c r="J41326" s="13">
        <v>-7.0714710853620266</v>
      </c>
      <c r="K41326" s="4">
        <v>-3.1732771096544453E-2</v>
      </c>
      <c r="L41326" s="7">
        <v>1836789839.76</v>
      </c>
      <c r="M41326" s="7">
        <v>987579314.95636559</v>
      </c>
      <c r="N41326" s="12">
        <v>1.8598909595845021</v>
      </c>
      <c r="O41326" s="4">
        <v>-7.0397239607067333E-13</v>
      </c>
      <c r="P41326" s="7">
        <v>95319610689.71666</v>
      </c>
      <c r="Q41326" s="7">
        <v>51250107001.440002</v>
      </c>
      <c r="R41326" t="s">
        <v>43</v>
      </c>
    </row>
    <row r="41327" spans="1:18" x14ac:dyDescent="0.25">
      <c r="A41327" s="1">
        <v>44506</v>
      </c>
      <c r="B41327" s="7">
        <v>44506</v>
      </c>
      <c r="C41327" s="4">
        <v>51.865990966299997</v>
      </c>
      <c r="D41327" s="4">
        <v>52.437399232899999</v>
      </c>
      <c r="E41327" s="4">
        <v>49.087319410600003</v>
      </c>
      <c r="F41327" s="4">
        <v>52.009215953899997</v>
      </c>
      <c r="G41327" s="4">
        <v>3.9514209327607595</v>
      </c>
      <c r="H41327" s="4">
        <v>2.2071926938036475E-3</v>
      </c>
      <c r="I41327" s="4">
        <v>8.4530057850474357E-4</v>
      </c>
      <c r="J41327" s="13">
        <v>-7.0758182796516023</v>
      </c>
      <c r="K41327" s="4">
        <v>-4.337758917896865E-3</v>
      </c>
      <c r="L41327" s="7">
        <v>1731999302.9300001</v>
      </c>
      <c r="M41327" s="7">
        <v>987579314.95770693</v>
      </c>
      <c r="N41327" s="12">
        <v>1.7537824827813175</v>
      </c>
      <c r="O41327" s="4">
        <v>1.3582128601839494E-12</v>
      </c>
      <c r="P41327" s="7">
        <v>90079925778.090637</v>
      </c>
      <c r="Q41327" s="7">
        <v>51363225863.239998</v>
      </c>
      <c r="R41327" t="s">
        <v>43</v>
      </c>
    </row>
    <row r="41328" spans="1:18" x14ac:dyDescent="0.25">
      <c r="A41328" s="1">
        <v>44507</v>
      </c>
      <c r="B41328" s="7">
        <v>44507</v>
      </c>
      <c r="C41328" s="4">
        <v>52.075735275699998</v>
      </c>
      <c r="D41328" s="4">
        <v>53.550311688299999</v>
      </c>
      <c r="E41328" s="4">
        <v>51.415233905500003</v>
      </c>
      <c r="F41328" s="4">
        <v>52.277980129699998</v>
      </c>
      <c r="G41328" s="4">
        <v>3.9565752523879936</v>
      </c>
      <c r="H41328" s="4">
        <v>5.1676259845606747E-3</v>
      </c>
      <c r="I41328" s="4">
        <v>8.255244869845845E-4</v>
      </c>
      <c r="J41328" s="13">
        <v>-7.0994916318283066</v>
      </c>
      <c r="K41328" s="4">
        <v>-2.3395336550154851E-2</v>
      </c>
      <c r="L41328" s="7">
        <v>1469149810.73</v>
      </c>
      <c r="M41328" s="7">
        <v>987579314.95671725</v>
      </c>
      <c r="N41328" s="12">
        <v>1.4876271591354551</v>
      </c>
      <c r="O41328" s="4">
        <v>-1.0021225706747096E-12</v>
      </c>
      <c r="P41328" s="7">
        <v>76804184612.895447</v>
      </c>
      <c r="Q41328" s="7">
        <v>51628651803.809998</v>
      </c>
      <c r="R41328" t="s">
        <v>43</v>
      </c>
    </row>
    <row r="41329" spans="1:18" x14ac:dyDescent="0.25">
      <c r="A41329" s="1">
        <v>44508</v>
      </c>
      <c r="B41329" s="7">
        <v>44508</v>
      </c>
      <c r="C41329" s="4">
        <v>52.279190051800001</v>
      </c>
      <c r="D41329" s="4">
        <v>53.858793316800003</v>
      </c>
      <c r="E41329" s="4">
        <v>51.780320296699998</v>
      </c>
      <c r="F41329" s="4">
        <v>53.348459395799999</v>
      </c>
      <c r="G41329" s="4">
        <v>3.9768451000262126</v>
      </c>
      <c r="H41329" s="4">
        <v>2.0476676096593184E-2</v>
      </c>
      <c r="I41329" s="4">
        <v>7.895658169313985E-4</v>
      </c>
      <c r="J41329" s="13">
        <v>-7.1440273624090134</v>
      </c>
      <c r="K41329" s="4">
        <v>-4.3558574724455727E-2</v>
      </c>
      <c r="L41329" s="7">
        <v>1731022445.45</v>
      </c>
      <c r="M41329" s="7">
        <v>987579314.95727181</v>
      </c>
      <c r="N41329" s="12">
        <v>1.7527933394644801</v>
      </c>
      <c r="O41329" s="4">
        <v>5.6153628026781746E-13</v>
      </c>
      <c r="P41329" s="7">
        <v>92347380644.307739</v>
      </c>
      <c r="Q41329" s="7">
        <v>52685834984.129997</v>
      </c>
      <c r="R41329" t="s">
        <v>43</v>
      </c>
    </row>
    <row r="41330" spans="1:18" x14ac:dyDescent="0.25">
      <c r="A41330" s="1">
        <v>44509</v>
      </c>
      <c r="B41330" s="7">
        <v>44509</v>
      </c>
      <c r="C41330" s="4">
        <v>53.375796104800003</v>
      </c>
      <c r="D41330" s="4">
        <v>53.418671078599999</v>
      </c>
      <c r="E41330" s="4">
        <v>50.606041576599999</v>
      </c>
      <c r="F41330" s="4">
        <v>50.7793630424</v>
      </c>
      <c r="G41330" s="4">
        <v>3.9274900327240538</v>
      </c>
      <c r="H41330" s="4">
        <v>-4.8156898671421769E-2</v>
      </c>
      <c r="I41330" s="4">
        <v>7.5821975426000122E-4</v>
      </c>
      <c r="J41330" s="13">
        <v>-7.1845373010668654</v>
      </c>
      <c r="K41330" s="4">
        <v>-3.97003796253768E-2</v>
      </c>
      <c r="L41330" s="7">
        <v>1889383247.77</v>
      </c>
      <c r="M41330" s="7">
        <v>987579314.957075</v>
      </c>
      <c r="N41330" s="12">
        <v>1.913145829560152</v>
      </c>
      <c r="O41330" s="4">
        <v>-1.9928985355151464E-13</v>
      </c>
      <c r="P41330" s="7">
        <v>95941677864.741623</v>
      </c>
      <c r="Q41330" s="7">
        <v>50148648567.370003</v>
      </c>
      <c r="R41330" t="s">
        <v>43</v>
      </c>
    </row>
    <row r="41331" spans="1:18" x14ac:dyDescent="0.25">
      <c r="A41331" s="1">
        <v>44510</v>
      </c>
      <c r="B41331" s="7">
        <v>44510</v>
      </c>
      <c r="C41331" s="4">
        <v>50.7631581837</v>
      </c>
      <c r="D41331" s="4">
        <v>52.040483154999997</v>
      </c>
      <c r="E41331" s="4">
        <v>42.757932247600003</v>
      </c>
      <c r="F41331" s="4">
        <v>46.871330569400001</v>
      </c>
      <c r="G41331" s="4">
        <v>3.8474062000403095</v>
      </c>
      <c r="H41331" s="4">
        <v>-7.6961037690387146E-2</v>
      </c>
      <c r="I41331" s="4">
        <v>7.211503214738323E-4</v>
      </c>
      <c r="J41331" s="13">
        <v>-7.2346629521554293</v>
      </c>
      <c r="K41331" s="4">
        <v>-4.8890091003165069E-2</v>
      </c>
      <c r="L41331" s="7">
        <v>3209700776.8000002</v>
      </c>
      <c r="M41331" s="7">
        <v>987579314.95654893</v>
      </c>
      <c r="N41331" s="12">
        <v>3.250068858460466</v>
      </c>
      <c r="O41331" s="4">
        <v>-5.326869313888609E-13</v>
      </c>
      <c r="P41331" s="7">
        <v>150442946138.25278</v>
      </c>
      <c r="Q41331" s="7">
        <v>46289156534.830002</v>
      </c>
      <c r="R41331" t="s">
        <v>43</v>
      </c>
    </row>
    <row r="41332" spans="1:18" x14ac:dyDescent="0.25">
      <c r="A41332" s="1">
        <v>44511</v>
      </c>
      <c r="B41332" s="7">
        <v>44511</v>
      </c>
      <c r="C41332" s="4">
        <v>46.859518048699996</v>
      </c>
      <c r="D41332" s="4">
        <v>49.462654367900001</v>
      </c>
      <c r="E41332" s="4">
        <v>45.648797634700003</v>
      </c>
      <c r="F41332" s="4">
        <v>47.647623904699998</v>
      </c>
      <c r="G41332" s="4">
        <v>3.8638327632682139</v>
      </c>
      <c r="H41332" s="4">
        <v>1.6562220996704551E-2</v>
      </c>
      <c r="I41332" s="4">
        <v>7.3360510922596835E-4</v>
      </c>
      <c r="J41332" s="13">
        <v>-7.2175396724525305</v>
      </c>
      <c r="K41332" s="4">
        <v>1.7270723427928174E-2</v>
      </c>
      <c r="L41332" s="7">
        <v>1903460945.48</v>
      </c>
      <c r="M41332" s="7">
        <v>987579314.95736933</v>
      </c>
      <c r="N41332" s="12">
        <v>1.9274005810481829</v>
      </c>
      <c r="O41332" s="4">
        <v>8.3071639742127662E-13</v>
      </c>
      <c r="P41332" s="7">
        <v>90695391247.515701</v>
      </c>
      <c r="Q41332" s="7">
        <v>47055807775.150002</v>
      </c>
      <c r="R41332" t="s">
        <v>43</v>
      </c>
    </row>
    <row r="41333" spans="1:18" x14ac:dyDescent="0.25">
      <c r="A41333" s="1">
        <v>44513</v>
      </c>
      <c r="B41333" s="7">
        <v>44513</v>
      </c>
      <c r="C41333" s="4">
        <v>45.905609473299997</v>
      </c>
      <c r="D41333" s="4">
        <v>47.517546188099999</v>
      </c>
      <c r="E41333" s="4">
        <v>44.928325174900003</v>
      </c>
      <c r="F41333" s="4">
        <v>47.1290547491</v>
      </c>
      <c r="G41333" s="4">
        <v>3.8528896844879581</v>
      </c>
      <c r="H41333" s="4">
        <v>-1.088342110484225E-2</v>
      </c>
      <c r="I41333" s="4">
        <v>7.310283705036049E-4</v>
      </c>
      <c r="J41333" s="13">
        <v>-7.2210582884291581</v>
      </c>
      <c r="K41333" s="4">
        <v>-3.5124329015131725E-3</v>
      </c>
      <c r="L41333" s="7">
        <v>1193417084.01</v>
      </c>
      <c r="M41333" s="7">
        <v>987579314.95748532</v>
      </c>
      <c r="N41333" s="12">
        <v>1.2084265698308756</v>
      </c>
      <c r="O41333" s="4">
        <v>1.1744944125112332E-13</v>
      </c>
      <c r="P41333" s="7">
        <v>56244619090.818565</v>
      </c>
      <c r="Q41333" s="7">
        <v>46543679603.709999</v>
      </c>
      <c r="R41333" t="s">
        <v>43</v>
      </c>
    </row>
    <row r="41334" spans="1:18" x14ac:dyDescent="0.25">
      <c r="A41334" s="1">
        <v>44514</v>
      </c>
      <c r="B41334" s="7">
        <v>44514</v>
      </c>
      <c r="C41334" s="4">
        <v>47.1351530293</v>
      </c>
      <c r="D41334" s="4">
        <v>47.8047576226</v>
      </c>
      <c r="E41334" s="4">
        <v>45.066186198399997</v>
      </c>
      <c r="F41334" s="4">
        <v>46.401823263399997</v>
      </c>
      <c r="G41334" s="4">
        <v>3.8373387529300298</v>
      </c>
      <c r="H41334" s="4">
        <v>-1.5430640176671276E-2</v>
      </c>
      <c r="I41334" s="4">
        <v>7.0878360002684119E-4</v>
      </c>
      <c r="J41334" s="13">
        <v>-7.251960296600731</v>
      </c>
      <c r="K41334" s="4">
        <v>-3.0429421585155849E-2</v>
      </c>
      <c r="L41334" s="7">
        <v>943480234.20000005</v>
      </c>
      <c r="M41334" s="7">
        <v>987579314.95625961</v>
      </c>
      <c r="N41334" s="12">
        <v>0.95534628957046075</v>
      </c>
      <c r="O41334" s="4">
        <v>-1.241125544649443E-12</v>
      </c>
      <c r="P41334" s="7">
        <v>43779203079.859642</v>
      </c>
      <c r="Q41334" s="7">
        <v>45825480831.190002</v>
      </c>
      <c r="R41334" t="s">
        <v>43</v>
      </c>
    </row>
    <row r="41335" spans="1:18" x14ac:dyDescent="0.25">
      <c r="A41335" s="1">
        <v>44515</v>
      </c>
      <c r="B41335" s="7">
        <v>44515</v>
      </c>
      <c r="C41335" s="4">
        <v>46.400876688700002</v>
      </c>
      <c r="D41335" s="4">
        <v>47.423410995600001</v>
      </c>
      <c r="E41335" s="4">
        <v>44.643316738499998</v>
      </c>
      <c r="F41335" s="4">
        <v>44.6887156206</v>
      </c>
      <c r="G41335" s="4">
        <v>3.7997210227829812</v>
      </c>
      <c r="H41335" s="4">
        <v>-3.6918972624750968E-2</v>
      </c>
      <c r="I41335" s="4">
        <v>7.0311850527724298E-4</v>
      </c>
      <c r="J41335" s="13">
        <v>-7.259985109553182</v>
      </c>
      <c r="K41335" s="4">
        <v>-7.9927000982862508E-3</v>
      </c>
      <c r="L41335" s="7">
        <v>1217037805.5999999</v>
      </c>
      <c r="M41335" s="7">
        <v>987579314.95788765</v>
      </c>
      <c r="N41335" s="12">
        <v>1.2323443668439904</v>
      </c>
      <c r="O41335" s="4">
        <v>1.6485169775625833E-12</v>
      </c>
      <c r="P41335" s="7">
        <v>54387856393.977463</v>
      </c>
      <c r="Q41335" s="7">
        <v>44133651158.940002</v>
      </c>
      <c r="R41335" t="s">
        <v>43</v>
      </c>
    </row>
    <row r="41336" spans="1:18" x14ac:dyDescent="0.25">
      <c r="A41336" s="1">
        <v>44516</v>
      </c>
      <c r="B41336" s="7">
        <v>44516</v>
      </c>
      <c r="C41336" s="4">
        <v>44.841979571000003</v>
      </c>
      <c r="D41336" s="4">
        <v>44.841979571000003</v>
      </c>
      <c r="E41336" s="4">
        <v>38.725276609600002</v>
      </c>
      <c r="F41336" s="4">
        <v>40.899315858599998</v>
      </c>
      <c r="G41336" s="4">
        <v>3.711113335735261</v>
      </c>
      <c r="H41336" s="4">
        <v>-8.4795450246800463E-2</v>
      </c>
      <c r="I41336" s="4">
        <v>6.7982825943307035E-4</v>
      </c>
      <c r="J41336" s="13">
        <v>-7.2936703513499328</v>
      </c>
      <c r="K41336" s="4">
        <v>-3.3124211166920117E-2</v>
      </c>
      <c r="L41336" s="7">
        <v>2989773813.4699998</v>
      </c>
      <c r="M41336" s="7">
        <v>987579314.95611596</v>
      </c>
      <c r="N41336" s="12">
        <v>3.0273758959834565</v>
      </c>
      <c r="O41336" s="4">
        <v>-1.7939708076806563E-12</v>
      </c>
      <c r="P41336" s="7">
        <v>122279703542.88055</v>
      </c>
      <c r="Q41336" s="7">
        <v>40391318337.809998</v>
      </c>
      <c r="R41336" t="s">
        <v>43</v>
      </c>
    </row>
    <row r="41337" spans="1:18" x14ac:dyDescent="0.25">
      <c r="A41337" s="1">
        <v>44517</v>
      </c>
      <c r="B41337" s="7">
        <v>44517</v>
      </c>
      <c r="C41337" s="4">
        <v>40.873984579899997</v>
      </c>
      <c r="D41337" s="4">
        <v>42.708295240399998</v>
      </c>
      <c r="E41337" s="4">
        <v>39.033896390099997</v>
      </c>
      <c r="F41337" s="4">
        <v>42.708295240399998</v>
      </c>
      <c r="G41337" s="4">
        <v>3.7543931692920673</v>
      </c>
      <c r="H41337" s="4">
        <v>4.4230064582354671E-2</v>
      </c>
      <c r="I41337" s="4">
        <v>7.0746565863445264E-4</v>
      </c>
      <c r="J41337" s="13">
        <v>-7.253821468657514</v>
      </c>
      <c r="K41337" s="4">
        <v>4.0653501554098345E-2</v>
      </c>
      <c r="L41337" s="7">
        <v>1952021421.24</v>
      </c>
      <c r="M41337" s="7">
        <v>987579314.95663631</v>
      </c>
      <c r="N41337" s="12">
        <v>1.9765717969960837</v>
      </c>
      <c r="O41337" s="4">
        <v>5.2689291989907904E-13</v>
      </c>
      <c r="P41337" s="7">
        <v>83367507173.903137</v>
      </c>
      <c r="Q41337" s="7">
        <v>42177828956.480003</v>
      </c>
      <c r="R41337" t="s">
        <v>43</v>
      </c>
    </row>
    <row r="41338" spans="1:18" x14ac:dyDescent="0.25">
      <c r="A41338" s="1">
        <v>44518</v>
      </c>
      <c r="B41338" s="7">
        <v>44518</v>
      </c>
      <c r="C41338" s="4">
        <v>42.734183284799997</v>
      </c>
      <c r="D41338" s="4">
        <v>43.293174629500001</v>
      </c>
      <c r="E41338" s="4">
        <v>37.696529847599997</v>
      </c>
      <c r="F41338" s="4">
        <v>39.045966381699998</v>
      </c>
      <c r="G41338" s="4">
        <v>3.6647395772680769</v>
      </c>
      <c r="H41338" s="4">
        <v>-8.5752166835158836E-2</v>
      </c>
      <c r="I41338" s="4">
        <v>6.8571305815339964E-4</v>
      </c>
      <c r="J41338" s="13">
        <v>-7.2850513003181661</v>
      </c>
      <c r="K41338" s="4">
        <v>-3.0747217501750943E-2</v>
      </c>
      <c r="L41338" s="7">
        <v>2184185008.6300001</v>
      </c>
      <c r="M41338" s="7">
        <v>987579314.95845115</v>
      </c>
      <c r="N41338" s="12">
        <v>2.2116552823120763</v>
      </c>
      <c r="O41338" s="4">
        <v>1.8376673110055789E-12</v>
      </c>
      <c r="P41338" s="7">
        <v>85283614418.380096</v>
      </c>
      <c r="Q41338" s="7">
        <v>38560988731.129997</v>
      </c>
      <c r="R41338" t="s">
        <v>43</v>
      </c>
    </row>
    <row r="41339" spans="1:18" x14ac:dyDescent="0.25">
      <c r="A41339" s="1">
        <v>44520</v>
      </c>
      <c r="B41339" s="7">
        <v>44520</v>
      </c>
      <c r="C41339" s="4">
        <v>41.257369692799998</v>
      </c>
      <c r="D41339" s="4">
        <v>42.084185784200002</v>
      </c>
      <c r="E41339" s="4">
        <v>39.970540812899998</v>
      </c>
      <c r="F41339" s="4">
        <v>42.060426695899999</v>
      </c>
      <c r="G41339" s="4">
        <v>3.7391073151565228</v>
      </c>
      <c r="H41339" s="4">
        <v>7.720286097497675E-2</v>
      </c>
      <c r="I41339" s="4">
        <v>7.045628390442882E-4</v>
      </c>
      <c r="J41339" s="13">
        <v>-7.2579330339471309</v>
      </c>
      <c r="K41339" s="4">
        <v>2.7489313010387071E-2</v>
      </c>
      <c r="L41339" s="7">
        <v>1072593578.52</v>
      </c>
      <c r="M41339" s="7">
        <v>987579314.95709419</v>
      </c>
      <c r="N41339" s="12">
        <v>1.0860834793472758</v>
      </c>
      <c r="O41339" s="4">
        <v>-1.3740256832066518E-12</v>
      </c>
      <c r="P41339" s="7">
        <v>45113743583.833519</v>
      </c>
      <c r="Q41339" s="7">
        <v>41538007383.139999</v>
      </c>
      <c r="R41339" t="s">
        <v>43</v>
      </c>
    </row>
    <row r="41340" spans="1:18" x14ac:dyDescent="0.25">
      <c r="A41340" s="1">
        <v>44521</v>
      </c>
      <c r="B41340" s="7">
        <v>44521</v>
      </c>
      <c r="C41340" s="4">
        <v>42.1147766785</v>
      </c>
      <c r="D41340" s="4">
        <v>43.595839698100001</v>
      </c>
      <c r="E41340" s="4">
        <v>40.712013053200003</v>
      </c>
      <c r="F41340" s="4">
        <v>42.005708220499997</v>
      </c>
      <c r="G41340" s="4">
        <v>3.7378055190603439</v>
      </c>
      <c r="H41340" s="4">
        <v>-1.3009491272073877E-3</v>
      </c>
      <c r="I41340" s="4">
        <v>7.1522845760212876E-4</v>
      </c>
      <c r="J41340" s="13">
        <v>-7.2429085451844104</v>
      </c>
      <c r="K41340" s="4">
        <v>1.5137923783076686E-2</v>
      </c>
      <c r="L41340" s="7">
        <v>1200251789.21</v>
      </c>
      <c r="M41340" s="7">
        <v>987579314.95759487</v>
      </c>
      <c r="N41340" s="12">
        <v>1.215347234425963</v>
      </c>
      <c r="O41340" s="4">
        <v>5.0697600540067357E-13</v>
      </c>
      <c r="P41340" s="7">
        <v>50417426448.688332</v>
      </c>
      <c r="Q41340" s="7">
        <v>41483968548.709999</v>
      </c>
      <c r="R41340" t="s">
        <v>43</v>
      </c>
    </row>
    <row r="41341" spans="1:18" x14ac:dyDescent="0.25">
      <c r="A41341" s="1">
        <v>44522</v>
      </c>
      <c r="B41341" s="7">
        <v>44522</v>
      </c>
      <c r="C41341" s="4">
        <v>42.010633141500001</v>
      </c>
      <c r="D41341" s="4">
        <v>42.144906015700002</v>
      </c>
      <c r="E41341" s="4">
        <v>38.848642310800003</v>
      </c>
      <c r="F41341" s="4">
        <v>39.447874239599997</v>
      </c>
      <c r="G41341" s="4">
        <v>3.6749801609122819</v>
      </c>
      <c r="H41341" s="4">
        <v>-6.0892533164140374E-2</v>
      </c>
      <c r="I41341" s="4">
        <v>7.0080607014071626E-4</v>
      </c>
      <c r="J41341" s="13">
        <v>-7.2632793566491305</v>
      </c>
      <c r="K41341" s="4">
        <v>-2.0164728218120574E-2</v>
      </c>
      <c r="L41341" s="7">
        <v>1419043417.1800001</v>
      </c>
      <c r="M41341" s="7">
        <v>987579314.95816469</v>
      </c>
      <c r="N41341" s="12">
        <v>1.4368905825453755</v>
      </c>
      <c r="O41341" s="4">
        <v>5.7698697757475972E-13</v>
      </c>
      <c r="P41341" s="7">
        <v>55978246261.448875</v>
      </c>
      <c r="Q41341" s="7">
        <v>38957904618.099998</v>
      </c>
      <c r="R41341" t="s">
        <v>43</v>
      </c>
    </row>
    <row r="41342" spans="1:18" x14ac:dyDescent="0.25">
      <c r="A41342" s="1">
        <v>44523</v>
      </c>
      <c r="B41342" s="7">
        <v>44523</v>
      </c>
      <c r="C41342" s="4">
        <v>39.503709535799999</v>
      </c>
      <c r="D41342" s="4">
        <v>41.451219234500002</v>
      </c>
      <c r="E41342" s="4">
        <v>38.629200880100001</v>
      </c>
      <c r="F41342" s="4">
        <v>40.791042460699998</v>
      </c>
      <c r="G41342" s="4">
        <v>3.7084625097741659</v>
      </c>
      <c r="H41342" s="4">
        <v>3.4049191420095659E-2</v>
      </c>
      <c r="I41342" s="4">
        <v>7.085582415342714E-4</v>
      </c>
      <c r="J41342" s="13">
        <v>-7.2522782982117198</v>
      </c>
      <c r="K41342" s="4">
        <v>1.1061792589779604E-2</v>
      </c>
      <c r="L41342" s="7">
        <v>1191444255.1099999</v>
      </c>
      <c r="M41342" s="7">
        <v>987579314.95798051</v>
      </c>
      <c r="N41342" s="12">
        <v>1.2064289288609629</v>
      </c>
      <c r="O41342" s="4">
        <v>-1.8649474484361704E-13</v>
      </c>
      <c r="P41342" s="7">
        <v>48600253199.749084</v>
      </c>
      <c r="Q41342" s="7">
        <v>40284389769.760002</v>
      </c>
      <c r="R41342" t="s">
        <v>43</v>
      </c>
    </row>
    <row r="41343" spans="1:18" x14ac:dyDescent="0.25">
      <c r="A41343" s="1">
        <v>44524</v>
      </c>
      <c r="B41343" s="7">
        <v>44524</v>
      </c>
      <c r="C41343" s="4">
        <v>40.787517787600002</v>
      </c>
      <c r="D41343" s="4">
        <v>40.958406162899998</v>
      </c>
      <c r="E41343" s="4">
        <v>38.119475794499998</v>
      </c>
      <c r="F41343" s="4">
        <v>39.369419767399997</v>
      </c>
      <c r="G41343" s="4">
        <v>3.6729893669095257</v>
      </c>
      <c r="H41343" s="4">
        <v>-3.485134499000999E-2</v>
      </c>
      <c r="I41343" s="4">
        <v>6.9952240575035427E-4</v>
      </c>
      <c r="J41343" s="13">
        <v>-7.2651127332775776</v>
      </c>
      <c r="K41343" s="4">
        <v>-1.2752424930308408E-2</v>
      </c>
      <c r="L41343" s="7">
        <v>1151780974.6600001</v>
      </c>
      <c r="M41343" s="7">
        <v>987579314.95615005</v>
      </c>
      <c r="N41343" s="12">
        <v>1.1662668073512059</v>
      </c>
      <c r="O41343" s="4">
        <v>-1.8534801340286562E-12</v>
      </c>
      <c r="P41343" s="7">
        <v>45344948671.494644</v>
      </c>
      <c r="Q41343" s="7">
        <v>38880424604.110001</v>
      </c>
      <c r="R41343" t="s">
        <v>43</v>
      </c>
    </row>
    <row r="41344" spans="1:18" x14ac:dyDescent="0.25">
      <c r="A41344" s="1">
        <v>44525</v>
      </c>
      <c r="B41344" s="7">
        <v>44525</v>
      </c>
      <c r="C41344" s="4">
        <v>38.307789438199997</v>
      </c>
      <c r="D41344" s="4">
        <v>40.956371937</v>
      </c>
      <c r="E41344" s="4">
        <v>38.081080539399998</v>
      </c>
      <c r="F41344" s="4">
        <v>38.455946189599999</v>
      </c>
      <c r="G41344" s="4">
        <v>3.6495133313187855</v>
      </c>
      <c r="H41344" s="4">
        <v>-2.3202617239393587E-2</v>
      </c>
      <c r="I41344" s="4">
        <v>6.7143014261781793E-4</v>
      </c>
      <c r="J41344" s="13">
        <v>-7.3061005792550846</v>
      </c>
      <c r="K41344" s="4">
        <v>-4.0159204196472745E-2</v>
      </c>
      <c r="L41344" s="7">
        <v>1204042085.73</v>
      </c>
      <c r="M41344" s="7">
        <v>987579314.95678103</v>
      </c>
      <c r="N41344" s="12">
        <v>1.2191852011224962</v>
      </c>
      <c r="O41344" s="4">
        <v>6.3891047537817393E-13</v>
      </c>
      <c r="P41344" s="7">
        <v>46302577658.846626</v>
      </c>
      <c r="Q41344" s="7">
        <v>37978296993.940002</v>
      </c>
      <c r="R41344" t="s">
        <v>43</v>
      </c>
    </row>
    <row r="41345" spans="1:18" x14ac:dyDescent="0.25">
      <c r="A41345" s="1">
        <v>44527</v>
      </c>
      <c r="B41345" s="7">
        <v>44527</v>
      </c>
      <c r="C41345" s="4">
        <v>34.545087194499999</v>
      </c>
      <c r="D41345" s="4">
        <v>35.9349529387</v>
      </c>
      <c r="E41345" s="4">
        <v>34.494486164100003</v>
      </c>
      <c r="F41345" s="4">
        <v>35.186698441799997</v>
      </c>
      <c r="G41345" s="4">
        <v>3.5606681260113198</v>
      </c>
      <c r="H41345" s="4">
        <v>-8.5012802225215692E-2</v>
      </c>
      <c r="I41345" s="4">
        <v>6.4191640125268665E-4</v>
      </c>
      <c r="J41345" s="13">
        <v>-7.3510524788704785</v>
      </c>
      <c r="K41345" s="4">
        <v>-4.3956533214402745E-2</v>
      </c>
      <c r="L41345" s="7">
        <v>1023830345.8200001</v>
      </c>
      <c r="M41345" s="7">
        <v>987579314.9569608</v>
      </c>
      <c r="N41345" s="12">
        <v>1.0367069564074649</v>
      </c>
      <c r="O41345" s="4">
        <v>1.8202852765344242E-13</v>
      </c>
      <c r="P41345" s="7">
        <v>36025209633.932152</v>
      </c>
      <c r="Q41345" s="7">
        <v>34749655542.75</v>
      </c>
      <c r="R41345" t="s">
        <v>43</v>
      </c>
    </row>
    <row r="41346" spans="1:18" x14ac:dyDescent="0.25">
      <c r="A41346" s="1">
        <v>44528</v>
      </c>
      <c r="B41346" s="7">
        <v>44528</v>
      </c>
      <c r="C41346" s="4">
        <v>35.226544515400001</v>
      </c>
      <c r="D41346" s="4">
        <v>35.8390191246</v>
      </c>
      <c r="E41346" s="4">
        <v>32.433070043999997</v>
      </c>
      <c r="F41346" s="4">
        <v>35.7651205604</v>
      </c>
      <c r="G41346" s="4">
        <v>3.5769731324591811</v>
      </c>
      <c r="H41346" s="4">
        <v>1.6438658476490269E-2</v>
      </c>
      <c r="I41346" s="4">
        <v>6.2473508588841928E-4</v>
      </c>
      <c r="J41346" s="13">
        <v>-7.3781828606615365</v>
      </c>
      <c r="K41346" s="4">
        <v>-2.676565878475513E-2</v>
      </c>
      <c r="L41346" s="7">
        <v>1521352540.8699999</v>
      </c>
      <c r="M41346" s="7">
        <v>987579314.95603967</v>
      </c>
      <c r="N41346" s="12">
        <v>1.5404864377275056</v>
      </c>
      <c r="O41346" s="4">
        <v>-9.3271514136465074E-13</v>
      </c>
      <c r="P41346" s="7">
        <v>54411357039.086411</v>
      </c>
      <c r="Q41346" s="7">
        <v>35320893262.360001</v>
      </c>
      <c r="R41346" t="s">
        <v>43</v>
      </c>
    </row>
    <row r="41347" spans="1:18" x14ac:dyDescent="0.25">
      <c r="A41347" s="1">
        <v>44529</v>
      </c>
      <c r="B41347" s="7">
        <v>44529</v>
      </c>
      <c r="C41347" s="4">
        <v>35.798294770399998</v>
      </c>
      <c r="D41347" s="4">
        <v>37.5578894529</v>
      </c>
      <c r="E41347" s="4">
        <v>35.477231803700001</v>
      </c>
      <c r="F41347" s="4">
        <v>37.162655719100002</v>
      </c>
      <c r="G41347" s="4">
        <v>3.6153043785367625</v>
      </c>
      <c r="H41347" s="4">
        <v>3.9075365518196702E-2</v>
      </c>
      <c r="I41347" s="4">
        <v>6.4287948847742307E-4</v>
      </c>
      <c r="J41347" s="13">
        <v>-7.3495532720115166</v>
      </c>
      <c r="K41347" s="4">
        <v>2.9043354533547797E-2</v>
      </c>
      <c r="L41347" s="7">
        <v>1277403223.4100001</v>
      </c>
      <c r="M41347" s="7">
        <v>987579314.9561491</v>
      </c>
      <c r="N41347" s="12">
        <v>1.2934689944034721</v>
      </c>
      <c r="O41347" s="4">
        <v>1.1081046975197982E-13</v>
      </c>
      <c r="P41347" s="7">
        <v>47471696206.05442</v>
      </c>
      <c r="Q41347" s="7">
        <v>36701070077.019997</v>
      </c>
      <c r="R41347" t="s">
        <v>43</v>
      </c>
    </row>
    <row r="41348" spans="1:18" x14ac:dyDescent="0.25">
      <c r="A41348" s="1">
        <v>44530</v>
      </c>
      <c r="B41348" s="7">
        <v>44530</v>
      </c>
      <c r="C41348" s="4">
        <v>37.134040672499999</v>
      </c>
      <c r="D41348" s="4">
        <v>39.3365400713</v>
      </c>
      <c r="E41348" s="4">
        <v>35.555491722100001</v>
      </c>
      <c r="F41348" s="4">
        <v>37.960494092200001</v>
      </c>
      <c r="G41348" s="4">
        <v>3.6365459897845209</v>
      </c>
      <c r="H41348" s="4">
        <v>2.1468820181490551E-2</v>
      </c>
      <c r="I41348" s="4">
        <v>6.6591019673697841E-4</v>
      </c>
      <c r="J41348" s="13">
        <v>-7.3143557362498459</v>
      </c>
      <c r="K41348" s="4">
        <v>3.5824300934068666E-2</v>
      </c>
      <c r="L41348" s="7">
        <v>1552695148.28</v>
      </c>
      <c r="M41348" s="7">
        <v>987579314.95715487</v>
      </c>
      <c r="N41348" s="12">
        <v>1.5722232379354382</v>
      </c>
      <c r="O41348" s="4">
        <v>1.0184182279927562E-12</v>
      </c>
      <c r="P41348" s="7">
        <v>58941075003.270546</v>
      </c>
      <c r="Q41348" s="7">
        <v>37488998751.010002</v>
      </c>
      <c r="R41348" t="s">
        <v>43</v>
      </c>
    </row>
    <row r="41349" spans="1:18" x14ac:dyDescent="0.25">
      <c r="A41349" s="1">
        <v>44532</v>
      </c>
      <c r="B41349" s="7">
        <v>44532</v>
      </c>
      <c r="C41349" s="4">
        <v>36.782538360499998</v>
      </c>
      <c r="D41349" s="4">
        <v>36.7928634907</v>
      </c>
      <c r="E41349" s="4">
        <v>35.150653511199998</v>
      </c>
      <c r="F41349" s="4">
        <v>35.7578937599</v>
      </c>
      <c r="G41349" s="4">
        <v>3.5767710492390243</v>
      </c>
      <c r="H41349" s="4">
        <v>-5.8023489550748084E-2</v>
      </c>
      <c r="I41349" s="4">
        <v>6.3313164985468601E-4</v>
      </c>
      <c r="J41349" s="13">
        <v>-7.3648321797909198</v>
      </c>
      <c r="K41349" s="4">
        <v>-4.9223674668011259E-2</v>
      </c>
      <c r="L41349" s="7">
        <v>1000369701.8200001</v>
      </c>
      <c r="M41349" s="7">
        <v>987579314.95847595</v>
      </c>
      <c r="N41349" s="12">
        <v>1.0129512502619213</v>
      </c>
      <c r="O41349" s="4">
        <v>1.3376924028214092E-12</v>
      </c>
      <c r="P41349" s="7">
        <v>35771113518.302406</v>
      </c>
      <c r="Q41349" s="7">
        <v>35313756223.760002</v>
      </c>
      <c r="R41349" t="s">
        <v>43</v>
      </c>
    </row>
    <row r="41350" spans="1:18" x14ac:dyDescent="0.25">
      <c r="A41350" s="1">
        <v>44533</v>
      </c>
      <c r="B41350" s="7">
        <v>44533</v>
      </c>
      <c r="C41350" s="4">
        <v>35.770112647300003</v>
      </c>
      <c r="D41350" s="4">
        <v>36.797552625000002</v>
      </c>
      <c r="E41350" s="4">
        <v>32.7918073584</v>
      </c>
      <c r="F41350" s="4">
        <v>33.639529938899997</v>
      </c>
      <c r="G41350" s="4">
        <v>3.5157018617282851</v>
      </c>
      <c r="H41350" s="4">
        <v>-5.9241851190228685E-2</v>
      </c>
      <c r="I41350" s="4">
        <v>6.276237032780866E-4</v>
      </c>
      <c r="J41350" s="13">
        <v>-7.373569769689075</v>
      </c>
      <c r="K41350" s="4">
        <v>-8.699528096350221E-3</v>
      </c>
      <c r="L41350" s="7">
        <v>1330467953.8599999</v>
      </c>
      <c r="M41350" s="7">
        <v>987579314.95716798</v>
      </c>
      <c r="N41350" s="12">
        <v>1.3472011145937208</v>
      </c>
      <c r="O41350" s="4">
        <v>-1.3244144598210493E-12</v>
      </c>
      <c r="P41350" s="7">
        <v>44756316566.620483</v>
      </c>
      <c r="Q41350" s="7">
        <v>33221703932.540001</v>
      </c>
      <c r="R41350" t="s">
        <v>43</v>
      </c>
    </row>
    <row r="41351" spans="1:18" x14ac:dyDescent="0.25">
      <c r="A41351" s="1">
        <v>44534</v>
      </c>
      <c r="B41351" s="7">
        <v>44534</v>
      </c>
      <c r="C41351" s="4">
        <v>33.762454024199997</v>
      </c>
      <c r="D41351" s="4">
        <v>33.865837062300002</v>
      </c>
      <c r="E41351" s="4">
        <v>24.720991274399999</v>
      </c>
      <c r="F41351" s="4">
        <v>29.368837748000001</v>
      </c>
      <c r="G41351" s="4">
        <v>3.3799341716661853</v>
      </c>
      <c r="H41351" s="4">
        <v>-0.12695457393896173</v>
      </c>
      <c r="I41351" s="4">
        <v>5.9691904773232461E-4</v>
      </c>
      <c r="J41351" s="13">
        <v>-7.4237290522042887</v>
      </c>
      <c r="K41351" s="4">
        <v>-4.892207764842401E-2</v>
      </c>
      <c r="L41351" s="7">
        <v>2854207527.5100002</v>
      </c>
      <c r="M41351" s="7">
        <v>987579314.95859611</v>
      </c>
      <c r="N41351" s="12">
        <v>2.8901046065648526</v>
      </c>
      <c r="O41351" s="4">
        <v>1.4460887011189561E-12</v>
      </c>
      <c r="P41351" s="7">
        <v>83824757774.561447</v>
      </c>
      <c r="Q41351" s="7">
        <v>29004056664.299999</v>
      </c>
      <c r="R41351" t="s">
        <v>43</v>
      </c>
    </row>
    <row r="41352" spans="1:18" x14ac:dyDescent="0.25">
      <c r="A41352" s="1">
        <v>44535</v>
      </c>
      <c r="B41352" s="7">
        <v>44535</v>
      </c>
      <c r="C41352" s="4">
        <v>29.3797110229</v>
      </c>
      <c r="D41352" s="4">
        <v>29.779005054500001</v>
      </c>
      <c r="E41352" s="4">
        <v>26.490668068600002</v>
      </c>
      <c r="F41352" s="4">
        <v>28.310138916700001</v>
      </c>
      <c r="G41352" s="4">
        <v>3.3432200060951671</v>
      </c>
      <c r="H41352" s="4">
        <v>-3.604837346251797E-2</v>
      </c>
      <c r="I41352" s="4">
        <v>5.7344136191392098E-4</v>
      </c>
      <c r="J41352" s="13">
        <v>-7.4638548726311846</v>
      </c>
      <c r="K41352" s="4">
        <v>-3.9331440180363775E-2</v>
      </c>
      <c r="L41352" s="7">
        <v>1471059303.1300001</v>
      </c>
      <c r="M41352" s="7">
        <v>987579314.95727932</v>
      </c>
      <c r="N41352" s="12">
        <v>1.4895606670271695</v>
      </c>
      <c r="O41352" s="4">
        <v>-1.3333468942017436E-12</v>
      </c>
      <c r="P41352" s="7">
        <v>41645893226.314201</v>
      </c>
      <c r="Q41352" s="7">
        <v>27958507597.700001</v>
      </c>
      <c r="R41352" t="s">
        <v>43</v>
      </c>
    </row>
    <row r="41353" spans="1:18" x14ac:dyDescent="0.25">
      <c r="A41353" s="1">
        <v>44536</v>
      </c>
      <c r="B41353" s="7">
        <v>44536</v>
      </c>
      <c r="C41353" s="4">
        <v>28.3423973007</v>
      </c>
      <c r="D41353" s="4">
        <v>28.889866943299999</v>
      </c>
      <c r="E41353" s="4">
        <v>24.907078843200001</v>
      </c>
      <c r="F41353" s="4">
        <v>28.2495233862</v>
      </c>
      <c r="G41353" s="4">
        <v>3.3410765861651726</v>
      </c>
      <c r="H41353" s="4">
        <v>-2.1411244458516164E-3</v>
      </c>
      <c r="I41353" s="4">
        <v>5.5848274312930918E-4</v>
      </c>
      <c r="J41353" s="13">
        <v>-7.4902868385370294</v>
      </c>
      <c r="K41353" s="4">
        <v>-2.6085699041111767E-2</v>
      </c>
      <c r="L41353" s="7">
        <v>1994330965.6300001</v>
      </c>
      <c r="M41353" s="7">
        <v>987579314.95610988</v>
      </c>
      <c r="N41353" s="12">
        <v>2.0194134642427506</v>
      </c>
      <c r="O41353" s="4">
        <v>-1.1841510983284939E-12</v>
      </c>
      <c r="P41353" s="7">
        <v>56338899253.38752</v>
      </c>
      <c r="Q41353" s="7">
        <v>27898644953.580002</v>
      </c>
      <c r="R41353" t="s">
        <v>43</v>
      </c>
    </row>
    <row r="41354" spans="1:18" x14ac:dyDescent="0.25">
      <c r="A41354" s="1">
        <v>44537</v>
      </c>
      <c r="B41354" s="7">
        <v>44537</v>
      </c>
      <c r="C41354" s="4">
        <v>28.2321685854</v>
      </c>
      <c r="D41354" s="4">
        <v>31.443294824300001</v>
      </c>
      <c r="E41354" s="4">
        <v>27.790523609000001</v>
      </c>
      <c r="F41354" s="4">
        <v>30.543864856900001</v>
      </c>
      <c r="G41354" s="4">
        <v>3.4191638424352329</v>
      </c>
      <c r="H41354" s="4">
        <v>8.1216997516524309E-2</v>
      </c>
      <c r="I41354" s="4">
        <v>6.0244209169729463E-4</v>
      </c>
      <c r="J41354" s="13">
        <v>-7.4145190105841356</v>
      </c>
      <c r="K41354" s="4">
        <v>7.8712098285563761E-2</v>
      </c>
      <c r="L41354" s="7">
        <v>1776628055.28</v>
      </c>
      <c r="M41354" s="7">
        <v>987579314.95744228</v>
      </c>
      <c r="N41354" s="12">
        <v>1.7989725264310139</v>
      </c>
      <c r="O41354" s="4">
        <v>1.3491597172307084E-12</v>
      </c>
      <c r="P41354" s="7">
        <v>54265087221.449387</v>
      </c>
      <c r="Q41354" s="7">
        <v>30164489131.529999</v>
      </c>
      <c r="R41354" t="s">
        <v>43</v>
      </c>
    </row>
    <row r="41355" spans="1:18" x14ac:dyDescent="0.25">
      <c r="A41355" s="1">
        <v>44538</v>
      </c>
      <c r="B41355" s="7">
        <v>44538</v>
      </c>
      <c r="C41355" s="4">
        <v>30.543372991399998</v>
      </c>
      <c r="D41355" s="4">
        <v>30.622546950299999</v>
      </c>
      <c r="E41355" s="4">
        <v>28.102446488399998</v>
      </c>
      <c r="F41355" s="4">
        <v>29.8704984996</v>
      </c>
      <c r="G41355" s="4">
        <v>3.396871321060972</v>
      </c>
      <c r="H41355" s="4">
        <v>-2.2045879277385692E-2</v>
      </c>
      <c r="I41355" s="4">
        <v>5.9143885607271392E-4</v>
      </c>
      <c r="J41355" s="13">
        <v>-7.4329522508564958</v>
      </c>
      <c r="K41355" s="4">
        <v>-1.8264387193764404E-2</v>
      </c>
      <c r="L41355" s="7">
        <v>1356418901.6700001</v>
      </c>
      <c r="M41355" s="7">
        <v>987579314.95602703</v>
      </c>
      <c r="N41355" s="12">
        <v>1.3734784448481447</v>
      </c>
      <c r="O41355" s="4">
        <v>-1.4330521752653986E-12</v>
      </c>
      <c r="P41355" s="7">
        <v>40516908767.162819</v>
      </c>
      <c r="Q41355" s="7">
        <v>29499486445.630001</v>
      </c>
      <c r="R41355" t="s">
        <v>43</v>
      </c>
    </row>
    <row r="41356" spans="1:18" x14ac:dyDescent="0.25">
      <c r="A41356" s="1">
        <v>44539</v>
      </c>
      <c r="B41356" s="7">
        <v>44539</v>
      </c>
      <c r="C41356" s="4">
        <v>29.780275261100002</v>
      </c>
      <c r="D41356" s="4">
        <v>30.110677058099999</v>
      </c>
      <c r="E41356" s="4">
        <v>26.8609963894</v>
      </c>
      <c r="F41356" s="4">
        <v>26.951921548200001</v>
      </c>
      <c r="G41356" s="4">
        <v>3.2940545953030429</v>
      </c>
      <c r="H41356" s="4">
        <v>-9.7707674729267793E-2</v>
      </c>
      <c r="I41356" s="4">
        <v>5.6536021885274462E-4</v>
      </c>
      <c r="J41356" s="13">
        <v>-7.4780474744784096</v>
      </c>
      <c r="K41356" s="4">
        <v>-4.4093547375526308E-2</v>
      </c>
      <c r="L41356" s="7">
        <v>1193183661.02</v>
      </c>
      <c r="M41356" s="7">
        <v>987579314.95825541</v>
      </c>
      <c r="N41356" s="12">
        <v>1.2081902111026246</v>
      </c>
      <c r="O41356" s="4">
        <v>2.2564053497535788E-12</v>
      </c>
      <c r="P41356" s="7">
        <v>32158592424.405102</v>
      </c>
      <c r="Q41356" s="7">
        <v>26617160219.380001</v>
      </c>
      <c r="R41356" t="s">
        <v>43</v>
      </c>
    </row>
    <row r="41357" spans="1:18" x14ac:dyDescent="0.25">
      <c r="A41357" s="1">
        <v>44541</v>
      </c>
      <c r="B41357" s="7">
        <v>44541</v>
      </c>
      <c r="C41357" s="4">
        <v>26.470140322900001</v>
      </c>
      <c r="D41357" s="4">
        <v>28.145266434700002</v>
      </c>
      <c r="E41357" s="4">
        <v>25.917293603800001</v>
      </c>
      <c r="F41357" s="4">
        <v>27.774728004899998</v>
      </c>
      <c r="G41357" s="4">
        <v>3.3241265426748634</v>
      </c>
      <c r="H41357" s="4">
        <v>3.0528675116114252E-2</v>
      </c>
      <c r="I41357" s="4">
        <v>5.626684895262031E-4</v>
      </c>
      <c r="J41357" s="13">
        <v>-7.4828199318024584</v>
      </c>
      <c r="K41357" s="4">
        <v>-4.7610872445247449E-3</v>
      </c>
      <c r="L41357" s="7">
        <v>1175903575.54</v>
      </c>
      <c r="M41357" s="7">
        <v>987579314.95821893</v>
      </c>
      <c r="N41357" s="12">
        <v>1.1906927957373716</v>
      </c>
      <c r="O41357" s="4">
        <v>-3.6936823250577068E-14</v>
      </c>
      <c r="P41357" s="7">
        <v>32660401970.612877</v>
      </c>
      <c r="Q41357" s="7">
        <v>27429746856.23</v>
      </c>
      <c r="R41357" t="s">
        <v>43</v>
      </c>
    </row>
    <row r="41358" spans="1:18" x14ac:dyDescent="0.25">
      <c r="A41358" s="1">
        <v>44542</v>
      </c>
      <c r="B41358" s="7">
        <v>44542</v>
      </c>
      <c r="C41358" s="4">
        <v>27.760690602499999</v>
      </c>
      <c r="D41358" s="4">
        <v>30.022229792699999</v>
      </c>
      <c r="E41358" s="4">
        <v>27.356134229799999</v>
      </c>
      <c r="F41358" s="4">
        <v>29.608980493699999</v>
      </c>
      <c r="G41358" s="4">
        <v>3.3880777103724737</v>
      </c>
      <c r="H41358" s="4">
        <v>6.6040340286191213E-2</v>
      </c>
      <c r="I41358" s="4">
        <v>5.9101725462715616E-4</v>
      </c>
      <c r="J41358" s="13">
        <v>-7.4336653453377339</v>
      </c>
      <c r="K41358" s="4">
        <v>5.0382713140421691E-2</v>
      </c>
      <c r="L41358" s="7">
        <v>897053030.75</v>
      </c>
      <c r="M41358" s="7">
        <v>987579314.95620906</v>
      </c>
      <c r="N41358" s="12">
        <v>0.90833517588384971</v>
      </c>
      <c r="O41358" s="4">
        <v>-2.0351465359632429E-12</v>
      </c>
      <c r="P41358" s="7">
        <v>26560825689.291214</v>
      </c>
      <c r="Q41358" s="7">
        <v>29241216672.52</v>
      </c>
      <c r="R41358" t="s">
        <v>43</v>
      </c>
    </row>
    <row r="41359" spans="1:18" x14ac:dyDescent="0.25">
      <c r="A41359" s="1">
        <v>44543</v>
      </c>
      <c r="B41359" s="7">
        <v>44543</v>
      </c>
      <c r="C41359" s="4">
        <v>29.613890006399998</v>
      </c>
      <c r="D41359" s="4">
        <v>29.812469719999999</v>
      </c>
      <c r="E41359" s="4">
        <v>25.608620499899999</v>
      </c>
      <c r="F41359" s="4">
        <v>25.971106023600001</v>
      </c>
      <c r="G41359" s="4">
        <v>3.2569846132776115</v>
      </c>
      <c r="H41359" s="4">
        <v>-0.12286388823397823</v>
      </c>
      <c r="I41359" s="4">
        <v>5.5568046836911088E-4</v>
      </c>
      <c r="J41359" s="13">
        <v>-7.4953171260932701</v>
      </c>
      <c r="K41359" s="4">
        <v>-5.9789770910051575E-2</v>
      </c>
      <c r="L41359" s="7">
        <v>1292550086.49</v>
      </c>
      <c r="M41359" s="7">
        <v>987579314.95882869</v>
      </c>
      <c r="N41359" s="12">
        <v>1.3088063580431364</v>
      </c>
      <c r="O41359" s="4">
        <v>2.6525708854023301E-12</v>
      </c>
      <c r="P41359" s="7">
        <v>33568955337.045143</v>
      </c>
      <c r="Q41359" s="7">
        <v>25648527095.509998</v>
      </c>
      <c r="R41359" t="s">
        <v>43</v>
      </c>
    </row>
    <row r="41360" spans="1:18" x14ac:dyDescent="0.25">
      <c r="A41360" s="1">
        <v>44545</v>
      </c>
      <c r="B41360" s="7">
        <v>44545</v>
      </c>
      <c r="C41360" s="4">
        <v>26.174872518699999</v>
      </c>
      <c r="D41360" s="4">
        <v>27.989715261600001</v>
      </c>
      <c r="E41360" s="4">
        <v>24.371534931100001</v>
      </c>
      <c r="F41360" s="4">
        <v>27.145759095799999</v>
      </c>
      <c r="G41360" s="4">
        <v>3.301220831446062</v>
      </c>
      <c r="H41360" s="4">
        <v>4.5229227863171802E-2</v>
      </c>
      <c r="I41360" s="4">
        <v>5.5516522653266962E-4</v>
      </c>
      <c r="J41360" s="13">
        <v>-7.4962447830590486</v>
      </c>
      <c r="K41360" s="4">
        <v>-9.2722682507352118E-4</v>
      </c>
      <c r="L41360" s="7">
        <v>1580299614.9200001</v>
      </c>
      <c r="M41360" s="7">
        <v>987579314.95744526</v>
      </c>
      <c r="N41360" s="12">
        <v>1.6001748831566962</v>
      </c>
      <c r="O41360" s="4">
        <v>-1.4008229863486866E-12</v>
      </c>
      <c r="P41360" s="7">
        <v>42898432645.803825</v>
      </c>
      <c r="Q41360" s="7">
        <v>26808590171.830002</v>
      </c>
      <c r="R41360" t="s">
        <v>43</v>
      </c>
    </row>
    <row r="41361" spans="1:18" x14ac:dyDescent="0.25">
      <c r="A41361" s="1">
        <v>44546</v>
      </c>
      <c r="B41361" s="7">
        <v>44546</v>
      </c>
      <c r="C41361" s="4">
        <v>27.1547539723</v>
      </c>
      <c r="D41361" s="4">
        <v>27.795270507200001</v>
      </c>
      <c r="E41361" s="4">
        <v>25.771623879500002</v>
      </c>
      <c r="F41361" s="4">
        <v>26.043077062999998</v>
      </c>
      <c r="G41361" s="4">
        <v>3.2597519771410983</v>
      </c>
      <c r="H41361" s="4">
        <v>-4.0620784591380535E-2</v>
      </c>
      <c r="I41361" s="4">
        <v>5.4637248013783243E-4</v>
      </c>
      <c r="J41361" s="13">
        <v>-7.5122096167560475</v>
      </c>
      <c r="K41361" s="4">
        <v>-1.5838071216659259E-2</v>
      </c>
      <c r="L41361" s="7">
        <v>1485488982.7</v>
      </c>
      <c r="M41361" s="7">
        <v>987579314.95853984</v>
      </c>
      <c r="N41361" s="12">
        <v>1.5041718272140636</v>
      </c>
      <c r="O41361" s="4">
        <v>1.1083461146636498E-12</v>
      </c>
      <c r="P41361" s="7">
        <v>38686704052.693573</v>
      </c>
      <c r="Q41361" s="7">
        <v>25719604205.290001</v>
      </c>
      <c r="R41361" t="s">
        <v>43</v>
      </c>
    </row>
    <row r="41362" spans="1:18" x14ac:dyDescent="0.25">
      <c r="A41362" s="1">
        <v>44548</v>
      </c>
      <c r="B41362" s="7">
        <v>44548</v>
      </c>
      <c r="C41362" s="4">
        <v>24.676815506000001</v>
      </c>
      <c r="D41362" s="4">
        <v>25.724895448800002</v>
      </c>
      <c r="E41362" s="4">
        <v>24.256322319700001</v>
      </c>
      <c r="F41362" s="4">
        <v>25.490756973100002</v>
      </c>
      <c r="G41362" s="4">
        <v>3.2383159148125182</v>
      </c>
      <c r="H41362" s="4">
        <v>-2.1207942846534468E-2</v>
      </c>
      <c r="I41362" s="4">
        <v>5.4410720477639403E-4</v>
      </c>
      <c r="J41362" s="13">
        <v>-7.5163642629199359</v>
      </c>
      <c r="K41362" s="4">
        <v>-4.1460275613935376E-3</v>
      </c>
      <c r="L41362" s="7">
        <v>878905203.15999997</v>
      </c>
      <c r="M41362" s="7">
        <v>987579314.95662856</v>
      </c>
      <c r="N41362" s="12">
        <v>0.88995910490348695</v>
      </c>
      <c r="O41362" s="4">
        <v>-1.9353205463278809E-12</v>
      </c>
      <c r="P41362" s="7">
        <v>22403958936.144642</v>
      </c>
      <c r="Q41362" s="7">
        <v>25174144309.220001</v>
      </c>
      <c r="R41362" t="s">
        <v>43</v>
      </c>
    </row>
    <row r="41363" spans="1:18" x14ac:dyDescent="0.25">
      <c r="A41363" s="1">
        <v>44549</v>
      </c>
      <c r="B41363" s="7">
        <v>44549</v>
      </c>
      <c r="C41363" s="4">
        <v>25.488007333799999</v>
      </c>
      <c r="D41363" s="4">
        <v>25.8564681949</v>
      </c>
      <c r="E41363" s="4">
        <v>24.695018097599998</v>
      </c>
      <c r="F41363" s="4">
        <v>24.7913996638</v>
      </c>
      <c r="G41363" s="4">
        <v>3.2104968052761595</v>
      </c>
      <c r="H41363" s="4">
        <v>-2.7435721506349244E-2</v>
      </c>
      <c r="I41363" s="4">
        <v>5.3078535909620447E-4</v>
      </c>
      <c r="J41363" s="13">
        <v>-7.5411528385991327</v>
      </c>
      <c r="K41363" s="4">
        <v>-2.448386193611294E-2</v>
      </c>
      <c r="L41363" s="7">
        <v>744698641.84000003</v>
      </c>
      <c r="M41363" s="7">
        <v>987579314.95535398</v>
      </c>
      <c r="N41363" s="12">
        <v>0.75406464125229888</v>
      </c>
      <c r="O41363" s="4">
        <v>-1.290616059463466E-12</v>
      </c>
      <c r="P41363" s="7">
        <v>18462121658.944492</v>
      </c>
      <c r="Q41363" s="7">
        <v>24483473496.759998</v>
      </c>
      <c r="R41363" t="s">
        <v>43</v>
      </c>
    </row>
    <row r="41364" spans="1:18" x14ac:dyDescent="0.25">
      <c r="A41364" s="1">
        <v>44550</v>
      </c>
      <c r="B41364" s="7">
        <v>44550</v>
      </c>
      <c r="C41364" s="4">
        <v>24.784105804599999</v>
      </c>
      <c r="D41364" s="4">
        <v>25.0185657856</v>
      </c>
      <c r="E41364" s="4">
        <v>23.313159173900001</v>
      </c>
      <c r="F41364" s="4">
        <v>24.0506750811</v>
      </c>
      <c r="G41364" s="4">
        <v>3.180163066058026</v>
      </c>
      <c r="H41364" s="4">
        <v>-2.9878288146094247E-2</v>
      </c>
      <c r="I41364" s="4">
        <v>5.1302329279462886E-4</v>
      </c>
      <c r="J41364" s="13">
        <v>-7.575189308766527</v>
      </c>
      <c r="K41364" s="4">
        <v>-3.3463745744268442E-2</v>
      </c>
      <c r="L41364" s="7">
        <v>924598147.32000005</v>
      </c>
      <c r="M41364" s="7">
        <v>987579314.95674527</v>
      </c>
      <c r="N41364" s="12">
        <v>0.93622672459527601</v>
      </c>
      <c r="O41364" s="4">
        <v>1.4087897521527825E-12</v>
      </c>
      <c r="P41364" s="7">
        <v>22237209621.780354</v>
      </c>
      <c r="Q41364" s="7">
        <v>23751949220.84</v>
      </c>
      <c r="R41364" t="s">
        <v>43</v>
      </c>
    </row>
    <row r="41365" spans="1:18" x14ac:dyDescent="0.25">
      <c r="A41365" s="1">
        <v>44552</v>
      </c>
      <c r="B41365" s="7">
        <v>44552</v>
      </c>
      <c r="C41365" s="4">
        <v>25.187766911299999</v>
      </c>
      <c r="D41365" s="4">
        <v>28.212662120600001</v>
      </c>
      <c r="E41365" s="4">
        <v>25.019509192200001</v>
      </c>
      <c r="F41365" s="4">
        <v>27.2160742756</v>
      </c>
      <c r="G41365" s="4">
        <v>3.3038077647650081</v>
      </c>
      <c r="H41365" s="4">
        <v>0.13161373574031193</v>
      </c>
      <c r="I41365" s="4">
        <v>5.596732105816217E-4</v>
      </c>
      <c r="J41365" s="13">
        <v>-7.4881574971009455</v>
      </c>
      <c r="K41365" s="4">
        <v>9.0931383510626532E-2</v>
      </c>
      <c r="L41365" s="7">
        <v>1332894453.1700001</v>
      </c>
      <c r="M41365" s="7">
        <v>987579314.95641661</v>
      </c>
      <c r="N41365" s="12">
        <v>1.3496581317408645</v>
      </c>
      <c r="O41365" s="4">
        <v>-3.327935349738454E-13</v>
      </c>
      <c r="P41365" s="7">
        <v>36276154439.009972</v>
      </c>
      <c r="Q41365" s="7">
        <v>26878031988.900002</v>
      </c>
      <c r="R41365" t="s">
        <v>43</v>
      </c>
    </row>
    <row r="41366" spans="1:18" x14ac:dyDescent="0.25">
      <c r="A41366" s="1">
        <v>44554</v>
      </c>
      <c r="B41366" s="7">
        <v>44554</v>
      </c>
      <c r="C41366" s="4">
        <v>29.153117928499999</v>
      </c>
      <c r="D41366" s="4">
        <v>29.667552342600001</v>
      </c>
      <c r="E41366" s="4">
        <v>27.881592520200002</v>
      </c>
      <c r="F41366" s="4">
        <v>28.139497568100001</v>
      </c>
      <c r="G41366" s="4">
        <v>3.3371741968040309</v>
      </c>
      <c r="H41366" s="4">
        <v>3.3929334669984955E-2</v>
      </c>
      <c r="I41366" s="4">
        <v>5.536851905886777E-4</v>
      </c>
      <c r="J41366" s="13">
        <v>-7.4989142807659723</v>
      </c>
      <c r="K41366" s="4">
        <v>-1.0699136352660418E-2</v>
      </c>
      <c r="L41366" s="7">
        <v>1068526284.84</v>
      </c>
      <c r="M41366" s="7">
        <v>987579314.95883489</v>
      </c>
      <c r="N41366" s="12">
        <v>1.0819650317246057</v>
      </c>
      <c r="O41366" s="4">
        <v>2.448694106086933E-12</v>
      </c>
      <c r="P41366" s="7">
        <v>30067792793.706112</v>
      </c>
      <c r="Q41366" s="7">
        <v>27789985731.59</v>
      </c>
      <c r="R41366" t="s">
        <v>43</v>
      </c>
    </row>
    <row r="41367" spans="1:18" x14ac:dyDescent="0.25">
      <c r="A41367" s="1">
        <v>44556</v>
      </c>
      <c r="B41367" s="7">
        <v>44556</v>
      </c>
      <c r="C41367" s="4">
        <v>28.838839533200002</v>
      </c>
      <c r="D41367" s="4">
        <v>31.7395180641</v>
      </c>
      <c r="E41367" s="4">
        <v>28.322090340500001</v>
      </c>
      <c r="F41367" s="4">
        <v>31.332836230000002</v>
      </c>
      <c r="G41367" s="4">
        <v>3.4446666284760439</v>
      </c>
      <c r="H41367" s="4">
        <v>0.11348243351438121</v>
      </c>
      <c r="I41367" s="4">
        <v>6.1667260988520361E-4</v>
      </c>
      <c r="J41367" s="13">
        <v>-7.3911722909547732</v>
      </c>
      <c r="K41367" s="4">
        <v>0.11376034679482348</v>
      </c>
      <c r="L41367" s="7">
        <v>1627652480.29</v>
      </c>
      <c r="M41367" s="7">
        <v>987579314.95753396</v>
      </c>
      <c r="N41367" s="12">
        <v>1.648123300719385</v>
      </c>
      <c r="O41367" s="4">
        <v>-1.3172926540304283E-12</v>
      </c>
      <c r="P41367" s="7">
        <v>50998968604.279877</v>
      </c>
      <c r="Q41367" s="7">
        <v>30943660939.700001</v>
      </c>
      <c r="R41367" t="s">
        <v>43</v>
      </c>
    </row>
    <row r="41368" spans="1:18" x14ac:dyDescent="0.25">
      <c r="A41368" s="1">
        <v>44557</v>
      </c>
      <c r="B41368" s="7">
        <v>44557</v>
      </c>
      <c r="C41368" s="4">
        <v>31.3199461142</v>
      </c>
      <c r="D41368" s="4">
        <v>32.7680938174</v>
      </c>
      <c r="E41368" s="4">
        <v>30.835820128400002</v>
      </c>
      <c r="F41368" s="4">
        <v>30.9086727848</v>
      </c>
      <c r="G41368" s="4">
        <v>3.4310368171697503</v>
      </c>
      <c r="H41368" s="4">
        <v>-1.3537345999781564E-2</v>
      </c>
      <c r="I41368" s="4">
        <v>6.1035578920069669E-4</v>
      </c>
      <c r="J41368" s="13">
        <v>-7.4014685098427453</v>
      </c>
      <c r="K41368" s="4">
        <v>-1.0243394279637014E-2</v>
      </c>
      <c r="L41368" s="7">
        <v>1724296389.51</v>
      </c>
      <c r="M41368" s="7">
        <v>987579314.95884883</v>
      </c>
      <c r="N41368" s="12">
        <v>1.7459826905972096</v>
      </c>
      <c r="O41368" s="4">
        <v>1.3314155570397473E-12</v>
      </c>
      <c r="P41368" s="7">
        <v>53295712887.37664</v>
      </c>
      <c r="Q41368" s="7">
        <v>30524765895.099998</v>
      </c>
      <c r="R41368" t="s">
        <v>43</v>
      </c>
    </row>
    <row r="41369" spans="1:18" x14ac:dyDescent="0.25">
      <c r="A41369" s="1">
        <v>44559</v>
      </c>
      <c r="B41369" s="7">
        <v>44559</v>
      </c>
      <c r="C41369" s="4">
        <v>27.865061813400001</v>
      </c>
      <c r="D41369" s="4">
        <v>28.9210682416</v>
      </c>
      <c r="E41369" s="4">
        <v>26.560364740299999</v>
      </c>
      <c r="F41369" s="4">
        <v>26.7443735883</v>
      </c>
      <c r="G41369" s="4">
        <v>3.2863241180712333</v>
      </c>
      <c r="H41369" s="4">
        <v>-0.13472914950097381</v>
      </c>
      <c r="I41369" s="4">
        <v>5.7583249644214041E-4</v>
      </c>
      <c r="J41369" s="13">
        <v>-7.4596937443482449</v>
      </c>
      <c r="K41369" s="4">
        <v>-5.6562571158318878E-2</v>
      </c>
      <c r="L41369" s="7">
        <v>1772776120.3099999</v>
      </c>
      <c r="M41369" s="7">
        <v>987579314.95709729</v>
      </c>
      <c r="N41369" s="12">
        <v>1.7950721460655679</v>
      </c>
      <c r="O41369" s="4">
        <v>-1.7735710588902051E-12</v>
      </c>
      <c r="P41369" s="7">
        <v>47411786849.987709</v>
      </c>
      <c r="Q41369" s="7">
        <v>26412190147.290001</v>
      </c>
      <c r="R41369" t="s">
        <v>43</v>
      </c>
    </row>
    <row r="41370" spans="1:18" x14ac:dyDescent="0.25">
      <c r="A41370" s="1">
        <v>44561</v>
      </c>
      <c r="B41370" s="7">
        <v>44561</v>
      </c>
      <c r="C41370" s="4">
        <v>27.569291440899999</v>
      </c>
      <c r="D41370" s="4">
        <v>28.0607051916</v>
      </c>
      <c r="E41370" s="4">
        <v>26.3563338471</v>
      </c>
      <c r="F41370" s="4">
        <v>26.7196749059</v>
      </c>
      <c r="G41370" s="4">
        <v>3.285400181899071</v>
      </c>
      <c r="H41370" s="4">
        <v>-9.2350947456123838E-4</v>
      </c>
      <c r="I41370" s="4">
        <v>5.7701847460070812E-4</v>
      </c>
      <c r="J41370" s="13">
        <v>-7.4576362735966404</v>
      </c>
      <c r="K41370" s="4">
        <v>2.0595887969078589E-3</v>
      </c>
      <c r="L41370" s="7">
        <v>1169307108</v>
      </c>
      <c r="M41370" s="7">
        <v>987579314.95690763</v>
      </c>
      <c r="N41370" s="12">
        <v>1.1840133650946527</v>
      </c>
      <c r="O41370" s="4">
        <v>-1.9204733918868311E-13</v>
      </c>
      <c r="P41370" s="7">
        <v>31243505790.918102</v>
      </c>
      <c r="Q41370" s="7">
        <v>26387798239.439999</v>
      </c>
      <c r="R41370" t="s">
        <v>43</v>
      </c>
    </row>
    <row r="41371" spans="1:18" x14ac:dyDescent="0.25">
      <c r="A41371" s="1">
        <v>44562</v>
      </c>
      <c r="B41371" s="7">
        <v>44562</v>
      </c>
      <c r="C41371" s="4">
        <v>26.721346454900001</v>
      </c>
      <c r="D41371" s="4">
        <v>28.583581430399999</v>
      </c>
      <c r="E41371" s="4">
        <v>26.705991534199999</v>
      </c>
      <c r="F41371" s="4">
        <v>28.583581430399999</v>
      </c>
      <c r="G41371" s="4">
        <v>3.3528324771210287</v>
      </c>
      <c r="H41371" s="4">
        <v>6.9757829429594895E-2</v>
      </c>
      <c r="I41371" s="4">
        <v>5.9940223566632388E-4</v>
      </c>
      <c r="J41371" s="13">
        <v>-7.4195776732482868</v>
      </c>
      <c r="K41371" s="4">
        <v>3.8792104674126984E-2</v>
      </c>
      <c r="L41371" s="7">
        <v>769282646.22000003</v>
      </c>
      <c r="M41371" s="7">
        <v>987579314.95867729</v>
      </c>
      <c r="N41371" s="12">
        <v>0.7789578361634566</v>
      </c>
      <c r="O41371" s="4">
        <v>1.7919187619462906E-12</v>
      </c>
      <c r="P41371" s="7">
        <v>21988853161.222965</v>
      </c>
      <c r="Q41371" s="7">
        <v>28228553768.099998</v>
      </c>
      <c r="R41371" t="s">
        <v>43</v>
      </c>
    </row>
    <row r="41372" spans="1:18" x14ac:dyDescent="0.25">
      <c r="A41372" s="1">
        <v>44563</v>
      </c>
      <c r="B41372" s="7">
        <v>44563</v>
      </c>
      <c r="C41372" s="4">
        <v>28.5828853543</v>
      </c>
      <c r="D41372" s="4">
        <v>30.555826429100001</v>
      </c>
      <c r="E41372" s="4">
        <v>27.922351329600001</v>
      </c>
      <c r="F41372" s="4">
        <v>29.731165677</v>
      </c>
      <c r="G41372" s="4">
        <v>3.3921958450203733</v>
      </c>
      <c r="H41372" s="4">
        <v>4.0148371518605105E-2</v>
      </c>
      <c r="I41372" s="4">
        <v>6.2796551209749524E-4</v>
      </c>
      <c r="J41372" s="13">
        <v>-7.3730253100462768</v>
      </c>
      <c r="K41372" s="4">
        <v>4.7652936094606108E-2</v>
      </c>
      <c r="L41372" s="7">
        <v>1217867246.3299999</v>
      </c>
      <c r="M41372" s="7">
        <v>987579314.95684087</v>
      </c>
      <c r="N41372" s="12">
        <v>1.2331842393673698</v>
      </c>
      <c r="O41372" s="4">
        <v>-1.8595155626630612E-12</v>
      </c>
      <c r="P41372" s="7">
        <v>36208612873.228996</v>
      </c>
      <c r="Q41372" s="7">
        <v>29361884232.16</v>
      </c>
      <c r="R41372" t="s">
        <v>43</v>
      </c>
    </row>
    <row r="41373" spans="1:18" x14ac:dyDescent="0.25">
      <c r="A41373" s="1">
        <v>44565</v>
      </c>
      <c r="B41373" s="7">
        <v>44565</v>
      </c>
      <c r="C41373" s="4">
        <v>30.109388369800001</v>
      </c>
      <c r="D41373" s="4">
        <v>30.533684989099999</v>
      </c>
      <c r="E41373" s="4">
        <v>28.777731196800001</v>
      </c>
      <c r="F41373" s="4">
        <v>28.777731196800001</v>
      </c>
      <c r="G41373" s="4">
        <v>3.3596018657179929</v>
      </c>
      <c r="H41373" s="4">
        <v>-3.2068519968511511E-2</v>
      </c>
      <c r="I41373" s="4">
        <v>6.2699893574793186E-4</v>
      </c>
      <c r="J41373" s="13">
        <v>-7.3745657147045138</v>
      </c>
      <c r="K41373" s="4">
        <v>-1.5392188439375767E-3</v>
      </c>
      <c r="L41373" s="7">
        <v>1433783810.6500001</v>
      </c>
      <c r="M41373" s="7">
        <v>987579314.95587301</v>
      </c>
      <c r="N41373" s="12">
        <v>1.4518163644548028</v>
      </c>
      <c r="O41373" s="4">
        <v>-9.8003290186883917E-13</v>
      </c>
      <c r="P41373" s="7">
        <v>41261045097.209297</v>
      </c>
      <c r="Q41373" s="7">
        <v>28420292061.32</v>
      </c>
      <c r="R41373" t="s">
        <v>43</v>
      </c>
    </row>
    <row r="41374" spans="1:18" x14ac:dyDescent="0.25">
      <c r="A41374" s="1">
        <v>44566</v>
      </c>
      <c r="B41374" s="7">
        <v>44566</v>
      </c>
      <c r="C41374" s="4">
        <v>28.790209870200002</v>
      </c>
      <c r="D41374" s="4">
        <v>30.316027737399999</v>
      </c>
      <c r="E41374" s="4">
        <v>25.521624880000001</v>
      </c>
      <c r="F41374" s="4">
        <v>26.7961407789</v>
      </c>
      <c r="G41374" s="4">
        <v>3.2882578763603889</v>
      </c>
      <c r="H41374" s="4">
        <v>-6.8858465747304934E-2</v>
      </c>
      <c r="I41374" s="4">
        <v>6.1502762790063771E-4</v>
      </c>
      <c r="J41374" s="13">
        <v>-7.3938433677511117</v>
      </c>
      <c r="K41374" s="4">
        <v>-1.9093027379725718E-2</v>
      </c>
      <c r="L41374" s="7">
        <v>1721841152.77</v>
      </c>
      <c r="M41374" s="7">
        <v>987579314.95858991</v>
      </c>
      <c r="N41374" s="12">
        <v>1.7434965745938069</v>
      </c>
      <c r="O41374" s="4">
        <v>2.7510690807383423E-12</v>
      </c>
      <c r="P41374" s="7">
        <v>46138697928.528381</v>
      </c>
      <c r="Q41374" s="7">
        <v>26463314353.959999</v>
      </c>
      <c r="R41374" t="s">
        <v>43</v>
      </c>
    </row>
    <row r="41375" spans="1:18" x14ac:dyDescent="0.25">
      <c r="A41375" s="1">
        <v>44567</v>
      </c>
      <c r="B41375" s="7">
        <v>44567</v>
      </c>
      <c r="C41375" s="4">
        <v>26.797824368099999</v>
      </c>
      <c r="D41375" s="4">
        <v>27.324681528100001</v>
      </c>
      <c r="E41375" s="4">
        <v>25.6489877504</v>
      </c>
      <c r="F41375" s="4">
        <v>26.760822833500001</v>
      </c>
      <c r="G41375" s="4">
        <v>3.286938983423322</v>
      </c>
      <c r="H41375" s="4">
        <v>-1.3180235800152801E-3</v>
      </c>
      <c r="I41375" s="4">
        <v>6.2002426299393918E-4</v>
      </c>
      <c r="J41375" s="13">
        <v>-7.3857519468296546</v>
      </c>
      <c r="K41375" s="4">
        <v>8.1242449389748554E-3</v>
      </c>
      <c r="L41375" s="7">
        <v>1444988535.8</v>
      </c>
      <c r="M41375" s="7">
        <v>987579314.95574546</v>
      </c>
      <c r="N41375" s="12">
        <v>1.4631620102986376</v>
      </c>
      <c r="O41375" s="4">
        <v>-2.8802272535350357E-12</v>
      </c>
      <c r="P41375" s="7">
        <v>38669082202.982368</v>
      </c>
      <c r="Q41375" s="7">
        <v>26428435081.560001</v>
      </c>
      <c r="R41375" t="s">
        <v>43</v>
      </c>
    </row>
    <row r="41376" spans="1:18" x14ac:dyDescent="0.25">
      <c r="A41376" s="1">
        <v>44568</v>
      </c>
      <c r="B41376" s="7">
        <v>44568</v>
      </c>
      <c r="C41376" s="4">
        <v>26.750894559500001</v>
      </c>
      <c r="D41376" s="4">
        <v>26.8066516009</v>
      </c>
      <c r="E41376" s="4">
        <v>24.458997839999999</v>
      </c>
      <c r="F41376" s="4">
        <v>24.925239135399998</v>
      </c>
      <c r="G41376" s="4">
        <v>3.2158809100004739</v>
      </c>
      <c r="H41376" s="4">
        <v>-6.8592199482078842E-2</v>
      </c>
      <c r="I41376" s="4">
        <v>5.9977136571104166E-4</v>
      </c>
      <c r="J41376" s="13">
        <v>-7.4189620325171157</v>
      </c>
      <c r="K41376" s="4">
        <v>-3.2664685064260929E-2</v>
      </c>
      <c r="L41376" s="7">
        <v>2764194354.75</v>
      </c>
      <c r="M41376" s="7">
        <v>987579314.95829427</v>
      </c>
      <c r="N41376" s="12">
        <v>2.7989593472466896</v>
      </c>
      <c r="O41376" s="4">
        <v>2.5808699932110962E-12</v>
      </c>
      <c r="P41376" s="7">
        <v>68898205308.86644</v>
      </c>
      <c r="Q41376" s="7">
        <v>24615650590.509998</v>
      </c>
      <c r="R41376" t="s">
        <v>43</v>
      </c>
    </row>
    <row r="41377" spans="1:18" x14ac:dyDescent="0.25">
      <c r="A41377" s="1">
        <v>44569</v>
      </c>
      <c r="B41377" s="7">
        <v>44569</v>
      </c>
      <c r="C41377" s="4">
        <v>24.9256305145</v>
      </c>
      <c r="D41377" s="4">
        <v>25.490291004199999</v>
      </c>
      <c r="E41377" s="4">
        <v>23.342362823399998</v>
      </c>
      <c r="F41377" s="4">
        <v>24.029129084899999</v>
      </c>
      <c r="G41377" s="4">
        <v>3.1792668062659559</v>
      </c>
      <c r="H41377" s="4">
        <v>-3.5951913866587595E-2</v>
      </c>
      <c r="I41377" s="4">
        <v>5.7576944090714506E-4</v>
      </c>
      <c r="J41377" s="13">
        <v>-7.4598032536031589</v>
      </c>
      <c r="K41377" s="4">
        <v>-4.0018457325720805E-2</v>
      </c>
      <c r="L41377" s="7">
        <v>1546276235.45</v>
      </c>
      <c r="M41377" s="7">
        <v>987579314.9582957</v>
      </c>
      <c r="N41377" s="12">
        <v>1.5657235950869399</v>
      </c>
      <c r="O41377" s="4">
        <v>1.4485028725715927E-15</v>
      </c>
      <c r="P41377" s="7">
        <v>37155671262.541275</v>
      </c>
      <c r="Q41377" s="7">
        <v>23730670840.709999</v>
      </c>
      <c r="R41377" t="s">
        <v>43</v>
      </c>
    </row>
    <row r="41378" spans="1:18" x14ac:dyDescent="0.25">
      <c r="A41378" s="1">
        <v>44570</v>
      </c>
      <c r="B41378" s="7">
        <v>44570</v>
      </c>
      <c r="C41378" s="4">
        <v>24.028667493899999</v>
      </c>
      <c r="D41378" s="4">
        <v>25.285593136799999</v>
      </c>
      <c r="E41378" s="4">
        <v>23.8397995023</v>
      </c>
      <c r="F41378" s="4">
        <v>24.627318771900001</v>
      </c>
      <c r="G41378" s="4">
        <v>3.2038563459509533</v>
      </c>
      <c r="H41378" s="4">
        <v>2.4894355716616721E-2</v>
      </c>
      <c r="I41378" s="4">
        <v>5.8760147236437839E-4</v>
      </c>
      <c r="J41378" s="13">
        <v>-7.4394616079420643</v>
      </c>
      <c r="K41378" s="4">
        <v>2.0549946934647227E-2</v>
      </c>
      <c r="L41378" s="7">
        <v>1328484246.8099999</v>
      </c>
      <c r="M41378" s="7">
        <v>987579314.95819092</v>
      </c>
      <c r="N41378" s="12">
        <v>1.345192458659628</v>
      </c>
      <c r="O41378" s="4">
        <v>-1.0610283541586901E-13</v>
      </c>
      <c r="P41378" s="7">
        <v>32717005029.637344</v>
      </c>
      <c r="Q41378" s="7">
        <v>24321430602.009998</v>
      </c>
      <c r="R41378" t="s">
        <v>43</v>
      </c>
    </row>
    <row r="41379" spans="1:18" x14ac:dyDescent="0.25">
      <c r="A41379" s="1">
        <v>44572</v>
      </c>
      <c r="B41379" s="7">
        <v>44572</v>
      </c>
      <c r="C41379" s="4">
        <v>23.778909449299999</v>
      </c>
      <c r="D41379" s="4">
        <v>25.959665077899999</v>
      </c>
      <c r="E41379" s="4">
        <v>23.578654473099999</v>
      </c>
      <c r="F41379" s="4">
        <v>25.543930181499999</v>
      </c>
      <c r="G41379" s="4">
        <v>3.2403997221445739</v>
      </c>
      <c r="H41379" s="4">
        <v>3.7219293666911887E-2</v>
      </c>
      <c r="I41379" s="4">
        <v>5.9771661776241239E-4</v>
      </c>
      <c r="J41379" s="13">
        <v>-7.4223937996722853</v>
      </c>
      <c r="K41379" s="4">
        <v>1.7214295528111739E-2</v>
      </c>
      <c r="L41379" s="7">
        <v>1556234288.4400001</v>
      </c>
      <c r="M41379" s="7">
        <v>987579314.95797062</v>
      </c>
      <c r="N41379" s="12">
        <v>1.5758068895015589</v>
      </c>
      <c r="O41379" s="4">
        <v>-2.2306944237604862E-13</v>
      </c>
      <c r="P41379" s="7">
        <v>39752340009.96769</v>
      </c>
      <c r="Q41379" s="7">
        <v>25226657069.98</v>
      </c>
      <c r="R41379" t="s">
        <v>43</v>
      </c>
    </row>
    <row r="41380" spans="1:18" x14ac:dyDescent="0.25">
      <c r="A41380" s="1">
        <v>44573</v>
      </c>
      <c r="B41380" s="7">
        <v>44573</v>
      </c>
      <c r="C41380" s="4">
        <v>25.548050885999999</v>
      </c>
      <c r="D41380" s="4">
        <v>27.558558291000001</v>
      </c>
      <c r="E41380" s="4">
        <v>25.511275081099999</v>
      </c>
      <c r="F41380" s="4">
        <v>27.319494930899999</v>
      </c>
      <c r="G41380" s="4">
        <v>3.3076005473757699</v>
      </c>
      <c r="H41380" s="4">
        <v>6.9510241250422003E-2</v>
      </c>
      <c r="I41380" s="4">
        <v>6.2161669986381747E-4</v>
      </c>
      <c r="J41380" s="13">
        <v>-7.3831868933389364</v>
      </c>
      <c r="K41380" s="4">
        <v>3.9985641006396073E-2</v>
      </c>
      <c r="L41380" s="7">
        <v>1416836454.8900001</v>
      </c>
      <c r="M41380" s="7">
        <v>987579314.95811808</v>
      </c>
      <c r="N41380" s="12">
        <v>1.434655863514199</v>
      </c>
      <c r="O41380" s="4">
        <v>1.4931650444763728E-13</v>
      </c>
      <c r="P41380" s="7">
        <v>38707256347.281685</v>
      </c>
      <c r="Q41380" s="7">
        <v>26980168088.860001</v>
      </c>
      <c r="R41380" t="s">
        <v>43</v>
      </c>
    </row>
    <row r="41381" spans="1:18" x14ac:dyDescent="0.25">
      <c r="A41381" s="1">
        <v>44574</v>
      </c>
      <c r="B41381" s="7">
        <v>44574</v>
      </c>
      <c r="C41381" s="4">
        <v>27.317214176299998</v>
      </c>
      <c r="D41381" s="4">
        <v>27.588245803900001</v>
      </c>
      <c r="E41381" s="4">
        <v>25.828889653400001</v>
      </c>
      <c r="F41381" s="4">
        <v>25.828889653400001</v>
      </c>
      <c r="G41381" s="4">
        <v>3.251493619478413</v>
      </c>
      <c r="H41381" s="4">
        <v>-5.4561963216019554E-2</v>
      </c>
      <c r="I41381" s="4">
        <v>6.0643193674377656E-4</v>
      </c>
      <c r="J41381" s="13">
        <v>-7.4079180588887281</v>
      </c>
      <c r="K41381" s="4">
        <v>-2.4427855820745414E-2</v>
      </c>
      <c r="L41381" s="7">
        <v>1392401458.1099999</v>
      </c>
      <c r="M41381" s="7">
        <v>987579314.95565593</v>
      </c>
      <c r="N41381" s="12">
        <v>1.4099135502575013</v>
      </c>
      <c r="O41381" s="4">
        <v>-2.4931148608415845E-12</v>
      </c>
      <c r="P41381" s="7">
        <v>35964183614.756454</v>
      </c>
      <c r="Q41381" s="7">
        <v>25508077149.970001</v>
      </c>
      <c r="R41381" t="s">
        <v>43</v>
      </c>
    </row>
    <row r="41382" spans="1:18" x14ac:dyDescent="0.25">
      <c r="A41382" s="1">
        <v>44575</v>
      </c>
      <c r="B41382" s="7">
        <v>44575</v>
      </c>
      <c r="C41382" s="4">
        <v>25.831517811600001</v>
      </c>
      <c r="D41382" s="4">
        <v>27.834513083499999</v>
      </c>
      <c r="E41382" s="4">
        <v>25.696105087199999</v>
      </c>
      <c r="F41382" s="4">
        <v>27.712864262899998</v>
      </c>
      <c r="G41382" s="4">
        <v>3.3218967192096747</v>
      </c>
      <c r="H41382" s="4">
        <v>7.2940596161167132E-2</v>
      </c>
      <c r="I41382" s="4">
        <v>6.4299436825042942E-4</v>
      </c>
      <c r="J41382" s="13">
        <v>-7.3493745923179983</v>
      </c>
      <c r="K41382" s="4">
        <v>6.0291071909856955E-2</v>
      </c>
      <c r="L41382" s="7">
        <v>1801182211.5899999</v>
      </c>
      <c r="M41382" s="7">
        <v>987579314.95732081</v>
      </c>
      <c r="N41382" s="12">
        <v>1.8238354978788107</v>
      </c>
      <c r="O41382" s="4">
        <v>1.6858159265324091E-12</v>
      </c>
      <c r="P41382" s="7">
        <v>49915918142.543694</v>
      </c>
      <c r="Q41382" s="7">
        <v>27368651504.259998</v>
      </c>
      <c r="R41382" t="s">
        <v>43</v>
      </c>
    </row>
    <row r="41383" spans="1:18" x14ac:dyDescent="0.25">
      <c r="A41383" s="1">
        <v>44576</v>
      </c>
      <c r="B41383" s="7">
        <v>44576</v>
      </c>
      <c r="C41383" s="4">
        <v>27.716448573099999</v>
      </c>
      <c r="D41383" s="4">
        <v>28.384348561300001</v>
      </c>
      <c r="E41383" s="4">
        <v>26.942690530099998</v>
      </c>
      <c r="F41383" s="4">
        <v>27.736833310200002</v>
      </c>
      <c r="G41383" s="4">
        <v>3.3227612522853081</v>
      </c>
      <c r="H41383" s="4">
        <v>8.6490689207074142E-4</v>
      </c>
      <c r="I41383" s="4">
        <v>6.4239244077290785E-4</v>
      </c>
      <c r="J41383" s="13">
        <v>-7.3503111625664168</v>
      </c>
      <c r="K41383" s="4">
        <v>-9.361318033926188E-4</v>
      </c>
      <c r="L41383" s="7">
        <v>1158992449.53</v>
      </c>
      <c r="M41383" s="7">
        <v>987579314.95686245</v>
      </c>
      <c r="N41383" s="12">
        <v>1.1735689802095792</v>
      </c>
      <c r="O41383" s="4">
        <v>-4.6412446208693869E-13</v>
      </c>
      <c r="P41383" s="7">
        <v>32146780380.393997</v>
      </c>
      <c r="Q41383" s="7">
        <v>27392322839.560001</v>
      </c>
      <c r="R41383" t="s">
        <v>43</v>
      </c>
    </row>
    <row r="41384" spans="1:18" x14ac:dyDescent="0.25">
      <c r="A41384" s="1">
        <v>44577</v>
      </c>
      <c r="B41384" s="7">
        <v>44577</v>
      </c>
      <c r="C41384" s="4">
        <v>27.724181402900001</v>
      </c>
      <c r="D41384" s="4">
        <v>28.415182660399999</v>
      </c>
      <c r="E41384" s="4">
        <v>27.382957538900001</v>
      </c>
      <c r="F41384" s="4">
        <v>27.665129052499999</v>
      </c>
      <c r="G41384" s="4">
        <v>3.3201727411683994</v>
      </c>
      <c r="H41384" s="4">
        <v>-2.5851638108101383E-3</v>
      </c>
      <c r="I41384" s="4">
        <v>6.4167569653883049E-4</v>
      </c>
      <c r="J41384" s="13">
        <v>-7.3514275274814684</v>
      </c>
      <c r="K41384" s="4">
        <v>-1.1157420115575963E-3</v>
      </c>
      <c r="L41384" s="7">
        <v>1280576658.8099999</v>
      </c>
      <c r="M41384" s="7">
        <v>987579314.95790553</v>
      </c>
      <c r="N41384" s="12">
        <v>1.2966823417768558</v>
      </c>
      <c r="O41384" s="4">
        <v>1.0562000112516511E-12</v>
      </c>
      <c r="P41384" s="7">
        <v>35427318527.597908</v>
      </c>
      <c r="Q41384" s="7">
        <v>27321509197.889999</v>
      </c>
      <c r="R41384" t="s">
        <v>43</v>
      </c>
    </row>
    <row r="41385" spans="1:18" x14ac:dyDescent="0.25">
      <c r="A41385" s="1">
        <v>44578</v>
      </c>
      <c r="B41385" s="7">
        <v>44578</v>
      </c>
      <c r="C41385" s="4">
        <v>27.6717836897</v>
      </c>
      <c r="D41385" s="4">
        <v>27.720454631500001</v>
      </c>
      <c r="E41385" s="4">
        <v>25.2396993278</v>
      </c>
      <c r="F41385" s="4">
        <v>25.727351550800002</v>
      </c>
      <c r="G41385" s="4">
        <v>3.2475546886521878</v>
      </c>
      <c r="H41385" s="4">
        <v>-7.0044043460729399E-2</v>
      </c>
      <c r="I41385" s="4">
        <v>6.0892347987064836E-4</v>
      </c>
      <c r="J41385" s="13">
        <v>-7.4038179469655203</v>
      </c>
      <c r="K41385" s="4">
        <v>-5.1041697301060493E-2</v>
      </c>
      <c r="L41385" s="7">
        <v>1453899012.52</v>
      </c>
      <c r="M41385" s="7">
        <v>987579314.95828354</v>
      </c>
      <c r="N41385" s="12">
        <v>1.4721845531783078</v>
      </c>
      <c r="O41385" s="4">
        <v>3.8276688407719404E-13</v>
      </c>
      <c r="P41385" s="7">
        <v>37404971014.463013</v>
      </c>
      <c r="Q41385" s="7">
        <v>25407800220.23</v>
      </c>
      <c r="R41385" t="s">
        <v>43</v>
      </c>
    </row>
    <row r="41386" spans="1:18" x14ac:dyDescent="0.25">
      <c r="A41386" s="1">
        <v>44580</v>
      </c>
      <c r="B41386" s="7">
        <v>44580</v>
      </c>
      <c r="C41386" s="4">
        <v>25.170044949600001</v>
      </c>
      <c r="D41386" s="4">
        <v>25.2859262409</v>
      </c>
      <c r="E41386" s="4">
        <v>23.810032089500002</v>
      </c>
      <c r="F41386" s="4">
        <v>24.129552554299998</v>
      </c>
      <c r="G41386" s="4">
        <v>3.1834373363361292</v>
      </c>
      <c r="H41386" s="4">
        <v>-6.2105071069793787E-2</v>
      </c>
      <c r="I41386" s="4">
        <v>5.7803185834726719E-4</v>
      </c>
      <c r="J41386" s="13">
        <v>-7.4558815725629843</v>
      </c>
      <c r="K41386" s="4">
        <v>-5.0731532851949437E-2</v>
      </c>
      <c r="L41386" s="7">
        <v>1171940720.3</v>
      </c>
      <c r="M41386" s="7">
        <v>987579314.95598376</v>
      </c>
      <c r="N41386" s="12">
        <v>1.1866801000709832</v>
      </c>
      <c r="O41386" s="4">
        <v>-2.3287097848042894E-12</v>
      </c>
      <c r="P41386" s="7">
        <v>28278405201.003044</v>
      </c>
      <c r="Q41386" s="7">
        <v>23829846981.77</v>
      </c>
      <c r="R41386" t="s">
        <v>43</v>
      </c>
    </row>
    <row r="41387" spans="1:18" x14ac:dyDescent="0.25">
      <c r="A41387" s="1">
        <v>44582</v>
      </c>
      <c r="B41387" s="7">
        <v>44582</v>
      </c>
      <c r="C41387" s="4">
        <v>22.999681756499999</v>
      </c>
      <c r="D41387" s="4">
        <v>23.4301817783</v>
      </c>
      <c r="E41387" s="4">
        <v>19.305565789799999</v>
      </c>
      <c r="F41387" s="4">
        <v>19.646294338000001</v>
      </c>
      <c r="G41387" s="4">
        <v>2.9778887372233145</v>
      </c>
      <c r="H41387" s="4">
        <v>-0.18579947581750994</v>
      </c>
      <c r="I41387" s="4">
        <v>5.3888479355607502E-4</v>
      </c>
      <c r="J41387" s="13">
        <v>-7.5260087509845066</v>
      </c>
      <c r="K41387" s="4">
        <v>-6.7724752928191689E-2</v>
      </c>
      <c r="L41387" s="7">
        <v>2158447178.6100001</v>
      </c>
      <c r="M41387" s="7">
        <v>987579314.95925856</v>
      </c>
      <c r="N41387" s="12">
        <v>2.1855937502083509</v>
      </c>
      <c r="O41387" s="4">
        <v>3.3159852010422766E-12</v>
      </c>
      <c r="P41387" s="7">
        <v>42405488583.997719</v>
      </c>
      <c r="Q41387" s="7">
        <v>19402273903.810001</v>
      </c>
      <c r="R41387" t="s">
        <v>43</v>
      </c>
    </row>
    <row r="41388" spans="1:18" x14ac:dyDescent="0.25">
      <c r="A41388" s="1">
        <v>44583</v>
      </c>
      <c r="B41388" s="7">
        <v>44583</v>
      </c>
      <c r="C41388" s="4">
        <v>19.657222835199999</v>
      </c>
      <c r="D41388" s="4">
        <v>20.074379295100002</v>
      </c>
      <c r="E41388" s="4">
        <v>16.529566694</v>
      </c>
      <c r="F41388" s="4">
        <v>18.229856977499999</v>
      </c>
      <c r="G41388" s="4">
        <v>2.9030607432127304</v>
      </c>
      <c r="H41388" s="4">
        <v>-7.2096922510232295E-2</v>
      </c>
      <c r="I41388" s="4">
        <v>5.2040325312086954E-4</v>
      </c>
      <c r="J41388" s="13">
        <v>-7.5609065601524001</v>
      </c>
      <c r="K41388" s="4">
        <v>-3.4295902679395848E-2</v>
      </c>
      <c r="L41388" s="7">
        <v>2593516896.8600001</v>
      </c>
      <c r="M41388" s="7">
        <v>987579314.9546119</v>
      </c>
      <c r="N41388" s="12">
        <v>2.6261352962614404</v>
      </c>
      <c r="O41388" s="4">
        <v>-4.7050994558260818E-12</v>
      </c>
      <c r="P41388" s="7">
        <v>47279442098.487419</v>
      </c>
      <c r="Q41388" s="7">
        <v>18003429665.560001</v>
      </c>
      <c r="R41388" t="s">
        <v>43</v>
      </c>
    </row>
    <row r="41389" spans="1:18" x14ac:dyDescent="0.25">
      <c r="A41389" s="1">
        <v>44584</v>
      </c>
      <c r="B41389" s="7">
        <v>44584</v>
      </c>
      <c r="C41389" s="4">
        <v>18.239418732899999</v>
      </c>
      <c r="D41389" s="4">
        <v>19.139383800400001</v>
      </c>
      <c r="E41389" s="4">
        <v>17.826681583900001</v>
      </c>
      <c r="F41389" s="4">
        <v>18.828776061199999</v>
      </c>
      <c r="G41389" s="4">
        <v>2.9353863411513035</v>
      </c>
      <c r="H41389" s="4">
        <v>3.2853745612991342E-2</v>
      </c>
      <c r="I41389" s="4">
        <v>5.1903072003809075E-4</v>
      </c>
      <c r="J41389" s="13">
        <v>-7.5635474857252554</v>
      </c>
      <c r="K41389" s="4">
        <v>-2.6374413967393219E-3</v>
      </c>
      <c r="L41389" s="7">
        <v>1570770652.6800001</v>
      </c>
      <c r="M41389" s="7">
        <v>987579314.95972681</v>
      </c>
      <c r="N41389" s="12">
        <v>1.5905260761198261</v>
      </c>
      <c r="O41389" s="4">
        <v>5.1792427294717562E-12</v>
      </c>
      <c r="P41389" s="7">
        <v>29575688862.816685</v>
      </c>
      <c r="Q41389" s="7">
        <v>18594909764.049999</v>
      </c>
      <c r="R41389" t="s">
        <v>43</v>
      </c>
    </row>
    <row r="41390" spans="1:18" x14ac:dyDescent="0.25">
      <c r="A41390" s="1">
        <v>44587</v>
      </c>
      <c r="B41390" s="7">
        <v>44587</v>
      </c>
      <c r="C41390" s="4">
        <v>18.341250307500001</v>
      </c>
      <c r="D41390" s="4">
        <v>19.9376117905</v>
      </c>
      <c r="E41390" s="4">
        <v>17.641091012899999</v>
      </c>
      <c r="F41390" s="4">
        <v>18.0768385706</v>
      </c>
      <c r="G41390" s="4">
        <v>2.894631481853823</v>
      </c>
      <c r="H41390" s="4">
        <v>-3.9935548022661915E-2</v>
      </c>
      <c r="I41390" s="4">
        <v>4.9052367402185122E-4</v>
      </c>
      <c r="J41390" s="13">
        <v>-7.6200370150433514</v>
      </c>
      <c r="K41390" s="4">
        <v>-5.4923619962509052E-2</v>
      </c>
      <c r="L41390" s="7">
        <v>1763129259.72</v>
      </c>
      <c r="M41390" s="7">
        <v>987579314.95968723</v>
      </c>
      <c r="N41390" s="12">
        <v>1.7853039578820771</v>
      </c>
      <c r="O41390" s="4">
        <v>-4.0075246141089271E-14</v>
      </c>
      <c r="P41390" s="7">
        <v>31871803007.059921</v>
      </c>
      <c r="Q41390" s="7">
        <v>17852311852.189999</v>
      </c>
      <c r="R41390" t="s">
        <v>43</v>
      </c>
    </row>
    <row r="41391" spans="1:18" x14ac:dyDescent="0.25">
      <c r="A41391" s="1">
        <v>44589</v>
      </c>
      <c r="B41391" s="7">
        <v>44589</v>
      </c>
      <c r="C41391" s="4">
        <v>18.122742157600001</v>
      </c>
      <c r="D41391" s="4">
        <v>18.466372766700001</v>
      </c>
      <c r="E41391" s="4">
        <v>17.439566348</v>
      </c>
      <c r="F41391" s="4">
        <v>18.339580464800001</v>
      </c>
      <c r="G41391" s="4">
        <v>2.9090615911468252</v>
      </c>
      <c r="H41391" s="4">
        <v>1.4534725924217867E-2</v>
      </c>
      <c r="I41391" s="4">
        <v>4.8537525689890186E-4</v>
      </c>
      <c r="J41391" s="13">
        <v>-7.6305882406333616</v>
      </c>
      <c r="K41391" s="4">
        <v>-1.049575666906552E-2</v>
      </c>
      <c r="L41391" s="7">
        <v>994677639.80999994</v>
      </c>
      <c r="M41391" s="7">
        <v>987579314.95776534</v>
      </c>
      <c r="N41391" s="12">
        <v>1.007187599765127</v>
      </c>
      <c r="O41391" s="4">
        <v>-1.9460636092971901E-12</v>
      </c>
      <c r="P41391" s="7">
        <v>18241970611.832848</v>
      </c>
      <c r="Q41391" s="7">
        <v>18111790312.040001</v>
      </c>
      <c r="R41391" t="s">
        <v>43</v>
      </c>
    </row>
    <row r="41392" spans="1:18" x14ac:dyDescent="0.25">
      <c r="A41392" s="1">
        <v>44590</v>
      </c>
      <c r="B41392" s="7">
        <v>44590</v>
      </c>
      <c r="C41392" s="4">
        <v>18.338992342800001</v>
      </c>
      <c r="D41392" s="4">
        <v>18.976257765900002</v>
      </c>
      <c r="E41392" s="4">
        <v>18.127714572799999</v>
      </c>
      <c r="F41392" s="4">
        <v>18.710242062900001</v>
      </c>
      <c r="G41392" s="4">
        <v>2.9290710778239006</v>
      </c>
      <c r="H41392" s="4">
        <v>2.0211018393328447E-2</v>
      </c>
      <c r="I41392" s="4">
        <v>4.9059086633178198E-4</v>
      </c>
      <c r="J41392" s="13">
        <v>-7.6199000436556643</v>
      </c>
      <c r="K41392" s="4">
        <v>1.0745519798852195E-2</v>
      </c>
      <c r="L41392" s="7">
        <v>766547374.59000003</v>
      </c>
      <c r="M41392" s="7">
        <v>987579314.95815289</v>
      </c>
      <c r="N41392" s="12">
        <v>0.77618816329955354</v>
      </c>
      <c r="O41392" s="4">
        <v>3.9242356989439751E-13</v>
      </c>
      <c r="P41392" s="7">
        <v>14342286931.259382</v>
      </c>
      <c r="Q41392" s="7">
        <v>18477848039.18</v>
      </c>
      <c r="R41392" t="s">
        <v>43</v>
      </c>
    </row>
    <row r="41393" spans="1:18" x14ac:dyDescent="0.25">
      <c r="A41393" s="1">
        <v>44591</v>
      </c>
      <c r="B41393" s="7">
        <v>44591</v>
      </c>
      <c r="C41393" s="4">
        <v>18.7153772805</v>
      </c>
      <c r="D41393" s="4">
        <v>18.967438728400001</v>
      </c>
      <c r="E41393" s="4">
        <v>17.868930579800001</v>
      </c>
      <c r="F41393" s="4">
        <v>18.172527066600001</v>
      </c>
      <c r="G41393" s="4">
        <v>2.8999109518018753</v>
      </c>
      <c r="H41393" s="4">
        <v>-2.8739072134519289E-2</v>
      </c>
      <c r="I41393" s="4">
        <v>4.7926360730848498E-4</v>
      </c>
      <c r="J41393" s="13">
        <v>-7.6432597835183049</v>
      </c>
      <c r="K41393" s="4">
        <v>-2.3089013270859556E-2</v>
      </c>
      <c r="L41393" s="7">
        <v>757967482.24000001</v>
      </c>
      <c r="M41393" s="7">
        <v>987579314.9575299</v>
      </c>
      <c r="N41393" s="12">
        <v>0.76750036251275255</v>
      </c>
      <c r="O41393" s="4">
        <v>-6.3082300100501894E-13</v>
      </c>
      <c r="P41393" s="7">
        <v>13774184586.609055</v>
      </c>
      <c r="Q41393" s="7">
        <v>17946811831.48</v>
      </c>
      <c r="R41393" t="s">
        <v>43</v>
      </c>
    </row>
    <row r="41394" spans="1:18" x14ac:dyDescent="0.25">
      <c r="A41394" s="1">
        <v>44593</v>
      </c>
      <c r="B41394" s="7">
        <v>44593</v>
      </c>
      <c r="C41394" s="4">
        <v>19.415051188700001</v>
      </c>
      <c r="D41394" s="4">
        <v>19.951500928400002</v>
      </c>
      <c r="E41394" s="4">
        <v>19.202530315800001</v>
      </c>
      <c r="F41394" s="4">
        <v>19.614204908600001</v>
      </c>
      <c r="G41394" s="4">
        <v>2.9762540439737823</v>
      </c>
      <c r="H41394" s="4">
        <v>7.9332821281070859E-2</v>
      </c>
      <c r="I41394" s="4">
        <v>5.062609224215838E-4</v>
      </c>
      <c r="J41394" s="13">
        <v>-7.5884583646225199</v>
      </c>
      <c r="K41394" s="4">
        <v>5.6330826504257414E-2</v>
      </c>
      <c r="L41394" s="7">
        <v>1068758717.5</v>
      </c>
      <c r="M41394" s="7">
        <v>987579314.95998681</v>
      </c>
      <c r="N41394" s="12">
        <v>1.0822003876653719</v>
      </c>
      <c r="O41394" s="4">
        <v>2.487803683643636E-12</v>
      </c>
      <c r="P41394" s="7">
        <v>20962852482.897541</v>
      </c>
      <c r="Q41394" s="7">
        <v>19370583047.119999</v>
      </c>
      <c r="R41394" t="s">
        <v>43</v>
      </c>
    </row>
    <row r="41395" spans="1:18" x14ac:dyDescent="0.25">
      <c r="A41395" s="1">
        <v>44594</v>
      </c>
      <c r="B41395" s="7">
        <v>44594</v>
      </c>
      <c r="C41395" s="4">
        <v>19.6156480215</v>
      </c>
      <c r="D41395" s="4">
        <v>20.532360681299998</v>
      </c>
      <c r="E41395" s="4">
        <v>18.721237021299999</v>
      </c>
      <c r="F41395" s="4">
        <v>18.796897359599999</v>
      </c>
      <c r="G41395" s="4">
        <v>2.9336918221524542</v>
      </c>
      <c r="H41395" s="4">
        <v>-4.1669165424169069E-2</v>
      </c>
      <c r="I41395" s="4">
        <v>5.0867060925668831E-4</v>
      </c>
      <c r="J41395" s="13">
        <v>-7.5837098839857351</v>
      </c>
      <c r="K41395" s="4">
        <v>4.7597725370117829E-3</v>
      </c>
      <c r="L41395" s="7">
        <v>1153269230.53</v>
      </c>
      <c r="M41395" s="7">
        <v>987579314.95589292</v>
      </c>
      <c r="N41395" s="12">
        <v>1.1677737808648889</v>
      </c>
      <c r="O41395" s="4">
        <v>-4.1453738041473656E-12</v>
      </c>
      <c r="P41395" s="7">
        <v>21677883354.257278</v>
      </c>
      <c r="Q41395" s="7">
        <v>18563427017.689999</v>
      </c>
      <c r="R41395" t="s">
        <v>43</v>
      </c>
    </row>
    <row r="41396" spans="1:18" x14ac:dyDescent="0.25">
      <c r="A41396" s="1">
        <v>44595</v>
      </c>
      <c r="B41396" s="7">
        <v>44595</v>
      </c>
      <c r="C41396" s="4">
        <v>18.789366832700001</v>
      </c>
      <c r="D41396" s="4">
        <v>18.838409973099999</v>
      </c>
      <c r="E41396" s="4">
        <v>18.099340163400001</v>
      </c>
      <c r="F41396" s="4">
        <v>18.812506561799999</v>
      </c>
      <c r="G41396" s="4">
        <v>2.9345218913090338</v>
      </c>
      <c r="H41396" s="4">
        <v>8.3041375932333382E-4</v>
      </c>
      <c r="I41396" s="4">
        <v>5.0633047961619337E-4</v>
      </c>
      <c r="J41396" s="13">
        <v>-7.5883209800968778</v>
      </c>
      <c r="K41396" s="4">
        <v>-4.6004813289970223E-3</v>
      </c>
      <c r="L41396" s="7">
        <v>906875218.62</v>
      </c>
      <c r="M41396" s="7">
        <v>987579314.95505917</v>
      </c>
      <c r="N41396" s="12">
        <v>0.9182808964171838</v>
      </c>
      <c r="O41396" s="4">
        <v>-8.4423575756586282E-13</v>
      </c>
      <c r="P41396" s="7">
        <v>17060596001.022558</v>
      </c>
      <c r="Q41396" s="7">
        <v>18578842342.889999</v>
      </c>
      <c r="R41396" t="s">
        <v>43</v>
      </c>
    </row>
    <row r="41397" spans="1:18" x14ac:dyDescent="0.25">
      <c r="A41397" s="1">
        <v>44596</v>
      </c>
      <c r="B41397" s="7">
        <v>44596</v>
      </c>
      <c r="C41397" s="4">
        <v>18.807335657399999</v>
      </c>
      <c r="D41397" s="4">
        <v>20.4637954345</v>
      </c>
      <c r="E41397" s="4">
        <v>18.749554845799999</v>
      </c>
      <c r="F41397" s="4">
        <v>20.4246631197</v>
      </c>
      <c r="G41397" s="4">
        <v>3.016743147082507</v>
      </c>
      <c r="H41397" s="4">
        <v>8.5695999765049269E-2</v>
      </c>
      <c r="I41397" s="4">
        <v>4.9215017590702312E-4</v>
      </c>
      <c r="J41397" s="13">
        <v>-7.6167266524634893</v>
      </c>
      <c r="K41397" s="4">
        <v>-2.8006024286586804E-2</v>
      </c>
      <c r="L41397" s="7">
        <v>1110480504.0799999</v>
      </c>
      <c r="M41397" s="7">
        <v>987579314.95842814</v>
      </c>
      <c r="N41397" s="12">
        <v>1.1244469049321322</v>
      </c>
      <c r="O41397" s="4">
        <v>3.4113449734899902E-12</v>
      </c>
      <c r="P41397" s="7">
        <v>22681190196.82864</v>
      </c>
      <c r="Q41397" s="7">
        <v>20170974812.009998</v>
      </c>
      <c r="R41397" t="s">
        <v>43</v>
      </c>
    </row>
    <row r="41398" spans="1:18" x14ac:dyDescent="0.25">
      <c r="A41398" s="1">
        <v>44597</v>
      </c>
      <c r="B41398" s="7">
        <v>44597</v>
      </c>
      <c r="C41398" s="4">
        <v>20.4371899671</v>
      </c>
      <c r="D41398" s="4">
        <v>22.2520728203</v>
      </c>
      <c r="E41398" s="4">
        <v>20.352911736199999</v>
      </c>
      <c r="F41398" s="4">
        <v>21.366989439200001</v>
      </c>
      <c r="G41398" s="4">
        <v>3.0618471815032291</v>
      </c>
      <c r="H41398" s="4">
        <v>4.6136688472041838E-2</v>
      </c>
      <c r="I41398" s="4">
        <v>5.155981867714421E-4</v>
      </c>
      <c r="J41398" s="13">
        <v>-7.5701828036404102</v>
      </c>
      <c r="K41398" s="4">
        <v>4.7644016018494266E-2</v>
      </c>
      <c r="L41398" s="7">
        <v>1265231133.72</v>
      </c>
      <c r="M41398" s="7">
        <v>987579314.95613003</v>
      </c>
      <c r="N41398" s="12">
        <v>1.2811438175739878</v>
      </c>
      <c r="O41398" s="4">
        <v>-2.3270198647859482E-12</v>
      </c>
      <c r="P41398" s="7">
        <v>27034180272.342285</v>
      </c>
      <c r="Q41398" s="7">
        <v>21101596793.040001</v>
      </c>
      <c r="R41398" t="s">
        <v>43</v>
      </c>
    </row>
    <row r="41399" spans="1:18" x14ac:dyDescent="0.25">
      <c r="A41399" s="1">
        <v>44598</v>
      </c>
      <c r="B41399" s="7">
        <v>44598</v>
      </c>
      <c r="C41399" s="4">
        <v>21.367342920399999</v>
      </c>
      <c r="D41399" s="4">
        <v>21.903334721899999</v>
      </c>
      <c r="E41399" s="4">
        <v>20.922809459100002</v>
      </c>
      <c r="F41399" s="4">
        <v>21.903334721899999</v>
      </c>
      <c r="G41399" s="4">
        <v>3.0866388956368862</v>
      </c>
      <c r="H41399" s="4">
        <v>2.510158411535578E-2</v>
      </c>
      <c r="I41399" s="4">
        <v>5.1643663271161498E-4</v>
      </c>
      <c r="J41399" s="13">
        <v>-7.5685579628718429</v>
      </c>
      <c r="K41399" s="4">
        <v>1.6261615375784033E-3</v>
      </c>
      <c r="L41399" s="7">
        <v>830919540.24000001</v>
      </c>
      <c r="M41399" s="7">
        <v>987579314.95572758</v>
      </c>
      <c r="N41399" s="12">
        <v>0.84136993116066783</v>
      </c>
      <c r="O41399" s="4">
        <v>-4.0751214148436782E-13</v>
      </c>
      <c r="P41399" s="7">
        <v>18199908816.843975</v>
      </c>
      <c r="Q41399" s="7">
        <v>21631280299.900002</v>
      </c>
      <c r="R41399" t="s">
        <v>43</v>
      </c>
    </row>
    <row r="41400" spans="1:18" x14ac:dyDescent="0.25">
      <c r="A41400" s="1">
        <v>44600</v>
      </c>
      <c r="B41400" s="7">
        <v>44600</v>
      </c>
      <c r="C41400" s="4">
        <v>22.371851513599999</v>
      </c>
      <c r="D41400" s="4">
        <v>23.134686636000001</v>
      </c>
      <c r="E41400" s="4">
        <v>21.114368888000001</v>
      </c>
      <c r="F41400" s="4">
        <v>21.689148232499999</v>
      </c>
      <c r="G41400" s="4">
        <v>3.0768120540123691</v>
      </c>
      <c r="H41400" s="4">
        <v>-9.778715986376519E-3</v>
      </c>
      <c r="I41400" s="4">
        <v>4.9161178761406184E-4</v>
      </c>
      <c r="J41400" s="13">
        <v>-7.6178212025003393</v>
      </c>
      <c r="K41400" s="4">
        <v>-4.8069489120489368E-2</v>
      </c>
      <c r="L41400" s="7">
        <v>1444549625.1600001</v>
      </c>
      <c r="M41400" s="7">
        <v>987579314.95547032</v>
      </c>
      <c r="N41400" s="12">
        <v>1.462717579524369</v>
      </c>
      <c r="O41400" s="4">
        <v>-2.6048909991813509E-13</v>
      </c>
      <c r="P41400" s="7">
        <v>31331050949.297554</v>
      </c>
      <c r="Q41400" s="7">
        <v>21419754153.419998</v>
      </c>
      <c r="R41400" t="s">
        <v>43</v>
      </c>
    </row>
    <row r="41401" spans="1:18" x14ac:dyDescent="0.25">
      <c r="A41401" s="1">
        <v>44601</v>
      </c>
      <c r="B41401" s="7">
        <v>44601</v>
      </c>
      <c r="C41401" s="4">
        <v>21.677760233200001</v>
      </c>
      <c r="D41401" s="4">
        <v>22.208733811799998</v>
      </c>
      <c r="E41401" s="4">
        <v>21.142339187299999</v>
      </c>
      <c r="F41401" s="4">
        <v>21.930412444600002</v>
      </c>
      <c r="G41401" s="4">
        <v>3.0878743695762427</v>
      </c>
      <c r="H41401" s="4">
        <v>1.1123729226880446E-2</v>
      </c>
      <c r="I41401" s="4">
        <v>4.9460999291374853E-4</v>
      </c>
      <c r="J41401" s="13">
        <v>-7.6117409990500251</v>
      </c>
      <c r="K41401" s="4">
        <v>6.0987254073745275E-3</v>
      </c>
      <c r="L41401" s="7">
        <v>952902519.48000002</v>
      </c>
      <c r="M41401" s="7">
        <v>987579314.95597243</v>
      </c>
      <c r="N41401" s="12">
        <v>0.96488707797862461</v>
      </c>
      <c r="O41401" s="4">
        <v>5.0842450827408283E-13</v>
      </c>
      <c r="P41401" s="7">
        <v>20897545271.694889</v>
      </c>
      <c r="Q41401" s="7">
        <v>21658021698.740002</v>
      </c>
      <c r="R41401" t="s">
        <v>43</v>
      </c>
    </row>
    <row r="41402" spans="1:18" x14ac:dyDescent="0.25">
      <c r="A41402" s="1">
        <v>44602</v>
      </c>
      <c r="B41402" s="7">
        <v>44602</v>
      </c>
      <c r="C41402" s="4">
        <v>21.932528893699999</v>
      </c>
      <c r="D41402" s="4">
        <v>22.429515656</v>
      </c>
      <c r="E41402" s="4">
        <v>20.595378933500001</v>
      </c>
      <c r="F41402" s="4">
        <v>20.6350535523</v>
      </c>
      <c r="G41402" s="4">
        <v>3.0269912584180423</v>
      </c>
      <c r="H41402" s="4">
        <v>-5.906678205766995E-2</v>
      </c>
      <c r="I41402" s="4">
        <v>4.7366005785616857E-4</v>
      </c>
      <c r="J41402" s="13">
        <v>-7.6550206710826503</v>
      </c>
      <c r="K41402" s="4">
        <v>-4.2356473499784837E-2</v>
      </c>
      <c r="L41402" s="7">
        <v>1497572222.4300001</v>
      </c>
      <c r="M41402" s="7">
        <v>987579314.95789921</v>
      </c>
      <c r="N41402" s="12">
        <v>1.5164070366275766</v>
      </c>
      <c r="O41402" s="4">
        <v>1.951012660785808E-12</v>
      </c>
      <c r="P41402" s="7">
        <v>30902483008.27998</v>
      </c>
      <c r="Q41402" s="7">
        <v>20378752051.299999</v>
      </c>
      <c r="R41402" t="s">
        <v>43</v>
      </c>
    </row>
    <row r="41403" spans="1:18" x14ac:dyDescent="0.25">
      <c r="A41403" s="1">
        <v>44603</v>
      </c>
      <c r="B41403" s="7">
        <v>44603</v>
      </c>
      <c r="C41403" s="4">
        <v>20.622385655799999</v>
      </c>
      <c r="D41403" s="4">
        <v>20.7154409977</v>
      </c>
      <c r="E41403" s="4">
        <v>18.676173393999999</v>
      </c>
      <c r="F41403" s="4">
        <v>18.9624418629</v>
      </c>
      <c r="G41403" s="4">
        <v>2.9424602787714669</v>
      </c>
      <c r="H41403" s="4">
        <v>-8.1056813599282823E-2</v>
      </c>
      <c r="I41403" s="4">
        <v>4.4714369018871716E-4</v>
      </c>
      <c r="J41403" s="13">
        <v>-7.7126305604452643</v>
      </c>
      <c r="K41403" s="4">
        <v>-5.5981852866097838E-2</v>
      </c>
      <c r="L41403" s="7">
        <v>1383736959.3399999</v>
      </c>
      <c r="M41403" s="7">
        <v>987579314.95833313</v>
      </c>
      <c r="N41403" s="12">
        <v>1.4011400789600186</v>
      </c>
      <c r="O41403" s="4">
        <v>4.3937920468022555E-13</v>
      </c>
      <c r="P41403" s="7">
        <v>26239031645.030769</v>
      </c>
      <c r="Q41403" s="7">
        <v>18726915344.900002</v>
      </c>
      <c r="R41403" t="s">
        <v>43</v>
      </c>
    </row>
    <row r="41404" spans="1:18" x14ac:dyDescent="0.25">
      <c r="A41404" s="1">
        <v>44604</v>
      </c>
      <c r="B41404" s="7">
        <v>44604</v>
      </c>
      <c r="C41404" s="4">
        <v>18.965999812</v>
      </c>
      <c r="D41404" s="4">
        <v>19.397598935000001</v>
      </c>
      <c r="E41404" s="4">
        <v>18.385836042200001</v>
      </c>
      <c r="F41404" s="4">
        <v>18.818739904400001</v>
      </c>
      <c r="G41404" s="4">
        <v>2.9348531767828012</v>
      </c>
      <c r="H41404" s="4">
        <v>-7.5782412169791381E-3</v>
      </c>
      <c r="I41404" s="4">
        <v>4.4547226915714094E-4</v>
      </c>
      <c r="J41404" s="13">
        <v>-7.7163755595516585</v>
      </c>
      <c r="K41404" s="4">
        <v>-3.7379953429976581E-3</v>
      </c>
      <c r="L41404" s="7">
        <v>982928210.26999998</v>
      </c>
      <c r="M41404" s="7">
        <v>987579314.95799303</v>
      </c>
      <c r="N41404" s="12">
        <v>0.99529039883931658</v>
      </c>
      <c r="O41404" s="4">
        <v>-3.4438155795388264E-13</v>
      </c>
      <c r="P41404" s="7">
        <v>18497470333.768524</v>
      </c>
      <c r="Q41404" s="7">
        <v>18584998263.16</v>
      </c>
      <c r="R41404" t="s">
        <v>43</v>
      </c>
    </row>
    <row r="41405" spans="1:18" x14ac:dyDescent="0.25">
      <c r="A41405" s="1">
        <v>44605</v>
      </c>
      <c r="B41405" s="7">
        <v>44605</v>
      </c>
      <c r="C41405" s="4">
        <v>18.817881435699999</v>
      </c>
      <c r="D41405" s="4">
        <v>19.256063510699999</v>
      </c>
      <c r="E41405" s="4">
        <v>18.453717317900001</v>
      </c>
      <c r="F41405" s="4">
        <v>18.831484915000001</v>
      </c>
      <c r="G41405" s="4">
        <v>2.9355301985614468</v>
      </c>
      <c r="H41405" s="4">
        <v>6.7725100961833621E-4</v>
      </c>
      <c r="I41405" s="4">
        <v>4.4626999393288327E-4</v>
      </c>
      <c r="J41405" s="13">
        <v>-7.7145864215427187</v>
      </c>
      <c r="K41405" s="4">
        <v>1.7907394712844084E-3</v>
      </c>
      <c r="L41405" s="7">
        <v>741039937.50999999</v>
      </c>
      <c r="M41405" s="7">
        <v>987579314.95918894</v>
      </c>
      <c r="N41405" s="12">
        <v>0.75035992176549682</v>
      </c>
      <c r="O41405" s="4">
        <v>1.2109484014702209E-12</v>
      </c>
      <c r="P41405" s="7">
        <v>13954882404.632109</v>
      </c>
      <c r="Q41405" s="7">
        <v>18597584972.02</v>
      </c>
      <c r="R41405" t="s">
        <v>43</v>
      </c>
    </row>
    <row r="41406" spans="1:18" x14ac:dyDescent="0.25">
      <c r="A41406" s="1">
        <v>44606</v>
      </c>
      <c r="B41406" s="7">
        <v>44606</v>
      </c>
      <c r="C41406" s="4">
        <v>18.8095056302</v>
      </c>
      <c r="D41406" s="4">
        <v>18.901652965</v>
      </c>
      <c r="E41406" s="4">
        <v>18.076207318800002</v>
      </c>
      <c r="F41406" s="4">
        <v>18.714754717200002</v>
      </c>
      <c r="G41406" s="4">
        <v>2.9293122350562384</v>
      </c>
      <c r="H41406" s="4">
        <v>-6.1986719755179245E-3</v>
      </c>
      <c r="I41406" s="4">
        <v>4.394484234865356E-4</v>
      </c>
      <c r="J41406" s="13">
        <v>-7.7299902004295378</v>
      </c>
      <c r="K41406" s="4">
        <v>-1.5285747505071098E-2</v>
      </c>
      <c r="L41406" s="7">
        <v>834381954.03999996</v>
      </c>
      <c r="M41406" s="7">
        <v>987579314.95803332</v>
      </c>
      <c r="N41406" s="12">
        <v>0.84487589138646202</v>
      </c>
      <c r="O41406" s="4">
        <v>-1.1701489038913583E-12</v>
      </c>
      <c r="P41406" s="7">
        <v>15615253610.316645</v>
      </c>
      <c r="Q41406" s="7">
        <v>18482304643.220001</v>
      </c>
      <c r="R41406" t="s">
        <v>43</v>
      </c>
    </row>
    <row r="41407" spans="1:18" x14ac:dyDescent="0.25">
      <c r="A41407" s="1">
        <v>44608</v>
      </c>
      <c r="B41407" s="7">
        <v>44608</v>
      </c>
      <c r="C41407" s="4">
        <v>20.149784515699999</v>
      </c>
      <c r="D41407" s="4">
        <v>20.167482402299999</v>
      </c>
      <c r="E41407" s="4">
        <v>19.116294108200002</v>
      </c>
      <c r="F41407" s="4">
        <v>19.801154760999999</v>
      </c>
      <c r="G41407" s="4">
        <v>2.9857402572624969</v>
      </c>
      <c r="H41407" s="4">
        <v>5.8050455921900473E-2</v>
      </c>
      <c r="I41407" s="4">
        <v>4.5041668019799697E-4</v>
      </c>
      <c r="J41407" s="13">
        <v>-7.7053374476371594</v>
      </c>
      <c r="K41407" s="4">
        <v>2.495914452130792E-2</v>
      </c>
      <c r="L41407" s="7">
        <v>890277873.58000004</v>
      </c>
      <c r="M41407" s="7">
        <v>987579314.95771122</v>
      </c>
      <c r="N41407" s="12">
        <v>0.90147480824679116</v>
      </c>
      <c r="O41407" s="4">
        <v>-3.2615456347412315E-13</v>
      </c>
      <c r="P41407" s="7">
        <v>17628529955.051575</v>
      </c>
      <c r="Q41407" s="7">
        <v>19555210854.240002</v>
      </c>
      <c r="R41407" t="s">
        <v>43</v>
      </c>
    </row>
    <row r="41408" spans="1:18" x14ac:dyDescent="0.25">
      <c r="A41408" s="1">
        <v>44609</v>
      </c>
      <c r="B41408" s="7">
        <v>44609</v>
      </c>
      <c r="C41408" s="4">
        <v>19.789720516500001</v>
      </c>
      <c r="D41408" s="4">
        <v>19.994629865699999</v>
      </c>
      <c r="E41408" s="4">
        <v>17.890711532699999</v>
      </c>
      <c r="F41408" s="4">
        <v>18.1099210667</v>
      </c>
      <c r="G41408" s="4">
        <v>2.89645991333806</v>
      </c>
      <c r="H41408" s="4">
        <v>-8.5410861877157934E-2</v>
      </c>
      <c r="I41408" s="4">
        <v>4.4673924054181171E-4</v>
      </c>
      <c r="J41408" s="13">
        <v>-7.7135354880607299</v>
      </c>
      <c r="K41408" s="4">
        <v>-8.1645281310823384E-3</v>
      </c>
      <c r="L41408" s="7">
        <v>1081608217.3399999</v>
      </c>
      <c r="M41408" s="7">
        <v>987579314.95606518</v>
      </c>
      <c r="N41408" s="12">
        <v>1.0952114943680427</v>
      </c>
      <c r="O41408" s="4">
        <v>-1.66674397204003E-12</v>
      </c>
      <c r="P41408" s="7">
        <v>19587839441.121498</v>
      </c>
      <c r="Q41408" s="7">
        <v>17884983440.959999</v>
      </c>
      <c r="R41408" t="s">
        <v>43</v>
      </c>
    </row>
    <row r="41409" spans="1:18" x14ac:dyDescent="0.25">
      <c r="A41409" s="1">
        <v>44610</v>
      </c>
      <c r="B41409" s="7">
        <v>44610</v>
      </c>
      <c r="C41409" s="4">
        <v>18.126673100800001</v>
      </c>
      <c r="D41409" s="4">
        <v>18.5621936197</v>
      </c>
      <c r="E41409" s="4">
        <v>17.7075332991</v>
      </c>
      <c r="F41409" s="4">
        <v>17.8457003505</v>
      </c>
      <c r="G41409" s="4">
        <v>2.8817626024875018</v>
      </c>
      <c r="H41409" s="4">
        <v>-1.4589832568947081E-2</v>
      </c>
      <c r="I41409" s="4">
        <v>4.4579728781095064E-4</v>
      </c>
      <c r="J41409" s="13">
        <v>-7.7156462209005712</v>
      </c>
      <c r="K41409" s="4">
        <v>-2.1085068097413109E-3</v>
      </c>
      <c r="L41409" s="7">
        <v>918690490.77999997</v>
      </c>
      <c r="M41409" s="7">
        <v>987579314.95505643</v>
      </c>
      <c r="N41409" s="12">
        <v>0.93024476805876444</v>
      </c>
      <c r="O41409" s="4">
        <v>-1.021435942310707E-12</v>
      </c>
      <c r="P41409" s="7">
        <v>16394675213.313662</v>
      </c>
      <c r="Q41409" s="7">
        <v>17624044527.040001</v>
      </c>
      <c r="R41409" t="s">
        <v>43</v>
      </c>
    </row>
    <row r="41410" spans="1:18" x14ac:dyDescent="0.25">
      <c r="A41410" s="1">
        <v>44612</v>
      </c>
      <c r="B41410" s="7">
        <v>44612</v>
      </c>
      <c r="C41410" s="4">
        <v>17.884329582300001</v>
      </c>
      <c r="D41410" s="4">
        <v>17.884329582300001</v>
      </c>
      <c r="E41410" s="4">
        <v>16.7427763341</v>
      </c>
      <c r="F41410" s="4">
        <v>16.930509115700001</v>
      </c>
      <c r="G41410" s="4">
        <v>2.8291172675003389</v>
      </c>
      <c r="H41410" s="4">
        <v>-5.1283570654281241E-2</v>
      </c>
      <c r="I41410" s="4">
        <v>4.4053869379425667E-4</v>
      </c>
      <c r="J41410" s="13">
        <v>-7.727512275823198</v>
      </c>
      <c r="K41410" s="4">
        <v>-1.1795930932006888E-2</v>
      </c>
      <c r="L41410" s="7">
        <v>883758627.59000003</v>
      </c>
      <c r="M41410" s="7">
        <v>987579314.95663083</v>
      </c>
      <c r="N41410" s="12">
        <v>0.89487357036109039</v>
      </c>
      <c r="O41410" s="4">
        <v>1.5941981198429788E-12</v>
      </c>
      <c r="P41410" s="7">
        <v>14962483500.491018</v>
      </c>
      <c r="Q41410" s="7">
        <v>16720220594.35</v>
      </c>
      <c r="R41410" t="s">
        <v>43</v>
      </c>
    </row>
    <row r="41411" spans="1:18" x14ac:dyDescent="0.25">
      <c r="A41411" s="1">
        <v>44613</v>
      </c>
      <c r="B41411" s="7">
        <v>44613</v>
      </c>
      <c r="C41411" s="4">
        <v>16.928035062700001</v>
      </c>
      <c r="D41411" s="4">
        <v>17.696899285299999</v>
      </c>
      <c r="E41411" s="4">
        <v>16.097571019899998</v>
      </c>
      <c r="F41411" s="4">
        <v>16.192121369500001</v>
      </c>
      <c r="G41411" s="4">
        <v>2.7845247887229609</v>
      </c>
      <c r="H41411" s="4">
        <v>-4.3612849510548918E-2</v>
      </c>
      <c r="I41411" s="4">
        <v>4.3673632813843408E-4</v>
      </c>
      <c r="J41411" s="13">
        <v>-7.736180913072741</v>
      </c>
      <c r="K41411" s="4">
        <v>-8.6311729466342652E-3</v>
      </c>
      <c r="L41411" s="7">
        <v>1330919933.8399999</v>
      </c>
      <c r="M41411" s="7">
        <v>987579314.95629525</v>
      </c>
      <c r="N41411" s="12">
        <v>1.347658779081353</v>
      </c>
      <c r="O41411" s="4">
        <v>-3.3979463219132513E-13</v>
      </c>
      <c r="P41411" s="7">
        <v>21550417101.824188</v>
      </c>
      <c r="Q41411" s="7">
        <v>15991004129.780001</v>
      </c>
      <c r="R41411" t="s">
        <v>43</v>
      </c>
    </row>
    <row r="41412" spans="1:18" x14ac:dyDescent="0.25">
      <c r="A41412" s="1">
        <v>44615</v>
      </c>
      <c r="B41412" s="7">
        <v>44615</v>
      </c>
      <c r="C41412" s="4">
        <v>16.5700924424</v>
      </c>
      <c r="D41412" s="4">
        <v>17.3959697447</v>
      </c>
      <c r="E41412" s="4">
        <v>15.970354201799999</v>
      </c>
      <c r="F41412" s="4">
        <v>16.0095695929</v>
      </c>
      <c r="G41412" s="4">
        <v>2.7731866430057779</v>
      </c>
      <c r="H41412" s="4">
        <v>-1.1274111182482909E-2</v>
      </c>
      <c r="I41412" s="4">
        <v>4.2925043064904594E-4</v>
      </c>
      <c r="J41412" s="13">
        <v>-7.7534700549279121</v>
      </c>
      <c r="K41412" s="4">
        <v>-1.7140542261039733E-2</v>
      </c>
      <c r="L41412" s="7">
        <v>1280516750.8900001</v>
      </c>
      <c r="M41412" s="7">
        <v>987579314.9587115</v>
      </c>
      <c r="N41412" s="12">
        <v>1.2966216803999542</v>
      </c>
      <c r="O41412" s="4">
        <v>2.4466420603510867E-12</v>
      </c>
      <c r="P41412" s="7">
        <v>20500522038.24765</v>
      </c>
      <c r="Q41412" s="7">
        <v>15810719771.34</v>
      </c>
      <c r="R41412" t="s">
        <v>43</v>
      </c>
    </row>
    <row r="41413" spans="1:18" x14ac:dyDescent="0.25">
      <c r="A41413" s="1">
        <v>44616</v>
      </c>
      <c r="B41413" s="7">
        <v>44616</v>
      </c>
      <c r="C41413" s="4">
        <v>15.9988773852</v>
      </c>
      <c r="D41413" s="4">
        <v>16.5517555743</v>
      </c>
      <c r="E41413" s="4">
        <v>14.1357395875</v>
      </c>
      <c r="F41413" s="4">
        <v>16.170916638200001</v>
      </c>
      <c r="G41413" s="4">
        <v>2.7832143595642771</v>
      </c>
      <c r="H41413" s="4">
        <v>1.0078162586679167E-2</v>
      </c>
      <c r="I41413" s="4">
        <v>4.2185796139684688E-4</v>
      </c>
      <c r="J41413" s="13">
        <v>-7.770841884953156</v>
      </c>
      <c r="K41413" s="4">
        <v>-1.7221809751061426E-2</v>
      </c>
      <c r="L41413" s="7">
        <v>2249049472.1100001</v>
      </c>
      <c r="M41413" s="7">
        <v>987579314.96007276</v>
      </c>
      <c r="N41413" s="12">
        <v>2.2773355395773227</v>
      </c>
      <c r="O41413" s="4">
        <v>1.3783711918240024E-12</v>
      </c>
      <c r="P41413" s="7">
        <v>36369191528.678528</v>
      </c>
      <c r="Q41413" s="7">
        <v>15970062775.83</v>
      </c>
      <c r="R41413" t="s">
        <v>43</v>
      </c>
    </row>
    <row r="41414" spans="1:18" x14ac:dyDescent="0.25">
      <c r="A41414" s="1">
        <v>44617</v>
      </c>
      <c r="B41414" s="7">
        <v>44617</v>
      </c>
      <c r="C41414" s="4">
        <v>16.171319366300001</v>
      </c>
      <c r="D41414" s="4">
        <v>17.413779934499999</v>
      </c>
      <c r="E41414" s="4">
        <v>15.8439752931</v>
      </c>
      <c r="F41414" s="4">
        <v>17.250305823400002</v>
      </c>
      <c r="G41414" s="4">
        <v>2.8478298722129676</v>
      </c>
      <c r="H41414" s="4">
        <v>6.6748794106711071E-2</v>
      </c>
      <c r="I41414" s="4">
        <v>4.3989923931788728E-4</v>
      </c>
      <c r="J41414" s="13">
        <v>-7.7289648588270818</v>
      </c>
      <c r="K41414" s="4">
        <v>4.276623786191569E-2</v>
      </c>
      <c r="L41414" s="7">
        <v>1228501074.3900001</v>
      </c>
      <c r="M41414" s="7">
        <v>987579314.95571768</v>
      </c>
      <c r="N41414" s="12">
        <v>1.2439518080075271</v>
      </c>
      <c r="O41414" s="4">
        <v>-4.4098462869635585E-12</v>
      </c>
      <c r="P41414" s="7">
        <v>21192019237.602978</v>
      </c>
      <c r="Q41414" s="7">
        <v>17036045207.85</v>
      </c>
      <c r="R41414" t="s">
        <v>43</v>
      </c>
    </row>
    <row r="41415" spans="1:18" x14ac:dyDescent="0.25">
      <c r="A41415" s="1">
        <v>44619</v>
      </c>
      <c r="B41415" s="7">
        <v>44619</v>
      </c>
      <c r="C41415" s="4">
        <v>18.014655336499999</v>
      </c>
      <c r="D41415" s="4">
        <v>18.661521212</v>
      </c>
      <c r="E41415" s="4">
        <v>17.197314605999999</v>
      </c>
      <c r="F41415" s="4">
        <v>17.473413108500001</v>
      </c>
      <c r="G41415" s="4">
        <v>2.860680474754691</v>
      </c>
      <c r="H41415" s="4">
        <v>1.2933526360869196E-2</v>
      </c>
      <c r="I41415" s="4">
        <v>4.6336550808009642E-4</v>
      </c>
      <c r="J41415" s="13">
        <v>-7.676994381019135</v>
      </c>
      <c r="K41415" s="4">
        <v>5.3344645011426252E-2</v>
      </c>
      <c r="L41415" s="7">
        <v>1354421088.04</v>
      </c>
      <c r="M41415" s="7">
        <v>987579314.95968437</v>
      </c>
      <c r="N41415" s="12">
        <v>1.3714555049133355</v>
      </c>
      <c r="O41415" s="4">
        <v>4.0165777570787917E-12</v>
      </c>
      <c r="P41415" s="7">
        <v>23666359194.18697</v>
      </c>
      <c r="Q41415" s="7">
        <v>17256381347.700001</v>
      </c>
      <c r="R41415" t="s">
        <v>43</v>
      </c>
    </row>
    <row r="41416" spans="1:18" x14ac:dyDescent="0.25">
      <c r="A41416" s="1">
        <v>44622</v>
      </c>
      <c r="B41416" s="7">
        <v>44622</v>
      </c>
      <c r="C41416" s="4">
        <v>18.880834763999999</v>
      </c>
      <c r="D41416" s="4">
        <v>19.2304280719</v>
      </c>
      <c r="E41416" s="4">
        <v>18.4118300664</v>
      </c>
      <c r="F41416" s="4">
        <v>18.593467682299998</v>
      </c>
      <c r="G41416" s="4">
        <v>2.922810319157692</v>
      </c>
      <c r="H41416" s="4">
        <v>6.4100503252861513E-2</v>
      </c>
      <c r="I41416" s="4">
        <v>4.233088606010215E-4</v>
      </c>
      <c r="J41416" s="13">
        <v>-7.7674084784546729</v>
      </c>
      <c r="K41416" s="4">
        <v>-8.6447192940720161E-2</v>
      </c>
      <c r="L41416" s="7">
        <v>1205395336.3199999</v>
      </c>
      <c r="M41416" s="7">
        <v>987579314.9553355</v>
      </c>
      <c r="N41416" s="12">
        <v>1.2205554714099247</v>
      </c>
      <c r="O41416" s="4">
        <v>-4.4035694411841575E-12</v>
      </c>
      <c r="P41416" s="7">
        <v>22412479230.261055</v>
      </c>
      <c r="Q41416" s="7">
        <v>18362524076.330002</v>
      </c>
      <c r="R41416" t="s">
        <v>43</v>
      </c>
    </row>
    <row r="41417" spans="1:18" x14ac:dyDescent="0.25">
      <c r="A41417" s="1">
        <v>44623</v>
      </c>
      <c r="B41417" s="7">
        <v>44623</v>
      </c>
      <c r="C41417" s="4">
        <v>18.598177433099998</v>
      </c>
      <c r="D41417" s="4">
        <v>18.631059188199998</v>
      </c>
      <c r="E41417" s="4">
        <v>17.813256681999999</v>
      </c>
      <c r="F41417" s="4">
        <v>18.019323525899999</v>
      </c>
      <c r="G41417" s="4">
        <v>2.8914447112924115</v>
      </c>
      <c r="H41417" s="4">
        <v>-3.0878810032114352E-2</v>
      </c>
      <c r="I41417" s="4">
        <v>4.2446558087105613E-4</v>
      </c>
      <c r="J41417" s="13">
        <v>-7.7646796370760001</v>
      </c>
      <c r="K41417" s="4">
        <v>2.7325680553728468E-3</v>
      </c>
      <c r="L41417" s="7">
        <v>1037430689.49</v>
      </c>
      <c r="M41417" s="7">
        <v>987579314.95772839</v>
      </c>
      <c r="N41417" s="12">
        <v>1.0504783502218304</v>
      </c>
      <c r="O41417" s="4">
        <v>2.4229831801013909E-12</v>
      </c>
      <c r="P41417" s="7">
        <v>18693799229.617813</v>
      </c>
      <c r="Q41417" s="7">
        <v>17795511183.709999</v>
      </c>
      <c r="R41417" t="s">
        <v>43</v>
      </c>
    </row>
    <row r="41418" spans="1:18" x14ac:dyDescent="0.25">
      <c r="A41418" s="1">
        <v>44624</v>
      </c>
      <c r="B41418" s="7">
        <v>44624</v>
      </c>
      <c r="C41418" s="4">
        <v>18.0234194708</v>
      </c>
      <c r="D41418" s="4">
        <v>18.0292424989</v>
      </c>
      <c r="E41418" s="4">
        <v>16.548868221999999</v>
      </c>
      <c r="F41418" s="4">
        <v>16.757080581499999</v>
      </c>
      <c r="G41418" s="4">
        <v>2.8188208902331868</v>
      </c>
      <c r="H41418" s="4">
        <v>-7.0049407936192548E-2</v>
      </c>
      <c r="I41418" s="4">
        <v>4.2815806343608824E-4</v>
      </c>
      <c r="J41418" s="13">
        <v>-7.7560181234658927</v>
      </c>
      <c r="K41418" s="4">
        <v>8.699133054450919E-3</v>
      </c>
      <c r="L41418" s="7">
        <v>1047537593.75</v>
      </c>
      <c r="M41418" s="7">
        <v>987579314.96016192</v>
      </c>
      <c r="N41418" s="12">
        <v>1.0607123679906729</v>
      </c>
      <c r="O41418" s="4">
        <v>2.4641448033911198E-12</v>
      </c>
      <c r="P41418" s="7">
        <v>17553671870.619358</v>
      </c>
      <c r="Q41418" s="7">
        <v>16548946161.41</v>
      </c>
      <c r="R41418" t="s">
        <v>43</v>
      </c>
    </row>
    <row r="41419" spans="1:18" x14ac:dyDescent="0.25">
      <c r="A41419" s="1">
        <v>44626</v>
      </c>
      <c r="B41419" s="7">
        <v>44626</v>
      </c>
      <c r="C41419" s="4">
        <v>17.314791890399999</v>
      </c>
      <c r="D41419" s="4">
        <v>17.5475176295</v>
      </c>
      <c r="E41419" s="4">
        <v>16.589472771000001</v>
      </c>
      <c r="F41419" s="4">
        <v>16.978824747899999</v>
      </c>
      <c r="G41419" s="4">
        <v>2.8319669645832146</v>
      </c>
      <c r="H41419" s="4">
        <v>1.3232863882316625E-2</v>
      </c>
      <c r="I41419" s="4">
        <v>4.4192691550956831E-4</v>
      </c>
      <c r="J41419" s="13">
        <v>-7.7243660390841793</v>
      </c>
      <c r="K41419" s="4">
        <v>3.2158338822305906E-2</v>
      </c>
      <c r="L41419" s="7">
        <v>737656666.67999995</v>
      </c>
      <c r="M41419" s="7">
        <v>987579314.95958912</v>
      </c>
      <c r="N41419" s="12">
        <v>0.74693409988055914</v>
      </c>
      <c r="O41419" s="4">
        <v>-5.8000469189111174E-13</v>
      </c>
      <c r="P41419" s="7">
        <v>12524543267.679804</v>
      </c>
      <c r="Q41419" s="7">
        <v>16767936113.35</v>
      </c>
      <c r="R41419" t="s">
        <v>43</v>
      </c>
    </row>
    <row r="41420" spans="1:18" x14ac:dyDescent="0.25">
      <c r="A41420" s="1">
        <v>44628</v>
      </c>
      <c r="B41420" s="7">
        <v>44628</v>
      </c>
      <c r="C41420" s="4">
        <v>16.430083783000001</v>
      </c>
      <c r="D41420" s="4">
        <v>17.232316967900001</v>
      </c>
      <c r="E41420" s="4">
        <v>16.3585339123</v>
      </c>
      <c r="F41420" s="4">
        <v>16.9536511047</v>
      </c>
      <c r="G41420" s="4">
        <v>2.8304832150373405</v>
      </c>
      <c r="H41420" s="4">
        <v>-1.4826493337303734E-3</v>
      </c>
      <c r="I41420" s="4">
        <v>4.3765737139345932E-4</v>
      </c>
      <c r="J41420" s="13">
        <v>-7.7340742108031213</v>
      </c>
      <c r="K41420" s="4">
        <v>-9.6611995474092105E-3</v>
      </c>
      <c r="L41420" s="7">
        <v>874178606.96000004</v>
      </c>
      <c r="M41420" s="7">
        <v>987579314.9593823</v>
      </c>
      <c r="N41420" s="12">
        <v>0.8851730627792197</v>
      </c>
      <c r="O41420" s="4">
        <v>-2.0942937365903485E-13</v>
      </c>
      <c r="P41420" s="7">
        <v>14820519105.592512</v>
      </c>
      <c r="Q41420" s="7">
        <v>16743075144.040001</v>
      </c>
      <c r="R41420" t="s">
        <v>43</v>
      </c>
    </row>
    <row r="41421" spans="1:18" x14ac:dyDescent="0.25">
      <c r="A41421" s="1">
        <v>44629</v>
      </c>
      <c r="B41421" s="7">
        <v>44629</v>
      </c>
      <c r="C41421" s="4">
        <v>16.961296468800001</v>
      </c>
      <c r="D41421" s="4">
        <v>18.049905921000001</v>
      </c>
      <c r="E41421" s="4">
        <v>16.9301008642</v>
      </c>
      <c r="F41421" s="4">
        <v>17.866675836999999</v>
      </c>
      <c r="G41421" s="4">
        <v>2.8829372926734402</v>
      </c>
      <c r="H41421" s="4">
        <v>5.3854165492817289E-2</v>
      </c>
      <c r="I41421" s="4">
        <v>4.2557004449867748E-4</v>
      </c>
      <c r="J41421" s="13">
        <v>-7.7620810065805621</v>
      </c>
      <c r="K41421" s="4">
        <v>-2.7618241311226966E-2</v>
      </c>
      <c r="L41421" s="7">
        <v>857533886.72000003</v>
      </c>
      <c r="M41421" s="7">
        <v>987579314.95905733</v>
      </c>
      <c r="N41421" s="12">
        <v>0.86831900357851388</v>
      </c>
      <c r="O41421" s="4">
        <v>-3.2905156921881763E-13</v>
      </c>
      <c r="P41421" s="7">
        <v>15321279973.268919</v>
      </c>
      <c r="Q41421" s="7">
        <v>17644759483.700001</v>
      </c>
      <c r="R41421" t="s">
        <v>43</v>
      </c>
    </row>
    <row r="41422" spans="1:18" x14ac:dyDescent="0.25">
      <c r="A41422" s="1">
        <v>44630</v>
      </c>
      <c r="B41422" s="7">
        <v>44630</v>
      </c>
      <c r="C41422" s="4">
        <v>17.8649704075</v>
      </c>
      <c r="D41422" s="4">
        <v>17.892672367399999</v>
      </c>
      <c r="E41422" s="4">
        <v>16.745112686999999</v>
      </c>
      <c r="F41422" s="4">
        <v>16.979118920499999</v>
      </c>
      <c r="G41422" s="4">
        <v>2.8319842902848462</v>
      </c>
      <c r="H41422" s="4">
        <v>-4.9676667590395455E-2</v>
      </c>
      <c r="I41422" s="4">
        <v>4.3053277310354724E-4</v>
      </c>
      <c r="J41422" s="13">
        <v>-7.750487108995129</v>
      </c>
      <c r="K41422" s="4">
        <v>1.1661367309618467E-2</v>
      </c>
      <c r="L41422" s="7">
        <v>750062050.58000004</v>
      </c>
      <c r="M41422" s="7">
        <v>987579314.95459557</v>
      </c>
      <c r="N41422" s="12">
        <v>0.75949550504152119</v>
      </c>
      <c r="O41422" s="4">
        <v>-4.5178804595473069E-12</v>
      </c>
      <c r="P41422" s="7">
        <v>12735392754.551907</v>
      </c>
      <c r="Q41422" s="7">
        <v>16768226632.040001</v>
      </c>
      <c r="R41422" t="s">
        <v>43</v>
      </c>
    </row>
    <row r="41423" spans="1:18" x14ac:dyDescent="0.25">
      <c r="A41423" s="1">
        <v>44631</v>
      </c>
      <c r="B41423" s="7">
        <v>44631</v>
      </c>
      <c r="C41423" s="4">
        <v>16.981028273</v>
      </c>
      <c r="D41423" s="4">
        <v>18.414681917999999</v>
      </c>
      <c r="E41423" s="4">
        <v>16.749558780899999</v>
      </c>
      <c r="F41423" s="4">
        <v>17.734422786700001</v>
      </c>
      <c r="G41423" s="4">
        <v>2.8755075411326416</v>
      </c>
      <c r="H41423" s="4">
        <v>4.4484279174702893E-2</v>
      </c>
      <c r="I41423" s="4">
        <v>4.5713197748208258E-4</v>
      </c>
      <c r="J41423" s="13">
        <v>-7.6905384177729204</v>
      </c>
      <c r="K41423" s="4">
        <v>6.1782066407608839E-2</v>
      </c>
      <c r="L41423" s="7">
        <v>1236681337.0599999</v>
      </c>
      <c r="M41423" s="7">
        <v>987579314.9582969</v>
      </c>
      <c r="N41423" s="12">
        <v>1.2522349530095434</v>
      </c>
      <c r="O41423" s="4">
        <v>3.7478804742203187E-12</v>
      </c>
      <c r="P41423" s="7">
        <v>21931829683.843487</v>
      </c>
      <c r="Q41423" s="7">
        <v>17514149106.869999</v>
      </c>
      <c r="R41423" t="s">
        <v>43</v>
      </c>
    </row>
    <row r="41424" spans="1:18" x14ac:dyDescent="0.25">
      <c r="A41424" s="1">
        <v>44633</v>
      </c>
      <c r="B41424" s="7">
        <v>44633</v>
      </c>
      <c r="C41424" s="4">
        <v>18.147037298699999</v>
      </c>
      <c r="D41424" s="4">
        <v>18.362166077800001</v>
      </c>
      <c r="E41424" s="4">
        <v>17.197530821200001</v>
      </c>
      <c r="F41424" s="4">
        <v>17.247932110899999</v>
      </c>
      <c r="G41424" s="4">
        <v>2.847692258662486</v>
      </c>
      <c r="H41424" s="4">
        <v>-2.7431999431345916E-2</v>
      </c>
      <c r="I41424" s="4">
        <v>4.5569579317666751E-4</v>
      </c>
      <c r="J41424" s="13">
        <v>-7.6936850913002095</v>
      </c>
      <c r="K41424" s="4">
        <v>-3.1417279388890611E-3</v>
      </c>
      <c r="L41424" s="7">
        <v>707977397.46000004</v>
      </c>
      <c r="M41424" s="7">
        <v>987579314.95598745</v>
      </c>
      <c r="N41424" s="12">
        <v>0.71688155749956328</v>
      </c>
      <c r="O41424" s="4">
        <v>-2.3384871791941159E-12</v>
      </c>
      <c r="P41424" s="7">
        <v>12211146087.441746</v>
      </c>
      <c r="Q41424" s="7">
        <v>17033700978.49</v>
      </c>
      <c r="R41424" t="s">
        <v>43</v>
      </c>
    </row>
    <row r="41425" spans="1:18" x14ac:dyDescent="0.25">
      <c r="A41425" s="1">
        <v>44635</v>
      </c>
      <c r="B41425" s="7">
        <v>44635</v>
      </c>
      <c r="C41425" s="4">
        <v>17.693547775500001</v>
      </c>
      <c r="D41425" s="4">
        <v>18.002615206400002</v>
      </c>
      <c r="E41425" s="4">
        <v>17.083491502699999</v>
      </c>
      <c r="F41425" s="4">
        <v>17.828996333199999</v>
      </c>
      <c r="G41425" s="4">
        <v>2.8808261393876839</v>
      </c>
      <c r="H41425" s="4">
        <v>3.3688921000146504E-2</v>
      </c>
      <c r="I41425" s="4">
        <v>4.5321674551470449E-4</v>
      </c>
      <c r="J41425" s="13">
        <v>-7.6991400799901601</v>
      </c>
      <c r="K41425" s="4">
        <v>-5.4401372562198139E-3</v>
      </c>
      <c r="L41425" s="7">
        <v>673341298.88999999</v>
      </c>
      <c r="M41425" s="7">
        <v>987579314.95966303</v>
      </c>
      <c r="N41425" s="12">
        <v>0.68180984422248869</v>
      </c>
      <c r="O41425" s="4">
        <v>3.7218074225086871E-12</v>
      </c>
      <c r="P41425" s="7">
        <v>12004999548.901934</v>
      </c>
      <c r="Q41425" s="7">
        <v>17607547985.16</v>
      </c>
      <c r="R41425" t="s">
        <v>43</v>
      </c>
    </row>
    <row r="41426" spans="1:18" x14ac:dyDescent="0.25">
      <c r="A41426" s="1">
        <v>44636</v>
      </c>
      <c r="B41426" s="7">
        <v>44636</v>
      </c>
      <c r="C41426" s="4">
        <v>17.827370046999999</v>
      </c>
      <c r="D41426" s="4">
        <v>19.1509189828</v>
      </c>
      <c r="E41426" s="4">
        <v>17.762905645</v>
      </c>
      <c r="F41426" s="4">
        <v>19.053366607600001</v>
      </c>
      <c r="G41426" s="4">
        <v>2.9472438107671195</v>
      </c>
      <c r="H41426" s="4">
        <v>6.8672978081220359E-2</v>
      </c>
      <c r="I41426" s="4">
        <v>4.6309060692784363E-4</v>
      </c>
      <c r="J41426" s="13">
        <v>-7.6775878277153513</v>
      </c>
      <c r="K41426" s="4">
        <v>2.1786179594766968E-2</v>
      </c>
      <c r="L41426" s="7">
        <v>1201525130.0999999</v>
      </c>
      <c r="M41426" s="7">
        <v>987579314.95971918</v>
      </c>
      <c r="N41426" s="12">
        <v>1.2166365899927816</v>
      </c>
      <c r="O41426" s="4">
        <v>5.6853737748356212E-14</v>
      </c>
      <c r="P41426" s="7">
        <v>22893098792.039585</v>
      </c>
      <c r="Q41426" s="7">
        <v>18816710742.009998</v>
      </c>
      <c r="R41426" t="s">
        <v>43</v>
      </c>
    </row>
    <row r="41427" spans="1:18" x14ac:dyDescent="0.25">
      <c r="A41427" s="1">
        <v>44637</v>
      </c>
      <c r="B41427" s="7">
        <v>44637</v>
      </c>
      <c r="C41427" s="4">
        <v>19.0516907475</v>
      </c>
      <c r="D41427" s="4">
        <v>19.267125900900002</v>
      </c>
      <c r="E41427" s="4">
        <v>18.664956692400001</v>
      </c>
      <c r="F41427" s="4">
        <v>18.7517319667</v>
      </c>
      <c r="G41427" s="4">
        <v>2.9312861197077633</v>
      </c>
      <c r="H41427" s="4">
        <v>-1.5831041679515344E-2</v>
      </c>
      <c r="I41427" s="4">
        <v>4.5790232279611378E-4</v>
      </c>
      <c r="J41427" s="13">
        <v>-7.6888546655992753</v>
      </c>
      <c r="K41427" s="4">
        <v>-1.120360476786407E-2</v>
      </c>
      <c r="L41427" s="7">
        <v>804681001.42999995</v>
      </c>
      <c r="M41427" s="7">
        <v>987579314.956954</v>
      </c>
      <c r="N41427" s="12">
        <v>0.81480139290389442</v>
      </c>
      <c r="O41427" s="4">
        <v>-2.7999560526768488E-12</v>
      </c>
      <c r="P41427" s="7">
        <v>15089162457.511099</v>
      </c>
      <c r="Q41427" s="7">
        <v>18518822609.93</v>
      </c>
      <c r="R41427" t="s">
        <v>43</v>
      </c>
    </row>
    <row r="41428" spans="1:18" x14ac:dyDescent="0.25">
      <c r="A41428" s="1">
        <v>44640</v>
      </c>
      <c r="B41428" s="7">
        <v>44640</v>
      </c>
      <c r="C41428" s="4">
        <v>19.362868900300001</v>
      </c>
      <c r="D41428" s="4">
        <v>19.4421065714</v>
      </c>
      <c r="E41428" s="4">
        <v>18.390905930500001</v>
      </c>
      <c r="F41428" s="4">
        <v>18.638644210999999</v>
      </c>
      <c r="G41428" s="4">
        <v>2.9252370711507196</v>
      </c>
      <c r="H41428" s="4">
        <v>-6.0307898972119384E-3</v>
      </c>
      <c r="I41428" s="4">
        <v>4.5186976314093318E-4</v>
      </c>
      <c r="J41428" s="13">
        <v>-7.7021165542947578</v>
      </c>
      <c r="K41428" s="4">
        <v>-1.3174337309196534E-2</v>
      </c>
      <c r="L41428" s="7">
        <v>688372540.70000005</v>
      </c>
      <c r="M41428" s="7">
        <v>987579314.95986331</v>
      </c>
      <c r="N41428" s="12">
        <v>0.69703013243850342</v>
      </c>
      <c r="O41428" s="4">
        <v>2.9458927170964747E-12</v>
      </c>
      <c r="P41428" s="7">
        <v>12830330870.729418</v>
      </c>
      <c r="Q41428" s="7">
        <v>18407139481.68</v>
      </c>
      <c r="R41428" t="s">
        <v>43</v>
      </c>
    </row>
    <row r="41429" spans="1:18" x14ac:dyDescent="0.25">
      <c r="A41429" s="1">
        <v>44641</v>
      </c>
      <c r="B41429" s="7">
        <v>44641</v>
      </c>
      <c r="C41429" s="4">
        <v>18.636241051399999</v>
      </c>
      <c r="D41429" s="4">
        <v>19.048409474</v>
      </c>
      <c r="E41429" s="4">
        <v>18.4743923429</v>
      </c>
      <c r="F41429" s="4">
        <v>18.7952701687</v>
      </c>
      <c r="G41429" s="4">
        <v>2.933605251411366</v>
      </c>
      <c r="H41429" s="4">
        <v>8.4032913513937303E-3</v>
      </c>
      <c r="I41429" s="4">
        <v>4.5755078357154059E-4</v>
      </c>
      <c r="J41429" s="13">
        <v>-7.6896226770668372</v>
      </c>
      <c r="K41429" s="4">
        <v>1.2572251772543487E-2</v>
      </c>
      <c r="L41429" s="7">
        <v>726848267.70000005</v>
      </c>
      <c r="M41429" s="7">
        <v>987579314.95771921</v>
      </c>
      <c r="N41429" s="12">
        <v>0.73598976476245681</v>
      </c>
      <c r="O41429" s="4">
        <v>-2.1710643888359395E-12</v>
      </c>
      <c r="P41429" s="7">
        <v>13661309563.073082</v>
      </c>
      <c r="Q41429" s="7">
        <v>18561820037.650002</v>
      </c>
      <c r="R41429" t="s">
        <v>43</v>
      </c>
    </row>
    <row r="41430" spans="1:18" x14ac:dyDescent="0.25">
      <c r="A41430" s="1">
        <v>44642</v>
      </c>
      <c r="B41430" s="7">
        <v>44642</v>
      </c>
      <c r="C41430" s="4">
        <v>18.7903395658</v>
      </c>
      <c r="D41430" s="4">
        <v>20.431427057600001</v>
      </c>
      <c r="E41430" s="4">
        <v>18.711325996900001</v>
      </c>
      <c r="F41430" s="4">
        <v>20.252199146500001</v>
      </c>
      <c r="G41430" s="4">
        <v>3.0082633874831743</v>
      </c>
      <c r="H41430" s="4">
        <v>7.7515724154167395E-2</v>
      </c>
      <c r="I41430" s="4">
        <v>4.7811069053472176E-4</v>
      </c>
      <c r="J41430" s="13">
        <v>-7.6456682821247268</v>
      </c>
      <c r="K41430" s="4">
        <v>4.493469949432731E-2</v>
      </c>
      <c r="L41430" s="7">
        <v>1206899926.27</v>
      </c>
      <c r="M41430" s="7">
        <v>987579314.95832276</v>
      </c>
      <c r="N41430" s="12">
        <v>1.2220789844316786</v>
      </c>
      <c r="O41430" s="4">
        <v>6.1114750365285377E-13</v>
      </c>
      <c r="P41430" s="7">
        <v>24442377656.716206</v>
      </c>
      <c r="Q41430" s="7">
        <v>20000652959.5</v>
      </c>
      <c r="R41430" t="s">
        <v>43</v>
      </c>
    </row>
    <row r="41431" spans="1:18" x14ac:dyDescent="0.25">
      <c r="A41431" s="1">
        <v>44643</v>
      </c>
      <c r="B41431" s="7">
        <v>44643</v>
      </c>
      <c r="C41431" s="4">
        <v>20.247599970700001</v>
      </c>
      <c r="D41431" s="4">
        <v>21.069103830100001</v>
      </c>
      <c r="E41431" s="4">
        <v>19.883589290700002</v>
      </c>
      <c r="F41431" s="4">
        <v>21.003955422800001</v>
      </c>
      <c r="G41431" s="4">
        <v>3.0447107734538026</v>
      </c>
      <c r="H41431" s="4">
        <v>3.7119735534000962E-2</v>
      </c>
      <c r="I41431" s="4">
        <v>4.8968307749577313E-4</v>
      </c>
      <c r="J41431" s="13">
        <v>-7.6217521567332911</v>
      </c>
      <c r="K41431" s="4">
        <v>2.4204409543967201E-2</v>
      </c>
      <c r="L41431" s="7">
        <v>1321882560.3800001</v>
      </c>
      <c r="M41431" s="7">
        <v>987579314.95575321</v>
      </c>
      <c r="N41431" s="12">
        <v>1.3385077434911896</v>
      </c>
      <c r="O41431" s="4">
        <v>-2.6018732848566486E-12</v>
      </c>
      <c r="P41431" s="7">
        <v>27764762372.398254</v>
      </c>
      <c r="Q41431" s="7">
        <v>20743071907.810001</v>
      </c>
      <c r="R41431" t="s">
        <v>43</v>
      </c>
    </row>
    <row r="41432" spans="1:18" x14ac:dyDescent="0.25">
      <c r="A41432" s="1">
        <v>44644</v>
      </c>
      <c r="B41432" s="7">
        <v>44644</v>
      </c>
      <c r="C41432" s="4">
        <v>21.004985788500001</v>
      </c>
      <c r="D41432" s="4">
        <v>21.430698467300001</v>
      </c>
      <c r="E41432" s="4">
        <v>20.375206322499999</v>
      </c>
      <c r="F41432" s="4">
        <v>21.245491451199999</v>
      </c>
      <c r="G41432" s="4">
        <v>3.0561447058574704</v>
      </c>
      <c r="H41432" s="4">
        <v>1.1499549658051979E-2</v>
      </c>
      <c r="I41432" s="4">
        <v>4.8328117655529839E-4</v>
      </c>
      <c r="J41432" s="13">
        <v>-7.6349119276157733</v>
      </c>
      <c r="K41432" s="4">
        <v>-1.3073559685202721E-2</v>
      </c>
      <c r="L41432" s="7">
        <v>1230204385.01</v>
      </c>
      <c r="M41432" s="7">
        <v>987579314.95789921</v>
      </c>
      <c r="N41432" s="12">
        <v>1.2456765409899699</v>
      </c>
      <c r="O41432" s="4">
        <v>2.1729957260084088E-12</v>
      </c>
      <c r="P41432" s="7">
        <v>26136296744.958706</v>
      </c>
      <c r="Q41432" s="7">
        <v>20981607893.32</v>
      </c>
      <c r="R41432" t="s">
        <v>43</v>
      </c>
    </row>
    <row r="41433" spans="1:18" x14ac:dyDescent="0.25">
      <c r="A41433" s="1">
        <v>44647</v>
      </c>
      <c r="B41433" s="7">
        <v>44647</v>
      </c>
      <c r="C41433" s="4">
        <v>20.891970008000001</v>
      </c>
      <c r="D41433" s="4">
        <v>22.448712411900001</v>
      </c>
      <c r="E41433" s="4">
        <v>20.770621724800002</v>
      </c>
      <c r="F41433" s="4">
        <v>22.447862324999999</v>
      </c>
      <c r="G41433" s="4">
        <v>3.1111953902782186</v>
      </c>
      <c r="H41433" s="4">
        <v>5.6594166181648232E-2</v>
      </c>
      <c r="I41433" s="4">
        <v>4.7944523144368052E-4</v>
      </c>
      <c r="J41433" s="13">
        <v>-7.6428808903027079</v>
      </c>
      <c r="K41433" s="4">
        <v>-7.9372946800028051E-3</v>
      </c>
      <c r="L41433" s="7">
        <v>766114012.61000001</v>
      </c>
      <c r="M41433" s="7">
        <v>987579314.95911396</v>
      </c>
      <c r="N41433" s="12">
        <v>0.7757493509690585</v>
      </c>
      <c r="O41433" s="4">
        <v>1.2300203559592028E-12</v>
      </c>
      <c r="P41433" s="7">
        <v>17197621880.322594</v>
      </c>
      <c r="Q41433" s="7">
        <v>22169044497.220001</v>
      </c>
      <c r="R41433" t="s">
        <v>43</v>
      </c>
    </row>
    <row r="41434" spans="1:18" x14ac:dyDescent="0.25">
      <c r="A41434" s="1">
        <v>44648</v>
      </c>
      <c r="B41434" s="7">
        <v>44648</v>
      </c>
      <c r="C41434" s="4">
        <v>22.450679641600001</v>
      </c>
      <c r="D41434" s="4">
        <v>23.2661714997</v>
      </c>
      <c r="E41434" s="4">
        <v>21.900140141600001</v>
      </c>
      <c r="F41434" s="4">
        <v>21.970449094900001</v>
      </c>
      <c r="G41434" s="4">
        <v>3.0896983274666154</v>
      </c>
      <c r="H41434" s="4">
        <v>-2.1267647813765628E-2</v>
      </c>
      <c r="I41434" s="4">
        <v>4.6618669768136949E-4</v>
      </c>
      <c r="J41434" s="13">
        <v>-7.6709243652717012</v>
      </c>
      <c r="K41434" s="4">
        <v>-2.7653906833920577E-2</v>
      </c>
      <c r="L41434" s="7">
        <v>1265796273.71</v>
      </c>
      <c r="M41434" s="7">
        <v>987579314.95886683</v>
      </c>
      <c r="N41434" s="12">
        <v>1.2817160652688651</v>
      </c>
      <c r="O41434" s="4">
        <v>-2.5022887123653495E-13</v>
      </c>
      <c r="P41434" s="7">
        <v>27810112596.059666</v>
      </c>
      <c r="Q41434" s="7">
        <v>21697561066.48</v>
      </c>
      <c r="R41434" t="s">
        <v>43</v>
      </c>
    </row>
    <row r="41435" spans="1:18" x14ac:dyDescent="0.25">
      <c r="A41435" s="1">
        <v>44649</v>
      </c>
      <c r="B41435" s="7">
        <v>44649</v>
      </c>
      <c r="C41435" s="4">
        <v>21.955489809199999</v>
      </c>
      <c r="D41435" s="4">
        <v>22.9105562447</v>
      </c>
      <c r="E41435" s="4">
        <v>21.8926674159</v>
      </c>
      <c r="F41435" s="4">
        <v>22.4861803758</v>
      </c>
      <c r="G41435" s="4">
        <v>3.1129009149888924</v>
      </c>
      <c r="H41435" s="4">
        <v>2.3473861579812478E-2</v>
      </c>
      <c r="I41435" s="4">
        <v>4.7373505956813675E-4</v>
      </c>
      <c r="J41435" s="13">
        <v>-7.654862338596562</v>
      </c>
      <c r="K41435" s="4">
        <v>1.6191714444684636E-2</v>
      </c>
      <c r="L41435" s="7">
        <v>1167942746.0599999</v>
      </c>
      <c r="M41435" s="7">
        <v>987579314.95690656</v>
      </c>
      <c r="N41435" s="12">
        <v>1.1826318437126881</v>
      </c>
      <c r="O41435" s="4">
        <v>-1.9849317697127887E-12</v>
      </c>
      <c r="P41435" s="7">
        <v>26262571256.512333</v>
      </c>
      <c r="Q41435" s="7">
        <v>22206886611.529999</v>
      </c>
      <c r="R41435" t="s">
        <v>43</v>
      </c>
    </row>
    <row r="41436" spans="1:18" x14ac:dyDescent="0.25">
      <c r="A41436" s="1">
        <v>44650</v>
      </c>
      <c r="B41436" s="7">
        <v>44650</v>
      </c>
      <c r="C41436" s="4">
        <v>22.4822558535</v>
      </c>
      <c r="D41436" s="4">
        <v>22.968292056199999</v>
      </c>
      <c r="E41436" s="4">
        <v>21.772603451999998</v>
      </c>
      <c r="F41436" s="4">
        <v>22.468346954200001</v>
      </c>
      <c r="G41436" s="4">
        <v>3.1121075166997914</v>
      </c>
      <c r="H41436" s="4">
        <v>-7.9308363190004128E-4</v>
      </c>
      <c r="I41436" s="4">
        <v>4.7741340937492864E-4</v>
      </c>
      <c r="J41436" s="13">
        <v>-7.6471277561110558</v>
      </c>
      <c r="K41436" s="4">
        <v>7.7645716366129304E-3</v>
      </c>
      <c r="L41436" s="7">
        <v>1114497680.8099999</v>
      </c>
      <c r="M41436" s="7">
        <v>987579314.95633078</v>
      </c>
      <c r="N41436" s="12">
        <v>1.1285146052894812</v>
      </c>
      <c r="O41436" s="4">
        <v>-5.8302240621088537E-13</v>
      </c>
      <c r="P41436" s="7">
        <v>25040920572.090328</v>
      </c>
      <c r="Q41436" s="7">
        <v>22189274693.23</v>
      </c>
      <c r="R41436" t="s">
        <v>43</v>
      </c>
    </row>
    <row r="41437" spans="1:18" x14ac:dyDescent="0.25">
      <c r="A41437" s="1">
        <v>44651</v>
      </c>
      <c r="B41437" s="7">
        <v>44651</v>
      </c>
      <c r="C41437" s="4">
        <v>22.460415709300001</v>
      </c>
      <c r="D41437" s="4">
        <v>22.999461804999999</v>
      </c>
      <c r="E41437" s="4">
        <v>21.183681528800001</v>
      </c>
      <c r="F41437" s="4">
        <v>21.302511279099999</v>
      </c>
      <c r="G41437" s="4">
        <v>3.0588249661929003</v>
      </c>
      <c r="H41437" s="4">
        <v>-5.1887914917660323E-2</v>
      </c>
      <c r="I41437" s="4">
        <v>4.6778942030812818E-4</v>
      </c>
      <c r="J41437" s="13">
        <v>-7.6674923199140412</v>
      </c>
      <c r="K41437" s="4">
        <v>-2.0158606519664023E-2</v>
      </c>
      <c r="L41437" s="7">
        <v>1190050412.6900001</v>
      </c>
      <c r="M41437" s="7">
        <v>987579314.95712483</v>
      </c>
      <c r="N41437" s="12">
        <v>1.2050175562270311</v>
      </c>
      <c r="O41437" s="4">
        <v>8.040398028515469E-13</v>
      </c>
      <c r="P41437" s="7">
        <v>25351062339.026337</v>
      </c>
      <c r="Q41437" s="7">
        <v>21037919495.880001</v>
      </c>
      <c r="R41437" t="s">
        <v>43</v>
      </c>
    </row>
    <row r="41438" spans="1:18" x14ac:dyDescent="0.25">
      <c r="A41438" s="1">
        <v>44654</v>
      </c>
      <c r="B41438" s="7">
        <v>44654</v>
      </c>
      <c r="C41438" s="4">
        <v>22.614322050199998</v>
      </c>
      <c r="D41438" s="4">
        <v>23.5449043188</v>
      </c>
      <c r="E41438" s="4">
        <v>22.581715095500002</v>
      </c>
      <c r="F41438" s="4">
        <v>23.208247361600002</v>
      </c>
      <c r="G41438" s="4">
        <v>3.1445077052249011</v>
      </c>
      <c r="H41438" s="4">
        <v>8.9460630135646479E-2</v>
      </c>
      <c r="I41438" s="4">
        <v>4.9960097409681916E-4</v>
      </c>
      <c r="J41438" s="13">
        <v>-7.6017008299613114</v>
      </c>
      <c r="K41438" s="4">
        <v>6.8004004382435645E-2</v>
      </c>
      <c r="L41438" s="7">
        <v>1135251124.25</v>
      </c>
      <c r="M41438" s="7">
        <v>987579314.95822668</v>
      </c>
      <c r="N41438" s="12">
        <v>1.1495290626839625</v>
      </c>
      <c r="O41438" s="4">
        <v>1.1157093375995906E-12</v>
      </c>
      <c r="P41438" s="7">
        <v>26347188909.128498</v>
      </c>
      <c r="Q41438" s="7">
        <v>22919985030.75</v>
      </c>
      <c r="R41438" t="s">
        <v>43</v>
      </c>
    </row>
    <row r="41439" spans="1:18" x14ac:dyDescent="0.25">
      <c r="A41439" s="1">
        <v>44656</v>
      </c>
      <c r="B41439" s="7">
        <v>44656</v>
      </c>
      <c r="C41439" s="4">
        <v>22.6958757371</v>
      </c>
      <c r="D41439" s="4">
        <v>23.1039438215</v>
      </c>
      <c r="E41439" s="4">
        <v>21.781701713</v>
      </c>
      <c r="F41439" s="4">
        <v>21.789713536499999</v>
      </c>
      <c r="G41439" s="4">
        <v>3.0814380023120576</v>
      </c>
      <c r="H41439" s="4">
        <v>-6.1121971125104695E-2</v>
      </c>
      <c r="I41439" s="4">
        <v>4.7830618779772893E-4</v>
      </c>
      <c r="J41439" s="13">
        <v>-7.6452594702976686</v>
      </c>
      <c r="K41439" s="4">
        <v>-4.2623588429920568E-2</v>
      </c>
      <c r="L41439" s="7">
        <v>954861205.78999996</v>
      </c>
      <c r="M41439" s="7">
        <v>987579314.95810413</v>
      </c>
      <c r="N41439" s="12">
        <v>0.96687039848592604</v>
      </c>
      <c r="O41439" s="4">
        <v>-1.2408841275030826E-13</v>
      </c>
      <c r="P41439" s="7">
        <v>20806152141.281075</v>
      </c>
      <c r="Q41439" s="7">
        <v>21519070367.509998</v>
      </c>
      <c r="R41439" t="s">
        <v>43</v>
      </c>
    </row>
    <row r="41440" spans="1:18" x14ac:dyDescent="0.25">
      <c r="A41440" s="1">
        <v>44657</v>
      </c>
      <c r="B41440" s="7">
        <v>44657</v>
      </c>
      <c r="C41440" s="4">
        <v>21.786951996900001</v>
      </c>
      <c r="D41440" s="4">
        <v>21.787007586800001</v>
      </c>
      <c r="E41440" s="4">
        <v>19.782911522500001</v>
      </c>
      <c r="F41440" s="4">
        <v>19.8396339381</v>
      </c>
      <c r="G41440" s="4">
        <v>2.9876816509859054</v>
      </c>
      <c r="H41440" s="4">
        <v>-8.9495421549871029E-2</v>
      </c>
      <c r="I41440" s="4">
        <v>4.591791698889055E-4</v>
      </c>
      <c r="J41440" s="13">
        <v>-7.6860700757279803</v>
      </c>
      <c r="K41440" s="4">
        <v>-3.9989066411392646E-2</v>
      </c>
      <c r="L41440" s="7">
        <v>1143523884.3199999</v>
      </c>
      <c r="M41440" s="7">
        <v>987579314.95869112</v>
      </c>
      <c r="N41440" s="12">
        <v>1.157905868419117</v>
      </c>
      <c r="O41440" s="4">
        <v>5.9436901204532466E-13</v>
      </c>
      <c r="P41440" s="7">
        <v>22687095264.383011</v>
      </c>
      <c r="Q41440" s="7">
        <v>19593212093.619999</v>
      </c>
      <c r="R41440" t="s">
        <v>43</v>
      </c>
    </row>
    <row r="41441" spans="1:18" x14ac:dyDescent="0.25">
      <c r="A41441" s="1">
        <v>44658</v>
      </c>
      <c r="B41441" s="7">
        <v>44658</v>
      </c>
      <c r="C41441" s="4">
        <v>19.842570542600001</v>
      </c>
      <c r="D41441" s="4">
        <v>20.624062656100001</v>
      </c>
      <c r="E41441" s="4">
        <v>19.602263300499999</v>
      </c>
      <c r="F41441" s="4">
        <v>20.4263918336</v>
      </c>
      <c r="G41441" s="4">
        <v>3.0168277820523022</v>
      </c>
      <c r="H41441" s="4">
        <v>2.9575036380746472E-2</v>
      </c>
      <c r="I41441" s="4">
        <v>4.6953067889679871E-4</v>
      </c>
      <c r="J41441" s="13">
        <v>-7.6637769176876178</v>
      </c>
      <c r="K41441" s="4">
        <v>2.2543507386011574E-2</v>
      </c>
      <c r="L41441" s="7">
        <v>819238352.83000004</v>
      </c>
      <c r="M41441" s="7">
        <v>987579314.95798171</v>
      </c>
      <c r="N41441" s="12">
        <v>0.82954183063752807</v>
      </c>
      <c r="O41441" s="4">
        <v>-7.183367162225071E-13</v>
      </c>
      <c r="P41441" s="7">
        <v>16734083600.018629</v>
      </c>
      <c r="Q41441" s="7">
        <v>20172682054.09</v>
      </c>
      <c r="R41441" t="s">
        <v>43</v>
      </c>
    </row>
    <row r="41442" spans="1:18" x14ac:dyDescent="0.25">
      <c r="A41442" s="1">
        <v>44661</v>
      </c>
      <c r="B41442" s="7">
        <v>44661</v>
      </c>
      <c r="C41442" s="4">
        <v>19.784965426999999</v>
      </c>
      <c r="D41442" s="4">
        <v>20.202637834200001</v>
      </c>
      <c r="E41442" s="4">
        <v>19.285306009900001</v>
      </c>
      <c r="F41442" s="4">
        <v>19.285306009900001</v>
      </c>
      <c r="G41442" s="4">
        <v>2.9593434593019947</v>
      </c>
      <c r="H41442" s="4">
        <v>-5.5863308262940108E-2</v>
      </c>
      <c r="I41442" s="4">
        <v>4.5691471643793068E-4</v>
      </c>
      <c r="J41442" s="13">
        <v>-7.6910138005945834</v>
      </c>
      <c r="K41442" s="4">
        <v>-2.686930380888056E-2</v>
      </c>
      <c r="L41442" s="7">
        <v>599807809.89999998</v>
      </c>
      <c r="M41442" s="7">
        <v>987579314.95631766</v>
      </c>
      <c r="N41442" s="12">
        <v>0.60735153198964131</v>
      </c>
      <c r="O41442" s="4">
        <v>-1.6849709665194386E-12</v>
      </c>
      <c r="P41442" s="7">
        <v>11567477161.049427</v>
      </c>
      <c r="Q41442" s="7">
        <v>19045769297.98</v>
      </c>
      <c r="R41442" t="s">
        <v>43</v>
      </c>
    </row>
    <row r="41443" spans="1:18" x14ac:dyDescent="0.25">
      <c r="A41443" s="1">
        <v>44663</v>
      </c>
      <c r="B41443" s="7">
        <v>44663</v>
      </c>
      <c r="C41443" s="4">
        <v>17.1954607053</v>
      </c>
      <c r="D41443" s="4">
        <v>18.001590171899998</v>
      </c>
      <c r="E41443" s="4">
        <v>17.1954607053</v>
      </c>
      <c r="F41443" s="4">
        <v>17.785879335800001</v>
      </c>
      <c r="G41443" s="4">
        <v>2.8784048467308887</v>
      </c>
      <c r="H41443" s="4">
        <v>-7.7749695718091191E-2</v>
      </c>
      <c r="I41443" s="4">
        <v>4.432376860691677E-4</v>
      </c>
      <c r="J41443" s="13">
        <v>-7.7214043944016817</v>
      </c>
      <c r="K41443" s="4">
        <v>-2.9933442449365549E-2</v>
      </c>
      <c r="L41443" s="7">
        <v>773573438.53999996</v>
      </c>
      <c r="M41443" s="7">
        <v>987579314.95659363</v>
      </c>
      <c r="N41443" s="12">
        <v>0.78330259334562946</v>
      </c>
      <c r="O41443" s="4">
        <v>2.794403458341624E-13</v>
      </c>
      <c r="P41443" s="7">
        <v>13758683835.252337</v>
      </c>
      <c r="Q41443" s="7">
        <v>17564966530.349998</v>
      </c>
      <c r="R41443" t="s">
        <v>43</v>
      </c>
    </row>
    <row r="41444" spans="1:18" x14ac:dyDescent="0.25">
      <c r="A41444" s="1">
        <v>44664</v>
      </c>
      <c r="B41444" s="7">
        <v>44664</v>
      </c>
      <c r="C41444" s="4">
        <v>17.781278775600001</v>
      </c>
      <c r="D41444" s="4">
        <v>18.268770155799999</v>
      </c>
      <c r="E41444" s="4">
        <v>17.4419834716</v>
      </c>
      <c r="F41444" s="4">
        <v>18.198499758600001</v>
      </c>
      <c r="G41444" s="4">
        <v>2.901339159838987</v>
      </c>
      <c r="H41444" s="4">
        <v>2.3199326556177853E-2</v>
      </c>
      <c r="I41444" s="4">
        <v>4.4206812048136268E-4</v>
      </c>
      <c r="J41444" s="13">
        <v>-7.7240465690255338</v>
      </c>
      <c r="K41444" s="4">
        <v>-2.6386871526590241E-3</v>
      </c>
      <c r="L41444" s="7">
        <v>657673530.22000003</v>
      </c>
      <c r="M41444" s="7">
        <v>987579314.95461965</v>
      </c>
      <c r="N41444" s="12">
        <v>0.66594502361587116</v>
      </c>
      <c r="O41444" s="4">
        <v>-1.9988132555795258E-12</v>
      </c>
      <c r="P41444" s="7">
        <v>11968671580.946281</v>
      </c>
      <c r="Q41444" s="7">
        <v>17972461924.799999</v>
      </c>
      <c r="R41444" t="s">
        <v>43</v>
      </c>
    </row>
    <row r="41445" spans="1:18" x14ac:dyDescent="0.25">
      <c r="A41445" s="1">
        <v>44668</v>
      </c>
      <c r="B41445" s="7">
        <v>44668</v>
      </c>
      <c r="C41445" s="4">
        <v>18.6275954201</v>
      </c>
      <c r="D41445" s="4">
        <v>18.799156183899999</v>
      </c>
      <c r="E41445" s="4">
        <v>17.7231207359</v>
      </c>
      <c r="F41445" s="4">
        <v>17.7804742828</v>
      </c>
      <c r="G41445" s="4">
        <v>2.8781009048031008</v>
      </c>
      <c r="H41445" s="4">
        <v>-2.2970326199688827E-2</v>
      </c>
      <c r="I41445" s="4">
        <v>4.4767970327477629E-4</v>
      </c>
      <c r="J41445" s="13">
        <v>-7.7114325292938997</v>
      </c>
      <c r="K41445" s="4">
        <v>1.2693932300079057E-2</v>
      </c>
      <c r="L41445" s="7">
        <v>473113232.91000003</v>
      </c>
      <c r="M41445" s="7">
        <v>987579314.95766485</v>
      </c>
      <c r="N41445" s="12">
        <v>0.47906353013305192</v>
      </c>
      <c r="O41445" s="4">
        <v>3.0835004899982513E-12</v>
      </c>
      <c r="P41445" s="7">
        <v>8412177670.6086226</v>
      </c>
      <c r="Q41445" s="7">
        <v>17559628611.830002</v>
      </c>
      <c r="R41445" t="s">
        <v>43</v>
      </c>
    </row>
    <row r="41446" spans="1:18" x14ac:dyDescent="0.25">
      <c r="A41446" s="1">
        <v>44670</v>
      </c>
      <c r="B41446" s="7">
        <v>44670</v>
      </c>
      <c r="C41446" s="4">
        <v>18.170162187399999</v>
      </c>
      <c r="D41446" s="4">
        <v>18.931332153100001</v>
      </c>
      <c r="E41446" s="4">
        <v>18.072601538800001</v>
      </c>
      <c r="F41446" s="4">
        <v>18.896811523499998</v>
      </c>
      <c r="G41446" s="4">
        <v>2.9389932053734182</v>
      </c>
      <c r="H41446" s="4">
        <v>6.2784446744476932E-2</v>
      </c>
      <c r="I41446" s="4">
        <v>4.5531467993160929E-4</v>
      </c>
      <c r="J41446" s="13">
        <v>-7.6945217738160334</v>
      </c>
      <c r="K41446" s="4">
        <v>1.7054551727458636E-2</v>
      </c>
      <c r="L41446" s="7">
        <v>565507514.37</v>
      </c>
      <c r="M41446" s="7">
        <v>987579314.95913422</v>
      </c>
      <c r="N41446" s="12">
        <v>0.5726198451143143</v>
      </c>
      <c r="O41446" s="4">
        <v>1.4878538672774026E-12</v>
      </c>
      <c r="P41446" s="7">
        <v>10686288914.172857</v>
      </c>
      <c r="Q41446" s="7">
        <v>18662100179.290001</v>
      </c>
      <c r="R41446" t="s">
        <v>43</v>
      </c>
    </row>
    <row r="41447" spans="1:18" x14ac:dyDescent="0.25">
      <c r="A41447" s="1">
        <v>44671</v>
      </c>
      <c r="B41447" s="7">
        <v>44671</v>
      </c>
      <c r="C41447" s="4">
        <v>18.895793145900001</v>
      </c>
      <c r="D41447" s="4">
        <v>19.493128386599999</v>
      </c>
      <c r="E41447" s="4">
        <v>18.570220024899999</v>
      </c>
      <c r="F41447" s="4">
        <v>19.088778196900002</v>
      </c>
      <c r="G41447" s="4">
        <v>2.9491006334316978</v>
      </c>
      <c r="H41447" s="4">
        <v>1.0158680640978728E-2</v>
      </c>
      <c r="I41447" s="4">
        <v>4.6136713170821575E-4</v>
      </c>
      <c r="J41447" s="13">
        <v>-7.6813164507650251</v>
      </c>
      <c r="K41447" s="4">
        <v>1.3292898391757471E-2</v>
      </c>
      <c r="L41447" s="7">
        <v>830807797.14999998</v>
      </c>
      <c r="M41447" s="7">
        <v>987579314.95591974</v>
      </c>
      <c r="N41447" s="12">
        <v>0.84125678268897597</v>
      </c>
      <c r="O41447" s="4">
        <v>-3.2549066632383148E-12</v>
      </c>
      <c r="P41447" s="7">
        <v>15859105764.051439</v>
      </c>
      <c r="Q41447" s="7">
        <v>18851682495.040001</v>
      </c>
      <c r="R41447" t="s">
        <v>43</v>
      </c>
    </row>
    <row r="41448" spans="1:18" x14ac:dyDescent="0.25">
      <c r="A41448" s="1">
        <v>44675</v>
      </c>
      <c r="B41448" s="7">
        <v>44675</v>
      </c>
      <c r="C41448" s="4">
        <v>18.725461643999999</v>
      </c>
      <c r="D41448" s="4">
        <v>19.1380363064</v>
      </c>
      <c r="E41448" s="4">
        <v>18.131569608900001</v>
      </c>
      <c r="F41448" s="4">
        <v>18.158658320400001</v>
      </c>
      <c r="G41448" s="4">
        <v>2.8991474894085667</v>
      </c>
      <c r="H41448" s="4">
        <v>-4.8726003671154365E-2</v>
      </c>
      <c r="I41448" s="4">
        <v>4.6007051772316174E-4</v>
      </c>
      <c r="J41448" s="13">
        <v>-7.684130780832108</v>
      </c>
      <c r="K41448" s="4">
        <v>-2.8103735527350779E-3</v>
      </c>
      <c r="L41448" s="7">
        <v>576662878.47000003</v>
      </c>
      <c r="M41448" s="7">
        <v>987579314.95596147</v>
      </c>
      <c r="N41448" s="12">
        <v>0.58391550910087142</v>
      </c>
      <c r="O41448" s="4">
        <v>4.2248000450106372E-14</v>
      </c>
      <c r="P41448" s="7">
        <v>10471424176.19508</v>
      </c>
      <c r="Q41448" s="7">
        <v>17933115344.580002</v>
      </c>
      <c r="R41448" t="s">
        <v>43</v>
      </c>
    </row>
    <row r="41449" spans="1:18" x14ac:dyDescent="0.25">
      <c r="A41449" s="1">
        <v>44676</v>
      </c>
      <c r="B41449" s="7">
        <v>44676</v>
      </c>
      <c r="C41449" s="4">
        <v>18.161623101899998</v>
      </c>
      <c r="D41449" s="4">
        <v>18.2246913179</v>
      </c>
      <c r="E41449" s="4">
        <v>17.189327062699999</v>
      </c>
      <c r="F41449" s="4">
        <v>18.1199796623</v>
      </c>
      <c r="G41449" s="4">
        <v>2.8970151782245788</v>
      </c>
      <c r="H41449" s="4">
        <v>-2.1300394234824859E-3</v>
      </c>
      <c r="I41449" s="4">
        <v>4.4786794421328716E-4</v>
      </c>
      <c r="J41449" s="13">
        <v>-7.7110121363827879</v>
      </c>
      <c r="K41449" s="4">
        <v>-2.6523267716140053E-2</v>
      </c>
      <c r="L41449" s="7">
        <v>799411357.65999997</v>
      </c>
      <c r="M41449" s="7">
        <v>987579314.95760667</v>
      </c>
      <c r="N41449" s="12">
        <v>0.80946547335726238</v>
      </c>
      <c r="O41449" s="4">
        <v>1.6658990120339811E-12</v>
      </c>
      <c r="P41449" s="7">
        <v>14485317542.61083</v>
      </c>
      <c r="Q41449" s="7">
        <v>17894917101.939999</v>
      </c>
      <c r="R41449" t="s">
        <v>43</v>
      </c>
    </row>
    <row r="41450" spans="1:18" x14ac:dyDescent="0.25">
      <c r="A41450" s="1">
        <v>44677</v>
      </c>
      <c r="B41450" s="7">
        <v>44677</v>
      </c>
      <c r="C41450" s="4">
        <v>18.116681402400001</v>
      </c>
      <c r="D41450" s="4">
        <v>18.2953652783</v>
      </c>
      <c r="E41450" s="4">
        <v>16.457964048299999</v>
      </c>
      <c r="F41450" s="4">
        <v>16.650600957200002</v>
      </c>
      <c r="G41450" s="4">
        <v>2.8124463093006229</v>
      </c>
      <c r="H41450" s="4">
        <v>-8.1091631032961534E-2</v>
      </c>
      <c r="I41450" s="4">
        <v>4.3682343633911976E-4</v>
      </c>
      <c r="J41450" s="13">
        <v>-7.7359814803504099</v>
      </c>
      <c r="K41450" s="4">
        <v>-2.4660188381126245E-2</v>
      </c>
      <c r="L41450" s="7">
        <v>787835543.58000004</v>
      </c>
      <c r="M41450" s="7">
        <v>987579314.95736361</v>
      </c>
      <c r="N41450" s="12">
        <v>0.79774407143593629</v>
      </c>
      <c r="O41450" s="4">
        <v>-2.4612477976462782E-13</v>
      </c>
      <c r="P41450" s="7">
        <v>13117935256.049332</v>
      </c>
      <c r="Q41450" s="7">
        <v>16443789086.940001</v>
      </c>
      <c r="R41450" t="s">
        <v>43</v>
      </c>
    </row>
    <row r="41451" spans="1:18" x14ac:dyDescent="0.25">
      <c r="A41451" s="1">
        <v>44678</v>
      </c>
      <c r="B41451" s="7">
        <v>44678</v>
      </c>
      <c r="C41451" s="4">
        <v>16.657173383</v>
      </c>
      <c r="D41451" s="4">
        <v>17.2535241478</v>
      </c>
      <c r="E41451" s="4">
        <v>16.556426418699999</v>
      </c>
      <c r="F41451" s="4">
        <v>16.9480174113</v>
      </c>
      <c r="G41451" s="4">
        <v>2.830150860100344</v>
      </c>
      <c r="H41451" s="4">
        <v>1.7862205386129964E-2</v>
      </c>
      <c r="I41451" s="4">
        <v>4.318943043231415E-4</v>
      </c>
      <c r="J41451" s="13">
        <v>-7.7473296655744068</v>
      </c>
      <c r="K41451" s="4">
        <v>-1.1284037452953007E-2</v>
      </c>
      <c r="L41451" s="7">
        <v>616421237.69000006</v>
      </c>
      <c r="M41451" s="7">
        <v>987579314.95930326</v>
      </c>
      <c r="N41451" s="12">
        <v>0.62417390517682314</v>
      </c>
      <c r="O41451" s="4">
        <v>1.9640491866362165E-12</v>
      </c>
      <c r="P41451" s="7">
        <v>10447117869.065216</v>
      </c>
      <c r="Q41451" s="7">
        <v>16737511424.969999</v>
      </c>
      <c r="R41451" t="s">
        <v>43</v>
      </c>
    </row>
    <row r="41452" spans="1:18" x14ac:dyDescent="0.25">
      <c r="A41452" s="1">
        <v>44682</v>
      </c>
      <c r="B41452" s="7">
        <v>44682</v>
      </c>
      <c r="C41452" s="4">
        <v>14.519187580200001</v>
      </c>
      <c r="D41452" s="4">
        <v>15.505186247899999</v>
      </c>
      <c r="E41452" s="4">
        <v>14.513369066099999</v>
      </c>
      <c r="F41452" s="4">
        <v>15.3817290262</v>
      </c>
      <c r="G41452" s="4">
        <v>2.7331803781879236</v>
      </c>
      <c r="H41452" s="4">
        <v>-9.241720415366611E-2</v>
      </c>
      <c r="I41452" s="4">
        <v>3.9984640826654327E-4</v>
      </c>
      <c r="J41452" s="13">
        <v>-7.8244300639288751</v>
      </c>
      <c r="K41452" s="4">
        <v>-7.4203099544975989E-2</v>
      </c>
      <c r="L41452" s="7">
        <v>707973556.01999998</v>
      </c>
      <c r="M41452" s="7">
        <v>987579314.95642805</v>
      </c>
      <c r="N41452" s="12">
        <v>0.7168776677458415</v>
      </c>
      <c r="O41452" s="4">
        <v>-2.9113700652932128E-12</v>
      </c>
      <c r="P41452" s="7">
        <v>10889857396.414865</v>
      </c>
      <c r="Q41452" s="7">
        <v>15190677414.540001</v>
      </c>
      <c r="R41452" t="s">
        <v>43</v>
      </c>
    </row>
    <row r="41453" spans="1:18" x14ac:dyDescent="0.25">
      <c r="A41453" s="1">
        <v>44683</v>
      </c>
      <c r="B41453" s="7">
        <v>44683</v>
      </c>
      <c r="C41453" s="4">
        <v>15.3758034976</v>
      </c>
      <c r="D41453" s="4">
        <v>15.5673287511</v>
      </c>
      <c r="E41453" s="4">
        <v>14.626653067499999</v>
      </c>
      <c r="F41453" s="4">
        <v>14.9784429742</v>
      </c>
      <c r="G41453" s="4">
        <v>2.7066120323798293</v>
      </c>
      <c r="H41453" s="4">
        <v>-2.62185123215391E-2</v>
      </c>
      <c r="I41453" s="4">
        <v>3.8875432895175022E-4</v>
      </c>
      <c r="J41453" s="13">
        <v>-7.8525629589656267</v>
      </c>
      <c r="K41453" s="4">
        <v>-2.7740850200157138E-2</v>
      </c>
      <c r="L41453" s="7">
        <v>684752562.85000002</v>
      </c>
      <c r="M41453" s="7">
        <v>987579314.9581399</v>
      </c>
      <c r="N41453" s="12">
        <v>0.69336462649485964</v>
      </c>
      <c r="O41453" s="4">
        <v>1.7333751041806149E-12</v>
      </c>
      <c r="P41453" s="7">
        <v>10256527214.086027</v>
      </c>
      <c r="Q41453" s="7">
        <v>14792400451.6</v>
      </c>
      <c r="R41453" t="s">
        <v>43</v>
      </c>
    </row>
    <row r="41454" spans="1:18" x14ac:dyDescent="0.25">
      <c r="A41454" s="1">
        <v>44684</v>
      </c>
      <c r="B41454" s="7">
        <v>44684</v>
      </c>
      <c r="C41454" s="4">
        <v>14.978363759700001</v>
      </c>
      <c r="D41454" s="4">
        <v>15.2055578733</v>
      </c>
      <c r="E41454" s="4">
        <v>14.555679119500001</v>
      </c>
      <c r="F41454" s="4">
        <v>14.727037069</v>
      </c>
      <c r="G41454" s="4">
        <v>2.6896850608183338</v>
      </c>
      <c r="H41454" s="4">
        <v>-1.6784515295284089E-2</v>
      </c>
      <c r="I41454" s="4">
        <v>3.901154964134465E-4</v>
      </c>
      <c r="J41454" s="13">
        <v>-7.8490677180328907</v>
      </c>
      <c r="K41454" s="4">
        <v>3.5013564102721871E-3</v>
      </c>
      <c r="L41454" s="7">
        <v>492425637.83999997</v>
      </c>
      <c r="M41454" s="7">
        <v>987579314.95500612</v>
      </c>
      <c r="N41454" s="12">
        <v>0.49861882522563239</v>
      </c>
      <c r="O41454" s="4">
        <v>-3.1731869595139987E-12</v>
      </c>
      <c r="P41454" s="7">
        <v>7251970622.1956482</v>
      </c>
      <c r="Q41454" s="7">
        <v>14544117179.92</v>
      </c>
      <c r="R41454" t="s">
        <v>43</v>
      </c>
    </row>
    <row r="41455" spans="1:18" x14ac:dyDescent="0.25">
      <c r="A41455" s="1">
        <v>44685</v>
      </c>
      <c r="B41455" s="7">
        <v>44685</v>
      </c>
      <c r="C41455" s="4">
        <v>14.726156111</v>
      </c>
      <c r="D41455" s="4">
        <v>16.308695591700001</v>
      </c>
      <c r="E41455" s="4">
        <v>14.702760786200001</v>
      </c>
      <c r="F41455" s="4">
        <v>16.3052567051</v>
      </c>
      <c r="G41455" s="4">
        <v>2.7914875530670566</v>
      </c>
      <c r="H41455" s="4">
        <v>0.10716477650634208</v>
      </c>
      <c r="I41455" s="4">
        <v>4.1072861305343458E-4</v>
      </c>
      <c r="J41455" s="13">
        <v>-7.7975778704403789</v>
      </c>
      <c r="K41455" s="4">
        <v>5.2838497392429129E-2</v>
      </c>
      <c r="L41455" s="7">
        <v>747195892.55999994</v>
      </c>
      <c r="M41455" s="7">
        <v>987579314.95695782</v>
      </c>
      <c r="N41455" s="12">
        <v>0.75659329964051081</v>
      </c>
      <c r="O41455" s="4">
        <v>1.9762407524850898E-12</v>
      </c>
      <c r="P41455" s="7">
        <v>12183220837.187119</v>
      </c>
      <c r="Q41455" s="7">
        <v>16102734247.02</v>
      </c>
      <c r="R41455" t="s">
        <v>43</v>
      </c>
    </row>
    <row r="41456" spans="1:18" x14ac:dyDescent="0.25">
      <c r="A41456" s="1">
        <v>44689</v>
      </c>
      <c r="B41456" s="7">
        <v>44689</v>
      </c>
      <c r="C41456" s="4">
        <v>13.774422486300001</v>
      </c>
      <c r="D41456" s="4">
        <v>13.8255408942</v>
      </c>
      <c r="E41456" s="4">
        <v>13.087564391000001</v>
      </c>
      <c r="F41456" s="4">
        <v>13.254073803000001</v>
      </c>
      <c r="G41456" s="4">
        <v>2.5843049620072542</v>
      </c>
      <c r="H41456" s="4">
        <v>-0.18712878657995261</v>
      </c>
      <c r="I41456" s="4">
        <v>3.8914739042759038E-4</v>
      </c>
      <c r="J41456" s="13">
        <v>-7.8515523904079307</v>
      </c>
      <c r="K41456" s="4">
        <v>-5.2543752589831252E-2</v>
      </c>
      <c r="L41456" s="7">
        <v>758610863.14999998</v>
      </c>
      <c r="M41456" s="7">
        <v>987579314.95577312</v>
      </c>
      <c r="N41456" s="12">
        <v>0.76815183516067564</v>
      </c>
      <c r="O41456" s="4">
        <v>-1.1996017956363307E-12</v>
      </c>
      <c r="P41456" s="7">
        <v>10054684367.947634</v>
      </c>
      <c r="Q41456" s="7">
        <v>13089449126.74</v>
      </c>
      <c r="R41456" t="s">
        <v>43</v>
      </c>
    </row>
    <row r="41457" spans="1:18" x14ac:dyDescent="0.25">
      <c r="A41457" s="1">
        <v>44691</v>
      </c>
      <c r="B41457" s="7">
        <v>44691</v>
      </c>
      <c r="C41457" s="4">
        <v>10.7683713582</v>
      </c>
      <c r="D41457" s="4">
        <v>12.333799970699999</v>
      </c>
      <c r="E41457" s="4">
        <v>10.4499654847</v>
      </c>
      <c r="F41457" s="4">
        <v>11.35849221</v>
      </c>
      <c r="G41457" s="4">
        <v>2.4299656764909079</v>
      </c>
      <c r="H41457" s="4">
        <v>-0.14301878963213141</v>
      </c>
      <c r="I41457" s="4">
        <v>3.6613244501348095E-4</v>
      </c>
      <c r="J41457" s="13">
        <v>-7.912515418401119</v>
      </c>
      <c r="K41457" s="4">
        <v>-5.9141975457733101E-2</v>
      </c>
      <c r="L41457" s="7">
        <v>1771556666.77</v>
      </c>
      <c r="M41457" s="7">
        <v>987579314.96085429</v>
      </c>
      <c r="N41457" s="12">
        <v>1.7938373555750518</v>
      </c>
      <c r="O41457" s="4">
        <v>5.1450822033874324E-12</v>
      </c>
      <c r="P41457" s="7">
        <v>20122212599.080608</v>
      </c>
      <c r="Q41457" s="7">
        <v>11217411955.74</v>
      </c>
      <c r="R41457" t="s">
        <v>43</v>
      </c>
    </row>
    <row r="41458" spans="1:18" x14ac:dyDescent="0.25">
      <c r="A41458" s="1">
        <v>44692</v>
      </c>
      <c r="B41458" s="7">
        <v>44692</v>
      </c>
      <c r="C41458" s="4">
        <v>11.3507891198</v>
      </c>
      <c r="D41458" s="4">
        <v>11.611336772</v>
      </c>
      <c r="E41458" s="4">
        <v>8.2856132454000004</v>
      </c>
      <c r="F41458" s="4">
        <v>8.956187602</v>
      </c>
      <c r="G41458" s="4">
        <v>2.1923446455917084</v>
      </c>
      <c r="H41458" s="4">
        <v>-0.21149854783410552</v>
      </c>
      <c r="I41458" s="4">
        <v>3.0951332993980614E-4</v>
      </c>
      <c r="J41458" s="13">
        <v>-8.0805093974946836</v>
      </c>
      <c r="K41458" s="4">
        <v>-0.15464107550367492</v>
      </c>
      <c r="L41458" s="7">
        <v>2370958312.8400002</v>
      </c>
      <c r="M41458" s="7">
        <v>987579314.95705187</v>
      </c>
      <c r="N41458" s="12">
        <v>2.4007776154597864</v>
      </c>
      <c r="O41458" s="4">
        <v>-3.8502413438580276E-12</v>
      </c>
      <c r="P41458" s="7">
        <v>21234747446.316448</v>
      </c>
      <c r="Q41458" s="7">
        <v>8844945616.6100006</v>
      </c>
      <c r="R41458" t="s">
        <v>43</v>
      </c>
    </row>
    <row r="41459" spans="1:18" x14ac:dyDescent="0.25">
      <c r="A41459" s="1">
        <v>44696</v>
      </c>
      <c r="B41459" s="7">
        <v>44696</v>
      </c>
      <c r="C41459" s="4">
        <v>11.347428703</v>
      </c>
      <c r="D41459" s="4">
        <v>11.8175712222</v>
      </c>
      <c r="E41459" s="4">
        <v>10.6416362616</v>
      </c>
      <c r="F41459" s="4">
        <v>11.795572266400001</v>
      </c>
      <c r="G41459" s="4">
        <v>2.4677242293935868</v>
      </c>
      <c r="H41459" s="4">
        <v>0.31703050344389166</v>
      </c>
      <c r="I41459" s="4">
        <v>3.7679379815431613E-4</v>
      </c>
      <c r="J41459" s="13">
        <v>-7.8838124746482743</v>
      </c>
      <c r="K41459" s="4">
        <v>0.21737502623100152</v>
      </c>
      <c r="L41459" s="7">
        <v>972329754.63999999</v>
      </c>
      <c r="M41459" s="7">
        <v>987579314.95385468</v>
      </c>
      <c r="N41459" s="12">
        <v>0.98455864751018274</v>
      </c>
      <c r="O41459" s="4">
        <v>-3.2374039202015824E-12</v>
      </c>
      <c r="P41459" s="7">
        <v>11469185887.627102</v>
      </c>
      <c r="Q41459" s="7">
        <v>11649063178.34</v>
      </c>
      <c r="R41459" t="s">
        <v>43</v>
      </c>
    </row>
    <row r="41460" spans="1:18" x14ac:dyDescent="0.25">
      <c r="A41460" s="1">
        <v>44698</v>
      </c>
      <c r="B41460" s="7">
        <v>44698</v>
      </c>
      <c r="C41460" s="4">
        <v>10.6279544028</v>
      </c>
      <c r="D41460" s="4">
        <v>11.294476493499999</v>
      </c>
      <c r="E41460" s="4">
        <v>10.483642640599999</v>
      </c>
      <c r="F41460" s="4">
        <v>11.034236251399999</v>
      </c>
      <c r="G41460" s="4">
        <v>2.4010028258408878</v>
      </c>
      <c r="H41460" s="4">
        <v>-6.454422030618108E-2</v>
      </c>
      <c r="I41460" s="4">
        <v>3.6265983078199603E-4</v>
      </c>
      <c r="J41460" s="13">
        <v>-7.9220452683408418</v>
      </c>
      <c r="K41460" s="4">
        <v>-3.7511146525112199E-2</v>
      </c>
      <c r="L41460" s="7">
        <v>763521914.82000005</v>
      </c>
      <c r="M41460" s="7">
        <v>987579314.95597517</v>
      </c>
      <c r="N41460" s="12">
        <v>0.77312465263008945</v>
      </c>
      <c r="O41460" s="4">
        <v>2.1471640914516101E-12</v>
      </c>
      <c r="P41460" s="7">
        <v>8424881191.2451868</v>
      </c>
      <c r="Q41460" s="7">
        <v>10897183478.219999</v>
      </c>
      <c r="R41460" t="s">
        <v>43</v>
      </c>
    </row>
    <row r="41461" spans="1:18" x14ac:dyDescent="0.25">
      <c r="A41461" s="1">
        <v>44703</v>
      </c>
      <c r="B41461" s="7">
        <v>44703</v>
      </c>
      <c r="C41461" s="4">
        <v>9.9917257759000009</v>
      </c>
      <c r="D41461" s="4">
        <v>10.3075096082</v>
      </c>
      <c r="E41461" s="4">
        <v>9.8970752667999999</v>
      </c>
      <c r="F41461" s="4">
        <v>10.186107993</v>
      </c>
      <c r="G41461" s="4">
        <v>2.3210248305071337</v>
      </c>
      <c r="H41461" s="4">
        <v>-7.6863340522765278E-2</v>
      </c>
      <c r="I41461" s="4">
        <v>3.3591219534924791E-4</v>
      </c>
      <c r="J41461" s="13">
        <v>-7.9986607555173039</v>
      </c>
      <c r="K41461" s="4">
        <v>-7.3754061416376707E-2</v>
      </c>
      <c r="L41461" s="7">
        <v>478292425.94999999</v>
      </c>
      <c r="M41461" s="7">
        <v>987579314.95847631</v>
      </c>
      <c r="N41461" s="12">
        <v>0.484307861359075</v>
      </c>
      <c r="O41461" s="4">
        <v>2.5325865641246629E-12</v>
      </c>
      <c r="P41461" s="7">
        <v>4871938302.9606552</v>
      </c>
      <c r="Q41461" s="7">
        <v>10059589553.82</v>
      </c>
      <c r="R41461" t="s">
        <v>43</v>
      </c>
    </row>
    <row r="41462" spans="1:18" x14ac:dyDescent="0.25">
      <c r="A41462" s="1">
        <v>44704</v>
      </c>
      <c r="B41462" s="7">
        <v>44704</v>
      </c>
      <c r="C41462" s="4">
        <v>10.1810987723</v>
      </c>
      <c r="D41462" s="4">
        <v>10.7035142788</v>
      </c>
      <c r="E41462" s="4">
        <v>9.8869605964999998</v>
      </c>
      <c r="F41462" s="4">
        <v>9.8869605964999998</v>
      </c>
      <c r="G41462" s="4">
        <v>2.2912167775222052</v>
      </c>
      <c r="H41462" s="4">
        <v>-2.9368174449512775E-2</v>
      </c>
      <c r="I41462" s="4">
        <v>3.3977082587946316E-4</v>
      </c>
      <c r="J41462" s="13">
        <v>-7.9872392091531816</v>
      </c>
      <c r="K41462" s="4">
        <v>1.1487021262218351E-2</v>
      </c>
      <c r="L41462" s="7">
        <v>865694285.94000006</v>
      </c>
      <c r="M41462" s="7">
        <v>987579314.95615828</v>
      </c>
      <c r="N41462" s="12">
        <v>0.87658203531574663</v>
      </c>
      <c r="O41462" s="4">
        <v>-2.3471781964291193E-12</v>
      </c>
      <c r="P41462" s="7">
        <v>8559085293.7039843</v>
      </c>
      <c r="Q41462" s="7">
        <v>9764157772.8899994</v>
      </c>
      <c r="R41462" t="s">
        <v>43</v>
      </c>
    </row>
    <row r="41463" spans="1:18" x14ac:dyDescent="0.25">
      <c r="A41463" s="1">
        <v>44705</v>
      </c>
      <c r="B41463" s="7">
        <v>44705</v>
      </c>
      <c r="C41463" s="4">
        <v>9.8870980735000007</v>
      </c>
      <c r="D41463" s="4">
        <v>10.247550045900001</v>
      </c>
      <c r="E41463" s="4">
        <v>9.6150488714000009</v>
      </c>
      <c r="F41463" s="4">
        <v>10.1811795327</v>
      </c>
      <c r="G41463" s="4">
        <v>2.320540872062498</v>
      </c>
      <c r="H41463" s="4">
        <v>2.975827943565933E-2</v>
      </c>
      <c r="I41463" s="4">
        <v>3.4331405513599229E-4</v>
      </c>
      <c r="J41463" s="13">
        <v>-7.9768649170745203</v>
      </c>
      <c r="K41463" s="4">
        <v>1.0428291620853056E-2</v>
      </c>
      <c r="L41463" s="7">
        <v>662049563.5</v>
      </c>
      <c r="M41463" s="7">
        <v>987579314.96209812</v>
      </c>
      <c r="N41463" s="12">
        <v>0.67037609381825547</v>
      </c>
      <c r="O41463" s="4">
        <v>6.0145460526484047E-12</v>
      </c>
      <c r="P41463" s="7">
        <v>6740445465.5391693</v>
      </c>
      <c r="Q41463" s="7">
        <v>10054722308.41</v>
      </c>
      <c r="R41463" t="s">
        <v>43</v>
      </c>
    </row>
    <row r="41464" spans="1:18" x14ac:dyDescent="0.25">
      <c r="A41464" s="1">
        <v>44710</v>
      </c>
      <c r="B41464" s="7">
        <v>44710</v>
      </c>
      <c r="C41464" s="4">
        <v>9.6645330132999998</v>
      </c>
      <c r="D41464" s="4">
        <v>9.9909018231999998</v>
      </c>
      <c r="E41464" s="4">
        <v>9.3614998781000001</v>
      </c>
      <c r="F41464" s="4">
        <v>9.9806767590999996</v>
      </c>
      <c r="G41464" s="4">
        <v>2.3006508995573407</v>
      </c>
      <c r="H41464" s="4">
        <v>-1.9693471955388245E-2</v>
      </c>
      <c r="I41464" s="4">
        <v>3.389489615712844E-4</v>
      </c>
      <c r="J41464" s="13">
        <v>-7.9896610177554104</v>
      </c>
      <c r="K41464" s="4">
        <v>-1.2714578676305014E-2</v>
      </c>
      <c r="L41464" s="7">
        <v>575259942.20000005</v>
      </c>
      <c r="M41464" s="7">
        <v>987579314.96008313</v>
      </c>
      <c r="N41464" s="12">
        <v>0.58249492824103088</v>
      </c>
      <c r="O41464" s="4">
        <v>-2.0403370045819441E-12</v>
      </c>
      <c r="P41464" s="7">
        <v>5741483535.5567493</v>
      </c>
      <c r="Q41464" s="7">
        <v>9856709916.5900002</v>
      </c>
      <c r="R41464" t="s">
        <v>43</v>
      </c>
    </row>
    <row r="41465" spans="1:18" x14ac:dyDescent="0.25">
      <c r="A41465" s="1">
        <v>44711</v>
      </c>
      <c r="B41465" s="7">
        <v>44711</v>
      </c>
      <c r="C41465" s="4">
        <v>9.9797698731000004</v>
      </c>
      <c r="D41465" s="4">
        <v>10.7250540458</v>
      </c>
      <c r="E41465" s="4">
        <v>9.9302790179000002</v>
      </c>
      <c r="F41465" s="4">
        <v>10.4548964139</v>
      </c>
      <c r="G41465" s="4">
        <v>2.3470704250266361</v>
      </c>
      <c r="H41465" s="4">
        <v>4.7513777496864154E-2</v>
      </c>
      <c r="I41465" s="4">
        <v>3.2953311700085228E-4</v>
      </c>
      <c r="J41465" s="13">
        <v>-8.0178337022410702</v>
      </c>
      <c r="K41465" s="4">
        <v>-2.7779535086293144E-2</v>
      </c>
      <c r="L41465" s="7">
        <v>736851354.34000003</v>
      </c>
      <c r="M41465" s="7">
        <v>987579314.95357978</v>
      </c>
      <c r="N41465" s="12">
        <v>0.7461186592133463</v>
      </c>
      <c r="O41465" s="4">
        <v>-6.5851354758439615E-12</v>
      </c>
      <c r="P41465" s="7">
        <v>7703704582.0666246</v>
      </c>
      <c r="Q41465" s="7">
        <v>10325039438.35</v>
      </c>
      <c r="R41465" t="s">
        <v>43</v>
      </c>
    </row>
    <row r="41466" spans="1:18" x14ac:dyDescent="0.25">
      <c r="A41466" s="1">
        <v>44712</v>
      </c>
      <c r="B41466" s="7">
        <v>44712</v>
      </c>
      <c r="C41466" s="4">
        <v>10.4543560823</v>
      </c>
      <c r="D41466" s="4">
        <v>10.6224595085</v>
      </c>
      <c r="E41466" s="4">
        <v>10.017510514</v>
      </c>
      <c r="F41466" s="4">
        <v>10.366196563500001</v>
      </c>
      <c r="G41466" s="4">
        <v>2.3385501819164993</v>
      </c>
      <c r="H41466" s="4">
        <v>-8.484048706792648E-3</v>
      </c>
      <c r="I41466" s="4">
        <v>3.2605987366113434E-4</v>
      </c>
      <c r="J41466" s="13">
        <v>-8.0284295319240595</v>
      </c>
      <c r="K41466" s="4">
        <v>-1.0539891624030469E-2</v>
      </c>
      <c r="L41466" s="7">
        <v>666603022.00999999</v>
      </c>
      <c r="M41466" s="7">
        <v>987579314.95594478</v>
      </c>
      <c r="N41466" s="12">
        <v>0.67498682071903937</v>
      </c>
      <c r="O41466" s="4">
        <v>2.3947373740904176E-12</v>
      </c>
      <c r="P41466" s="7">
        <v>6910137955.9787769</v>
      </c>
      <c r="Q41466" s="7">
        <v>10237441300.879999</v>
      </c>
      <c r="R41466" t="s">
        <v>43</v>
      </c>
    </row>
    <row r="41467" spans="1:18" x14ac:dyDescent="0.25">
      <c r="A41467" s="1">
        <v>44717</v>
      </c>
      <c r="B41467" s="7">
        <v>44717</v>
      </c>
      <c r="C41467" s="4">
        <v>9.4315971047999998</v>
      </c>
      <c r="D41467" s="4">
        <v>9.5388910105000004</v>
      </c>
      <c r="E41467" s="4">
        <v>9.2816511345000006</v>
      </c>
      <c r="F41467" s="4">
        <v>9.3449972282000004</v>
      </c>
      <c r="G41467" s="4">
        <v>2.2348411442996707</v>
      </c>
      <c r="H41467" s="4">
        <v>-9.8512441766318071E-2</v>
      </c>
      <c r="I41467" s="4">
        <v>3.1247209424469099E-4</v>
      </c>
      <c r="J41467" s="13">
        <v>-8.070995391192147</v>
      </c>
      <c r="K41467" s="4">
        <v>-4.1672651295218195E-2</v>
      </c>
      <c r="L41467" s="7">
        <v>236104496.31</v>
      </c>
      <c r="M41467" s="7">
        <v>987579314.95263195</v>
      </c>
      <c r="N41467" s="12">
        <v>0.23907395865346215</v>
      </c>
      <c r="O41467" s="4">
        <v>-3.3544912357383606E-12</v>
      </c>
      <c r="P41467" s="7">
        <v>2206395863.5825071</v>
      </c>
      <c r="Q41467" s="7">
        <v>9228925960.8600006</v>
      </c>
      <c r="R41467" t="s">
        <v>43</v>
      </c>
    </row>
    <row r="41468" spans="1:18" x14ac:dyDescent="0.25">
      <c r="A41468" s="1">
        <v>44718</v>
      </c>
      <c r="B41468" s="7">
        <v>44718</v>
      </c>
      <c r="C41468" s="4">
        <v>9.3477482463000001</v>
      </c>
      <c r="D41468" s="4">
        <v>9.9231183456000007</v>
      </c>
      <c r="E41468" s="4">
        <v>9.3400584322999993</v>
      </c>
      <c r="F41468" s="4">
        <v>9.492770106</v>
      </c>
      <c r="G41468" s="4">
        <v>2.250530467393737</v>
      </c>
      <c r="H41468" s="4">
        <v>1.581304672344596E-2</v>
      </c>
      <c r="I41468" s="4">
        <v>3.0260015220038189E-4</v>
      </c>
      <c r="J41468" s="13">
        <v>-8.1030982536346592</v>
      </c>
      <c r="K41468" s="4">
        <v>-3.159303574986945E-2</v>
      </c>
      <c r="L41468" s="7">
        <v>413763076.45999998</v>
      </c>
      <c r="M41468" s="7">
        <v>987579314.95828855</v>
      </c>
      <c r="N41468" s="12">
        <v>0.41896693277488878</v>
      </c>
      <c r="O41468" s="4">
        <v>5.7277424838990609E-12</v>
      </c>
      <c r="P41468" s="7">
        <v>3927757763.18608</v>
      </c>
      <c r="Q41468" s="7">
        <v>9374863398.3400002</v>
      </c>
      <c r="R41468" t="s">
        <v>43</v>
      </c>
    </row>
    <row r="41469" spans="1:18" x14ac:dyDescent="0.25">
      <c r="A41469" s="1">
        <v>44719</v>
      </c>
      <c r="B41469" s="7">
        <v>44719</v>
      </c>
      <c r="C41469" s="4">
        <v>9.4940826676000007</v>
      </c>
      <c r="D41469" s="4">
        <v>9.4957848280999997</v>
      </c>
      <c r="E41469" s="4">
        <v>8.9141191046999992</v>
      </c>
      <c r="F41469" s="4">
        <v>9.2281570907999999</v>
      </c>
      <c r="G41469" s="4">
        <v>2.2222593634435959</v>
      </c>
      <c r="H41469" s="4">
        <v>-2.7875215795308141E-2</v>
      </c>
      <c r="I41469" s="4">
        <v>2.9619692828703338E-4</v>
      </c>
      <c r="J41469" s="13">
        <v>-8.1244860265859913</v>
      </c>
      <c r="K41469" s="4">
        <v>-2.1160676446415991E-2</v>
      </c>
      <c r="L41469" s="7">
        <v>446295667.04000002</v>
      </c>
      <c r="M41469" s="7">
        <v>987579314.95940065</v>
      </c>
      <c r="N41469" s="12">
        <v>0.45190868245184662</v>
      </c>
      <c r="O41469" s="4">
        <v>1.1260902748517055E-12</v>
      </c>
      <c r="P41469" s="7">
        <v>4118486524.3884921</v>
      </c>
      <c r="Q41469" s="7">
        <v>9113537058.0699997</v>
      </c>
      <c r="R41469" t="s">
        <v>43</v>
      </c>
    </row>
    <row r="41470" spans="1:18" x14ac:dyDescent="0.25">
      <c r="A41470" s="1">
        <v>44724</v>
      </c>
      <c r="B41470" s="7">
        <v>44724</v>
      </c>
      <c r="C41470" s="4">
        <v>8.0162220338000001</v>
      </c>
      <c r="D41470" s="4">
        <v>8.0961114456000001</v>
      </c>
      <c r="E41470" s="4">
        <v>7.4500180390999997</v>
      </c>
      <c r="F41470" s="4">
        <v>7.4500180390999997</v>
      </c>
      <c r="G41470" s="4">
        <v>2.0082164537442413</v>
      </c>
      <c r="H41470" s="4">
        <v>-0.19268625731054295</v>
      </c>
      <c r="I41470" s="4">
        <v>2.7837371511872948E-4</v>
      </c>
      <c r="J41470" s="13">
        <v>-8.1865460480463224</v>
      </c>
      <c r="K41470" s="4">
        <v>-6.017352465935126E-2</v>
      </c>
      <c r="L41470" s="7">
        <v>540721211.02999997</v>
      </c>
      <c r="M41470" s="7">
        <v>987579314.96080267</v>
      </c>
      <c r="N41470" s="12">
        <v>0.54752180694617059</v>
      </c>
      <c r="O41470" s="4">
        <v>1.4196535236912847E-12</v>
      </c>
      <c r="P41470" s="7">
        <v>4028382776.2974977</v>
      </c>
      <c r="Q41470" s="7">
        <v>7357483711.5</v>
      </c>
      <c r="R41470" t="s">
        <v>43</v>
      </c>
    </row>
    <row r="41471" spans="1:18" x14ac:dyDescent="0.25">
      <c r="A41471" s="1">
        <v>44726</v>
      </c>
      <c r="B41471" s="7">
        <v>44726</v>
      </c>
      <c r="C41471" s="4">
        <v>7.0101986393000004</v>
      </c>
      <c r="D41471" s="4">
        <v>7.5224832162000004</v>
      </c>
      <c r="E41471" s="4">
        <v>6.7317944278999997</v>
      </c>
      <c r="F41471" s="4">
        <v>7.3654567130000004</v>
      </c>
      <c r="G41471" s="4">
        <v>1.9968010592614924</v>
      </c>
      <c r="H41471" s="4">
        <v>-1.1350486086905472E-2</v>
      </c>
      <c r="I41471" s="4">
        <v>3.3167584273121248E-4</v>
      </c>
      <c r="J41471" s="13">
        <v>-8.0113524433302334</v>
      </c>
      <c r="K41471" s="4">
        <v>0.1914768698249727</v>
      </c>
      <c r="L41471" s="7">
        <v>825671034.72000003</v>
      </c>
      <c r="M41471" s="7">
        <v>987579314.95564544</v>
      </c>
      <c r="N41471" s="12">
        <v>0.83605541571826347</v>
      </c>
      <c r="O41471" s="4">
        <v>-5.2220942727527567E-12</v>
      </c>
      <c r="P41471" s="7">
        <v>6081444265.4080811</v>
      </c>
      <c r="Q41471" s="7">
        <v>7273972694.96</v>
      </c>
      <c r="R41471" t="s">
        <v>43</v>
      </c>
    </row>
    <row r="41472" spans="1:18" x14ac:dyDescent="0.25">
      <c r="A41472" s="1">
        <v>44731</v>
      </c>
      <c r="B41472" s="7">
        <v>44731</v>
      </c>
      <c r="C41472" s="4">
        <v>7.0556667603000003</v>
      </c>
      <c r="D41472" s="4">
        <v>7.6006552969000003</v>
      </c>
      <c r="E41472" s="4">
        <v>6.7929718646000001</v>
      </c>
      <c r="F41472" s="4">
        <v>7.5167081802000002</v>
      </c>
      <c r="G41472" s="4">
        <v>2.0171283001300719</v>
      </c>
      <c r="H41472" s="4">
        <v>2.0535246230290325E-2</v>
      </c>
      <c r="I41472" s="4">
        <v>3.6571832676521364E-4</v>
      </c>
      <c r="J41472" s="13">
        <v>-7.9136471198583962</v>
      </c>
      <c r="K41472" s="4">
        <v>0.10263781574707245</v>
      </c>
      <c r="L41472" s="7">
        <v>485916449.41000003</v>
      </c>
      <c r="M41472" s="7">
        <v>987579314.95253074</v>
      </c>
      <c r="N41472" s="12">
        <v>0.49202777139308168</v>
      </c>
      <c r="O41472" s="4">
        <v>-3.1538735878876737E-12</v>
      </c>
      <c r="P41472" s="7">
        <v>3652492150.1738868</v>
      </c>
      <c r="Q41472" s="7">
        <v>7423345515.3000002</v>
      </c>
      <c r="R41472" t="s">
        <v>43</v>
      </c>
    </row>
    <row r="41473" spans="1:18" x14ac:dyDescent="0.25">
      <c r="A41473" s="1">
        <v>44732</v>
      </c>
      <c r="B41473" s="7">
        <v>44732</v>
      </c>
      <c r="C41473" s="4">
        <v>7.5188187192999996</v>
      </c>
      <c r="D41473" s="4">
        <v>8.0078136043000008</v>
      </c>
      <c r="E41473" s="4">
        <v>7.2080197501000001</v>
      </c>
      <c r="F41473" s="4">
        <v>7.8868805577999996</v>
      </c>
      <c r="G41473" s="4">
        <v>2.0652006901145432</v>
      </c>
      <c r="H41473" s="4">
        <v>4.924660752097338E-2</v>
      </c>
      <c r="I41473" s="4">
        <v>3.8286686678500254E-4</v>
      </c>
      <c r="J41473" s="13">
        <v>-7.8678232355181805</v>
      </c>
      <c r="K41473" s="4">
        <v>4.6890020993664995E-2</v>
      </c>
      <c r="L41473" s="7">
        <v>495307749.47000003</v>
      </c>
      <c r="M41473" s="7">
        <v>987579314.95448875</v>
      </c>
      <c r="N41473" s="12">
        <v>0.50153718488203214</v>
      </c>
      <c r="O41473" s="4">
        <v>1.9826383068439385E-12</v>
      </c>
      <c r="P41473" s="7">
        <v>3906433059.4226165</v>
      </c>
      <c r="Q41473" s="7">
        <v>7788920098.3999996</v>
      </c>
      <c r="R41473" t="s">
        <v>43</v>
      </c>
    </row>
    <row r="41474" spans="1:18" x14ac:dyDescent="0.25">
      <c r="A41474" s="1">
        <v>44733</v>
      </c>
      <c r="B41474" s="7">
        <v>44733</v>
      </c>
      <c r="C41474" s="4">
        <v>7.8848753809999996</v>
      </c>
      <c r="D41474" s="4">
        <v>8.2401985079000006</v>
      </c>
      <c r="E41474" s="4">
        <v>7.7109656937000004</v>
      </c>
      <c r="F41474" s="4">
        <v>7.7422004394000004</v>
      </c>
      <c r="G41474" s="4">
        <v>2.0466859416937373</v>
      </c>
      <c r="H41474" s="4">
        <v>-1.8344403384797422E-2</v>
      </c>
      <c r="I41474" s="4">
        <v>3.7382796842443106E-4</v>
      </c>
      <c r="J41474" s="13">
        <v>-7.891714843846616</v>
      </c>
      <c r="K41474" s="4">
        <v>-2.3608463266807683E-2</v>
      </c>
      <c r="L41474" s="7">
        <v>430086919.44999999</v>
      </c>
      <c r="M41474" s="7">
        <v>987579314.96185172</v>
      </c>
      <c r="N41474" s="12">
        <v>0.43549607908364646</v>
      </c>
      <c r="O41474" s="4">
        <v>7.4555649937274311E-12</v>
      </c>
      <c r="P41474" s="7">
        <v>3329819136.7459826</v>
      </c>
      <c r="Q41474" s="7">
        <v>7646037006.2399998</v>
      </c>
      <c r="R41474" t="s">
        <v>43</v>
      </c>
    </row>
    <row r="41475" spans="1:18" x14ac:dyDescent="0.25">
      <c r="A41475" s="1">
        <v>44738</v>
      </c>
      <c r="B41475" s="7">
        <v>44738</v>
      </c>
      <c r="C41475" s="4">
        <v>8.1315370002999998</v>
      </c>
      <c r="D41475" s="4">
        <v>8.4596163963999995</v>
      </c>
      <c r="E41475" s="4">
        <v>7.8338632003999997</v>
      </c>
      <c r="F41475" s="4">
        <v>7.8355638012000002</v>
      </c>
      <c r="G41475" s="4">
        <v>2.058672832529822</v>
      </c>
      <c r="H41475" s="4">
        <v>1.2059021531511166E-2</v>
      </c>
      <c r="I41475" s="4">
        <v>3.7263773995309282E-4</v>
      </c>
      <c r="J41475" s="13">
        <v>-7.8949038168072061</v>
      </c>
      <c r="K41475" s="4">
        <v>-3.1838935870814608E-3</v>
      </c>
      <c r="L41475" s="7">
        <v>386725611.22000003</v>
      </c>
      <c r="M41475" s="7">
        <v>987579314.95304847</v>
      </c>
      <c r="N41475" s="12">
        <v>0.39158942007446335</v>
      </c>
      <c r="O41475" s="4">
        <v>-8.913965969200757E-12</v>
      </c>
      <c r="P41475" s="7">
        <v>3030213200.272377</v>
      </c>
      <c r="Q41475" s="7">
        <v>7738240731.0600004</v>
      </c>
      <c r="R41475" t="s">
        <v>43</v>
      </c>
    </row>
    <row r="41476" spans="1:18" x14ac:dyDescent="0.25">
      <c r="A41476" s="1">
        <v>44739</v>
      </c>
      <c r="B41476" s="7">
        <v>44739</v>
      </c>
      <c r="C41476" s="4">
        <v>7.8358258068</v>
      </c>
      <c r="D41476" s="4">
        <v>8.1856141695000009</v>
      </c>
      <c r="E41476" s="4">
        <v>7.7434960546999996</v>
      </c>
      <c r="F41476" s="4">
        <v>7.7441084319</v>
      </c>
      <c r="G41476" s="4">
        <v>2.0469323519294504</v>
      </c>
      <c r="H41476" s="4">
        <v>-1.1671830084006718E-2</v>
      </c>
      <c r="I41476" s="4">
        <v>3.7347142185655414E-4</v>
      </c>
      <c r="J41476" s="13">
        <v>-7.892669070759065</v>
      </c>
      <c r="K41476" s="4">
        <v>2.2372449542181708E-3</v>
      </c>
      <c r="L41476" s="7">
        <v>363436649.06</v>
      </c>
      <c r="M41476" s="7">
        <v>987579314.95718992</v>
      </c>
      <c r="N41476" s="12">
        <v>0.36800755499395454</v>
      </c>
      <c r="O41476" s="4">
        <v>4.1935365246897507E-12</v>
      </c>
      <c r="P41476" s="7">
        <v>2814492818.4470272</v>
      </c>
      <c r="Q41476" s="7">
        <v>7647921300.1300001</v>
      </c>
      <c r="R41476" t="s">
        <v>43</v>
      </c>
    </row>
    <row r="41477" spans="1:18" x14ac:dyDescent="0.25">
      <c r="A41477" s="1">
        <v>44740</v>
      </c>
      <c r="B41477" s="7">
        <v>44740</v>
      </c>
      <c r="C41477" s="4">
        <v>7.7425901329000002</v>
      </c>
      <c r="D41477" s="4">
        <v>7.9785250873000004</v>
      </c>
      <c r="E41477" s="4">
        <v>7.280424429</v>
      </c>
      <c r="F41477" s="4">
        <v>7.3100515755000002</v>
      </c>
      <c r="G41477" s="4">
        <v>1.9892503292087536</v>
      </c>
      <c r="H41477" s="4">
        <v>-5.6049945609233279E-2</v>
      </c>
      <c r="I41477" s="4">
        <v>3.6044489441076504E-4</v>
      </c>
      <c r="J41477" s="13">
        <v>-7.9281714717007148</v>
      </c>
      <c r="K41477" s="4">
        <v>-3.4879582970587873E-2</v>
      </c>
      <c r="L41477" s="7">
        <v>454633639.60000002</v>
      </c>
      <c r="M41477" s="7">
        <v>987579314.96348023</v>
      </c>
      <c r="N41477" s="12">
        <v>0.46035152084651748</v>
      </c>
      <c r="O41477" s="4">
        <v>6.3694292564225589E-12</v>
      </c>
      <c r="P41477" s="7">
        <v>3323395353.4332795</v>
      </c>
      <c r="Q41477" s="7">
        <v>7219255727.2799997</v>
      </c>
      <c r="R41477" t="s">
        <v>43</v>
      </c>
    </row>
    <row r="41478" spans="1:18" x14ac:dyDescent="0.25">
      <c r="A41478" s="1">
        <v>44745</v>
      </c>
      <c r="B41478" s="7">
        <v>44745</v>
      </c>
      <c r="C41478" s="4">
        <v>6.8250238242999997</v>
      </c>
      <c r="D41478" s="4">
        <v>6.9629905319000001</v>
      </c>
      <c r="E41478" s="4">
        <v>6.6527780877999998</v>
      </c>
      <c r="F41478" s="4">
        <v>6.8438468388000002</v>
      </c>
      <c r="G41478" s="4">
        <v>1.9233499768783084</v>
      </c>
      <c r="H41478" s="4">
        <v>-6.3775847801472177E-2</v>
      </c>
      <c r="I41478" s="4">
        <v>3.5465719311241449E-4</v>
      </c>
      <c r="J41478" s="13">
        <v>-7.9443588882367502</v>
      </c>
      <c r="K41478" s="4">
        <v>-1.6057104395422087E-2</v>
      </c>
      <c r="L41478" s="7">
        <v>282225615.04000002</v>
      </c>
      <c r="M41478" s="7">
        <v>987579314.95660043</v>
      </c>
      <c r="N41478" s="12">
        <v>0.28577513802261295</v>
      </c>
      <c r="O41478" s="4">
        <v>-6.9663331484510656E-12</v>
      </c>
      <c r="P41478" s="7">
        <v>1931508883.31989</v>
      </c>
      <c r="Q41478" s="7">
        <v>6758841572.7299995</v>
      </c>
      <c r="R41478" t="s">
        <v>43</v>
      </c>
    </row>
    <row r="41479" spans="1:18" x14ac:dyDescent="0.25">
      <c r="A41479" s="1">
        <v>44746</v>
      </c>
      <c r="B41479" s="7">
        <v>44746</v>
      </c>
      <c r="C41479" s="4">
        <v>6.8446880365</v>
      </c>
      <c r="D41479" s="4">
        <v>7.1941035137</v>
      </c>
      <c r="E41479" s="4">
        <v>6.6834043622000001</v>
      </c>
      <c r="F41479" s="4">
        <v>7.1737936018999999</v>
      </c>
      <c r="G41479" s="4">
        <v>1.9704346084007063</v>
      </c>
      <c r="H41479" s="4">
        <v>4.8210716994632884E-2</v>
      </c>
      <c r="I41479" s="4">
        <v>3.5458953450406052E-4</v>
      </c>
      <c r="J41479" s="13">
        <v>-7.944549678284627</v>
      </c>
      <c r="K41479" s="4">
        <v>-1.9077184861304296E-4</v>
      </c>
      <c r="L41479" s="7">
        <v>414648616.05000001</v>
      </c>
      <c r="M41479" s="7">
        <v>987579314.95598078</v>
      </c>
      <c r="N41479" s="12">
        <v>0.41986360970762343</v>
      </c>
      <c r="O41479" s="4">
        <v>-6.2744316097000446E-13</v>
      </c>
      <c r="P41479" s="7">
        <v>2974603588.8561797</v>
      </c>
      <c r="Q41479" s="7">
        <v>7084690171</v>
      </c>
      <c r="R41479" t="s">
        <v>43</v>
      </c>
    </row>
    <row r="41480" spans="1:18" x14ac:dyDescent="0.25">
      <c r="A41480" s="1">
        <v>44752</v>
      </c>
      <c r="B41480" s="7">
        <v>44752</v>
      </c>
      <c r="C41480" s="4">
        <v>7.2615010896000003</v>
      </c>
      <c r="D41480" s="4">
        <v>7.2615010896000003</v>
      </c>
      <c r="E41480" s="4">
        <v>6.7858559785999999</v>
      </c>
      <c r="F41480" s="4">
        <v>6.8587001052999996</v>
      </c>
      <c r="G41480" s="4">
        <v>1.9255179347591569</v>
      </c>
      <c r="H41480" s="4">
        <v>-4.3922855059078766E-2</v>
      </c>
      <c r="I41480" s="4">
        <v>3.287896620089615E-4</v>
      </c>
      <c r="J41480" s="13">
        <v>-8.0200923368551305</v>
      </c>
      <c r="K41480" s="4">
        <v>-7.2759825050063856E-2</v>
      </c>
      <c r="L41480" s="7">
        <v>418579709.67000002</v>
      </c>
      <c r="M41480" s="7">
        <v>987579314.95879662</v>
      </c>
      <c r="N41480" s="12">
        <v>0.42384414429281947</v>
      </c>
      <c r="O41480" s="4">
        <v>2.8512571960911452E-12</v>
      </c>
      <c r="P41480" s="7">
        <v>2870912698.7900724</v>
      </c>
      <c r="Q41480" s="7">
        <v>6773510351.5</v>
      </c>
      <c r="R41480" t="s">
        <v>43</v>
      </c>
    </row>
    <row r="41481" spans="1:18" x14ac:dyDescent="0.25">
      <c r="A41481" s="1">
        <v>44753</v>
      </c>
      <c r="B41481" s="7">
        <v>44753</v>
      </c>
      <c r="C41481" s="4">
        <v>6.8572696608000001</v>
      </c>
      <c r="D41481" s="4">
        <v>6.8912713952000004</v>
      </c>
      <c r="E41481" s="4">
        <v>6.5272555204999998</v>
      </c>
      <c r="F41481" s="4">
        <v>6.5364043900000004</v>
      </c>
      <c r="G41481" s="4">
        <v>1.8773872268187901</v>
      </c>
      <c r="H41481" s="4">
        <v>-4.6990786935114437E-2</v>
      </c>
      <c r="I41481" s="4">
        <v>3.2730206389013983E-4</v>
      </c>
      <c r="J41481" s="13">
        <v>-8.0246270706715226</v>
      </c>
      <c r="K41481" s="4">
        <v>-4.5244674352964221E-3</v>
      </c>
      <c r="L41481" s="7">
        <v>334860344.25999999</v>
      </c>
      <c r="M41481" s="7">
        <v>987579314.95881641</v>
      </c>
      <c r="N41481" s="12">
        <v>0.3390718489015378</v>
      </c>
      <c r="O41481" s="4">
        <v>2.0037623070563508E-14</v>
      </c>
      <c r="P41481" s="7">
        <v>2188782624.2579756</v>
      </c>
      <c r="Q41481" s="7">
        <v>6455217769.7700005</v>
      </c>
      <c r="R41481" t="s">
        <v>43</v>
      </c>
    </row>
    <row r="41482" spans="1:18" x14ac:dyDescent="0.25">
      <c r="A41482" s="1">
        <v>44759</v>
      </c>
      <c r="B41482" s="7">
        <v>44759</v>
      </c>
      <c r="C41482" s="4">
        <v>7.1780652428999998</v>
      </c>
      <c r="D41482" s="4">
        <v>7.3117711742999996</v>
      </c>
      <c r="E41482" s="4">
        <v>6.9225606398000004</v>
      </c>
      <c r="F41482" s="4">
        <v>6.9235933251999997</v>
      </c>
      <c r="G41482" s="4">
        <v>1.9349349015047046</v>
      </c>
      <c r="H41482" s="4">
        <v>5.9235768183553174E-2</v>
      </c>
      <c r="I41482" s="4">
        <v>3.3319594426676173E-4</v>
      </c>
      <c r="J41482" s="13">
        <v>-8.0067798198142093</v>
      </c>
      <c r="K41482" s="4">
        <v>1.8007464745471938E-2</v>
      </c>
      <c r="L41482" s="7">
        <v>311165509.05000001</v>
      </c>
      <c r="M41482" s="7">
        <v>987579314.95817375</v>
      </c>
      <c r="N41482" s="12">
        <v>0.31507900614866419</v>
      </c>
      <c r="O41482" s="4">
        <v>-6.5073991550244405E-13</v>
      </c>
      <c r="P41482" s="7">
        <v>2154383441.4910402</v>
      </c>
      <c r="Q41482" s="7">
        <v>6837597553.1499996</v>
      </c>
      <c r="R41482" t="s">
        <v>43</v>
      </c>
    </row>
    <row r="41483" spans="1:18" x14ac:dyDescent="0.25">
      <c r="A41483" s="1">
        <v>44760</v>
      </c>
      <c r="B41483" s="7">
        <v>44760</v>
      </c>
      <c r="C41483" s="4">
        <v>6.9236604762000002</v>
      </c>
      <c r="D41483" s="4">
        <v>7.6842266322999997</v>
      </c>
      <c r="E41483" s="4">
        <v>6.9225801711999999</v>
      </c>
      <c r="F41483" s="4">
        <v>7.6842266322999997</v>
      </c>
      <c r="G41483" s="4">
        <v>2.0391697385239458</v>
      </c>
      <c r="H41483" s="4">
        <v>0.10986106077771803</v>
      </c>
      <c r="I41483" s="4">
        <v>3.4173854072791396E-4</v>
      </c>
      <c r="J41483" s="13">
        <v>-7.9814646140770016</v>
      </c>
      <c r="K41483" s="4">
        <v>2.563835667313193E-2</v>
      </c>
      <c r="L41483" s="7">
        <v>606829085.34000003</v>
      </c>
      <c r="M41483" s="7">
        <v>987579314.95684791</v>
      </c>
      <c r="N41483" s="12">
        <v>0.61446111329955844</v>
      </c>
      <c r="O41483" s="4">
        <v>-1.3425207457286017E-12</v>
      </c>
      <c r="P41483" s="7">
        <v>4663012218.8238773</v>
      </c>
      <c r="Q41483" s="7">
        <v>7588783273.5</v>
      </c>
      <c r="R41483" t="s">
        <v>43</v>
      </c>
    </row>
    <row r="41484" spans="1:18" x14ac:dyDescent="0.25">
      <c r="A41484" s="1">
        <v>44766</v>
      </c>
      <c r="B41484" s="7">
        <v>44766</v>
      </c>
      <c r="C41484" s="4">
        <v>7.3313838411000001</v>
      </c>
      <c r="D41484" s="4">
        <v>7.5709539162999997</v>
      </c>
      <c r="E41484" s="4">
        <v>7.3250131439999997</v>
      </c>
      <c r="F41484" s="4">
        <v>7.4138871486999998</v>
      </c>
      <c r="G41484" s="4">
        <v>2.0033548832342212</v>
      </c>
      <c r="H41484" s="4">
        <v>-3.5181091934958122E-2</v>
      </c>
      <c r="I41484" s="4">
        <v>3.2791512751139215E-4</v>
      </c>
      <c r="J41484" s="13">
        <v>-8.0227557406508705</v>
      </c>
      <c r="K41484" s="4">
        <v>-4.0450261147242865E-2</v>
      </c>
      <c r="L41484" s="7">
        <v>378461278.87</v>
      </c>
      <c r="M41484" s="7">
        <v>987579314.95273077</v>
      </c>
      <c r="N41484" s="12">
        <v>0.3832211480534245</v>
      </c>
      <c r="O41484" s="4">
        <v>-4.1689119758398636E-12</v>
      </c>
      <c r="P41484" s="7">
        <v>2805869211.69486</v>
      </c>
      <c r="Q41484" s="7">
        <v>7321801591.4499998</v>
      </c>
      <c r="R41484" t="s">
        <v>43</v>
      </c>
    </row>
    <row r="41485" spans="1:18" x14ac:dyDescent="0.25">
      <c r="A41485" s="1">
        <v>44767</v>
      </c>
      <c r="B41485" s="7">
        <v>44767</v>
      </c>
      <c r="C41485" s="4">
        <v>7.4137698088999997</v>
      </c>
      <c r="D41485" s="4">
        <v>7.4250456292000004</v>
      </c>
      <c r="E41485" s="4">
        <v>6.7667969261999996</v>
      </c>
      <c r="F41485" s="4">
        <v>6.7692321809999996</v>
      </c>
      <c r="G41485" s="4">
        <v>1.9123876655734662</v>
      </c>
      <c r="H41485" s="4">
        <v>-8.6952357753791579E-2</v>
      </c>
      <c r="I41485" s="4">
        <v>3.1688639085914155E-4</v>
      </c>
      <c r="J41485" s="13">
        <v>-8.0569672367804515</v>
      </c>
      <c r="K41485" s="4">
        <v>-3.3632899878543863E-2</v>
      </c>
      <c r="L41485" s="7">
        <v>436907554.98000002</v>
      </c>
      <c r="M41485" s="7">
        <v>987579314.96189594</v>
      </c>
      <c r="N41485" s="12">
        <v>0.44240249705600337</v>
      </c>
      <c r="O41485" s="4">
        <v>9.2804371960457612E-12</v>
      </c>
      <c r="P41485" s="7">
        <v>2957528681.2926426</v>
      </c>
      <c r="Q41485" s="7">
        <v>6685153680.1300001</v>
      </c>
      <c r="R41485" t="s">
        <v>43</v>
      </c>
    </row>
    <row r="41486" spans="1:18" x14ac:dyDescent="0.25">
      <c r="A41486" s="1">
        <v>44773</v>
      </c>
      <c r="B41486" s="7">
        <v>44773</v>
      </c>
      <c r="C41486" s="4">
        <v>8.2091586543999995</v>
      </c>
      <c r="D41486" s="4">
        <v>9.1879177479000003</v>
      </c>
      <c r="E41486" s="4">
        <v>8.1148019580999993</v>
      </c>
      <c r="F41486" s="4">
        <v>8.6456705926000001</v>
      </c>
      <c r="G41486" s="4">
        <v>2.1570586861210739</v>
      </c>
      <c r="H41486" s="4">
        <v>0.27720107117419035</v>
      </c>
      <c r="I41486" s="4">
        <v>3.7047218014522274E-4</v>
      </c>
      <c r="J41486" s="13">
        <v>-7.9007322033746608</v>
      </c>
      <c r="K41486" s="4">
        <v>0.16910094857907762</v>
      </c>
      <c r="L41486" s="7">
        <v>980832901.37</v>
      </c>
      <c r="M41486" s="7">
        <v>987579314.95887506</v>
      </c>
      <c r="N41486" s="12">
        <v>0.99316873745056522</v>
      </c>
      <c r="O41486" s="4">
        <v>-3.0588759411419055E-12</v>
      </c>
      <c r="P41486" s="7">
        <v>8479958171.6291456</v>
      </c>
      <c r="Q41486" s="7">
        <v>8538285441.1999998</v>
      </c>
      <c r="R41486" t="s">
        <v>43</v>
      </c>
    </row>
    <row r="41487" spans="1:18" x14ac:dyDescent="0.25">
      <c r="A41487" s="1">
        <v>44774</v>
      </c>
      <c r="B41487" s="7">
        <v>44774</v>
      </c>
      <c r="C41487" s="4">
        <v>8.6452813566</v>
      </c>
      <c r="D41487" s="4">
        <v>8.9425205842000004</v>
      </c>
      <c r="E41487" s="4">
        <v>8.0771821395999996</v>
      </c>
      <c r="F41487" s="4">
        <v>8.1940324162000007</v>
      </c>
      <c r="G41487" s="4">
        <v>2.1034061352066757</v>
      </c>
      <c r="H41487" s="4">
        <v>-5.2238651885090963E-2</v>
      </c>
      <c r="I41487" s="4">
        <v>3.5146102442464646E-4</v>
      </c>
      <c r="J41487" s="13">
        <v>-7.9534117364330106</v>
      </c>
      <c r="K41487" s="4">
        <v>-5.1316014371508359E-2</v>
      </c>
      <c r="L41487" s="7">
        <v>652869187.07000005</v>
      </c>
      <c r="M41487" s="7">
        <v>987579314.95867825</v>
      </c>
      <c r="N41487" s="12">
        <v>0.66108025672582771</v>
      </c>
      <c r="O41487" s="4">
        <v>-1.992898535511911E-13</v>
      </c>
      <c r="P41487" s="7">
        <v>5349631282.3897228</v>
      </c>
      <c r="Q41487" s="7">
        <v>8092256920.3400002</v>
      </c>
      <c r="R41487" t="s">
        <v>43</v>
      </c>
    </row>
    <row r="41488" spans="1:18" x14ac:dyDescent="0.25">
      <c r="A41488" s="1">
        <v>44780</v>
      </c>
      <c r="B41488" s="7">
        <v>44780</v>
      </c>
      <c r="C41488" s="4">
        <v>8.5175636091999998</v>
      </c>
      <c r="D41488" s="4">
        <v>8.8602746190000001</v>
      </c>
      <c r="E41488" s="4">
        <v>8.3861476157000006</v>
      </c>
      <c r="F41488" s="4">
        <v>8.6464076176999995</v>
      </c>
      <c r="G41488" s="4">
        <v>2.157143930368929</v>
      </c>
      <c r="H41488" s="4">
        <v>5.5207885266066452E-2</v>
      </c>
      <c r="I41488" s="4">
        <v>3.7307768119916769E-4</v>
      </c>
      <c r="J41488" s="13">
        <v>-7.893723899416103</v>
      </c>
      <c r="K41488" s="4">
        <v>6.1505132211767802E-2</v>
      </c>
      <c r="L41488" s="7">
        <v>343345305.55000001</v>
      </c>
      <c r="M41488" s="7">
        <v>1104823434.5041316</v>
      </c>
      <c r="N41488" s="12">
        <v>0.31076939068015041</v>
      </c>
      <c r="O41488" s="4">
        <v>0.11871868696476189</v>
      </c>
      <c r="P41488" s="7">
        <v>2968703465.4090538</v>
      </c>
      <c r="Q41488" s="7">
        <v>9552753760.3099995</v>
      </c>
      <c r="R41488" t="s">
        <v>43</v>
      </c>
    </row>
    <row r="41489" spans="1:18" x14ac:dyDescent="0.25">
      <c r="A41489" s="1">
        <v>44781</v>
      </c>
      <c r="B41489" s="7">
        <v>44781</v>
      </c>
      <c r="C41489" s="4">
        <v>8.6471987590000001</v>
      </c>
      <c r="D41489" s="4">
        <v>9.3572497523999996</v>
      </c>
      <c r="E41489" s="4">
        <v>8.6470242478999992</v>
      </c>
      <c r="F41489" s="4">
        <v>9.2682889261000003</v>
      </c>
      <c r="G41489" s="4">
        <v>2.2265987806741996</v>
      </c>
      <c r="H41489" s="4">
        <v>7.1923663086037259E-2</v>
      </c>
      <c r="I41489" s="4">
        <v>3.8926873483336333E-4</v>
      </c>
      <c r="J41489" s="13">
        <v>-7.851240617815308</v>
      </c>
      <c r="K41489" s="4">
        <v>4.3398612273329862E-2</v>
      </c>
      <c r="L41489" s="7">
        <v>716347081.83000004</v>
      </c>
      <c r="M41489" s="7">
        <v>1105165690.1928439</v>
      </c>
      <c r="N41489" s="12">
        <v>0.64818071008429723</v>
      </c>
      <c r="O41489" s="4">
        <v>3.097831545055615E-4</v>
      </c>
      <c r="P41489" s="7">
        <v>6639311725.7690401</v>
      </c>
      <c r="Q41489" s="7">
        <v>10242994927.92</v>
      </c>
      <c r="R41489" t="s">
        <v>43</v>
      </c>
    </row>
    <row r="41490" spans="1:18" x14ac:dyDescent="0.25">
      <c r="A41490" s="1">
        <v>44787</v>
      </c>
      <c r="B41490" s="7">
        <v>44787</v>
      </c>
      <c r="C41490" s="4">
        <v>9.2920519400000003</v>
      </c>
      <c r="D41490" s="4">
        <v>9.5442527246999997</v>
      </c>
      <c r="E41490" s="4">
        <v>8.8671126535999996</v>
      </c>
      <c r="F41490" s="4">
        <v>8.9585015402000003</v>
      </c>
      <c r="G41490" s="4">
        <v>2.1926029741839046</v>
      </c>
      <c r="H41490" s="4">
        <v>-3.3424442027009109E-2</v>
      </c>
      <c r="I41490" s="4">
        <v>3.6836952725398657E-4</v>
      </c>
      <c r="J41490" s="13">
        <v>-7.9064239734701527</v>
      </c>
      <c r="K41490" s="4">
        <v>-5.3688379541509318E-2</v>
      </c>
      <c r="L41490" s="7">
        <v>553281525.86000001</v>
      </c>
      <c r="M41490" s="7">
        <v>1107163554.030998</v>
      </c>
      <c r="N41490" s="12">
        <v>0.49972881047754342</v>
      </c>
      <c r="O41490" s="4">
        <v>1.8077505082567881E-3</v>
      </c>
      <c r="P41490" s="7">
        <v>4956573401.5810165</v>
      </c>
      <c r="Q41490" s="7">
        <v>9918526404.0400009</v>
      </c>
      <c r="R41490" t="s">
        <v>43</v>
      </c>
    </row>
    <row r="41491" spans="1:18" x14ac:dyDescent="0.25">
      <c r="A41491" s="1">
        <v>44788</v>
      </c>
      <c r="B41491" s="7">
        <v>44788</v>
      </c>
      <c r="C41491" s="4">
        <v>8.9594216435000007</v>
      </c>
      <c r="D41491" s="4">
        <v>9.3696215801000005</v>
      </c>
      <c r="E41491" s="4">
        <v>8.6538281402999999</v>
      </c>
      <c r="F41491" s="4">
        <v>8.8024294376000007</v>
      </c>
      <c r="G41491" s="4">
        <v>2.1750277558377187</v>
      </c>
      <c r="H41491" s="4">
        <v>-1.7421675031214567E-2</v>
      </c>
      <c r="I41491" s="4">
        <v>3.6468655980255975E-4</v>
      </c>
      <c r="J41491" s="13">
        <v>-7.9164723135773896</v>
      </c>
      <c r="K41491" s="4">
        <v>-9.9980242092269044E-3</v>
      </c>
      <c r="L41491" s="7">
        <v>515446124.02999997</v>
      </c>
      <c r="M41491" s="7">
        <v>1107503952.713083</v>
      </c>
      <c r="N41491" s="12">
        <v>0.46541244640012108</v>
      </c>
      <c r="O41491" s="4">
        <v>3.0745112666118966E-4</v>
      </c>
      <c r="P41491" s="7">
        <v>4537178135.658493</v>
      </c>
      <c r="Q41491" s="7">
        <v>9748725395.6200008</v>
      </c>
      <c r="R41491" t="s">
        <v>43</v>
      </c>
    </row>
    <row r="41492" spans="1:18" x14ac:dyDescent="0.25">
      <c r="A41492" s="1">
        <v>44794</v>
      </c>
      <c r="B41492" s="7">
        <v>44794</v>
      </c>
      <c r="C41492" s="4">
        <v>7.2312619024</v>
      </c>
      <c r="D41492" s="4">
        <v>7.5210197059999997</v>
      </c>
      <c r="E41492" s="4">
        <v>7.1851166325999998</v>
      </c>
      <c r="F41492" s="4">
        <v>7.4388658324000003</v>
      </c>
      <c r="G41492" s="4">
        <v>2.0067183953428356</v>
      </c>
      <c r="H41492" s="4">
        <v>-0.15490764394832554</v>
      </c>
      <c r="I41492" s="4">
        <v>3.4544552585481748E-4</v>
      </c>
      <c r="J41492" s="13">
        <v>-7.9706755947566563</v>
      </c>
      <c r="K41492" s="4">
        <v>-5.2760469039932013E-2</v>
      </c>
      <c r="L41492" s="7">
        <v>259531292.69</v>
      </c>
      <c r="M41492" s="7">
        <v>1109501079.9028213</v>
      </c>
      <c r="N41492" s="12">
        <v>0.23391711589206543</v>
      </c>
      <c r="O41492" s="4">
        <v>1.8032686789476967E-3</v>
      </c>
      <c r="P41492" s="7">
        <v>1930618465.630245</v>
      </c>
      <c r="Q41492" s="7">
        <v>8253429674.3000002</v>
      </c>
      <c r="R41492" t="s">
        <v>43</v>
      </c>
    </row>
    <row r="41493" spans="1:18" x14ac:dyDescent="0.25">
      <c r="A41493" s="1">
        <v>44795</v>
      </c>
      <c r="B41493" s="7">
        <v>44795</v>
      </c>
      <c r="C41493" s="4">
        <v>7.4375119779999999</v>
      </c>
      <c r="D41493" s="4">
        <v>7.4387932852</v>
      </c>
      <c r="E41493" s="4">
        <v>7.0219996951999999</v>
      </c>
      <c r="F41493" s="4">
        <v>7.4019791994000004</v>
      </c>
      <c r="G41493" s="4">
        <v>2.0017474238276192</v>
      </c>
      <c r="H41493" s="4">
        <v>-4.9586366834766821E-3</v>
      </c>
      <c r="I41493" s="4">
        <v>3.4590452364340702E-4</v>
      </c>
      <c r="J41493" s="13">
        <v>-7.969347764213035</v>
      </c>
      <c r="K41493" s="4">
        <v>1.328712500918168E-3</v>
      </c>
      <c r="L41493" s="7">
        <v>321523177.93000001</v>
      </c>
      <c r="M41493" s="7">
        <v>1109858155.988322</v>
      </c>
      <c r="N41493" s="12">
        <v>0.28969754035251971</v>
      </c>
      <c r="O41493" s="4">
        <v>3.2183482465108788E-4</v>
      </c>
      <c r="P41493" s="7">
        <v>2379907875.1628451</v>
      </c>
      <c r="Q41493" s="7">
        <v>8215146984.9099998</v>
      </c>
      <c r="R41493" t="s">
        <v>43</v>
      </c>
    </row>
    <row r="41494" spans="1:18" x14ac:dyDescent="0.25">
      <c r="A41494" s="1">
        <v>44801</v>
      </c>
      <c r="B41494" s="7">
        <v>44801</v>
      </c>
      <c r="C41494" s="4">
        <v>7.0491579906000004</v>
      </c>
      <c r="D41494" s="4">
        <v>7.1436324853000004</v>
      </c>
      <c r="E41494" s="4">
        <v>6.8390341233000003</v>
      </c>
      <c r="F41494" s="4">
        <v>6.8431821394999996</v>
      </c>
      <c r="G41494" s="4">
        <v>1.923252848523926</v>
      </c>
      <c r="H41494" s="4">
        <v>-7.5492924911933879E-2</v>
      </c>
      <c r="I41494" s="4">
        <v>3.4884267119441312E-4</v>
      </c>
      <c r="J41494" s="13">
        <v>-7.9608895362720817</v>
      </c>
      <c r="K41494" s="4">
        <v>8.4940998170785296E-3</v>
      </c>
      <c r="L41494" s="7">
        <v>232920698.44999999</v>
      </c>
      <c r="M41494" s="7">
        <v>1111504010.4289482</v>
      </c>
      <c r="N41494" s="12">
        <v>0.20955452815695372</v>
      </c>
      <c r="O41494" s="4">
        <v>1.482941249515368E-3</v>
      </c>
      <c r="P41494" s="7">
        <v>1593918763.5529051</v>
      </c>
      <c r="Q41494" s="7">
        <v>7606224392.1499996</v>
      </c>
      <c r="R41494" t="s">
        <v>43</v>
      </c>
    </row>
    <row r="41495" spans="1:18" x14ac:dyDescent="0.25">
      <c r="A41495" s="1">
        <v>44802</v>
      </c>
      <c r="B41495" s="7">
        <v>44802</v>
      </c>
      <c r="C41495" s="4">
        <v>6.8445794664999999</v>
      </c>
      <c r="D41495" s="4">
        <v>7.2932261397999998</v>
      </c>
      <c r="E41495" s="4">
        <v>6.8306653489000002</v>
      </c>
      <c r="F41495" s="4">
        <v>7.2824522833999996</v>
      </c>
      <c r="G41495" s="4">
        <v>1.9854676576020429</v>
      </c>
      <c r="H41495" s="4">
        <v>6.4190918047388912E-2</v>
      </c>
      <c r="I41495" s="4">
        <v>3.5877693408849573E-4</v>
      </c>
      <c r="J41495" s="13">
        <v>-7.9328097161100306</v>
      </c>
      <c r="K41495" s="4">
        <v>2.8477774407782104E-2</v>
      </c>
      <c r="L41495" s="7">
        <v>311493145.33999997</v>
      </c>
      <c r="M41495" s="7">
        <v>1111641420.7482345</v>
      </c>
      <c r="N41495" s="12">
        <v>0.28021009250477291</v>
      </c>
      <c r="O41495" s="4">
        <v>1.2362557219502743E-4</v>
      </c>
      <c r="P41495" s="7">
        <v>2268433967.5447307</v>
      </c>
      <c r="Q41495" s="7">
        <v>8095475602.8500004</v>
      </c>
      <c r="R41495" t="s">
        <v>43</v>
      </c>
    </row>
    <row r="41496" spans="1:18" x14ac:dyDescent="0.25">
      <c r="A41496" s="1">
        <v>44808</v>
      </c>
      <c r="B41496" s="7">
        <v>44808</v>
      </c>
      <c r="C41496" s="4">
        <v>7.2850971524999997</v>
      </c>
      <c r="D41496" s="4">
        <v>7.3767064325999998</v>
      </c>
      <c r="E41496" s="4">
        <v>7.1818346622</v>
      </c>
      <c r="F41496" s="4">
        <v>7.3704328565999999</v>
      </c>
      <c r="G41496" s="4">
        <v>1.9974764367153808</v>
      </c>
      <c r="H41496" s="4">
        <v>1.2081174002409573E-2</v>
      </c>
      <c r="I41496" s="4">
        <v>3.6876661745849251E-4</v>
      </c>
      <c r="J41496" s="13">
        <v>-7.9053465870313921</v>
      </c>
      <c r="K41496" s="4">
        <v>2.784371686372885E-2</v>
      </c>
      <c r="L41496" s="7">
        <v>251349146.74000001</v>
      </c>
      <c r="M41496" s="7">
        <v>1113617437.0356178</v>
      </c>
      <c r="N41496" s="12">
        <v>0.22570511055311437</v>
      </c>
      <c r="O41496" s="4">
        <v>1.7775662641765198E-3</v>
      </c>
      <c r="P41496" s="7">
        <v>1852552009.6108708</v>
      </c>
      <c r="Q41496" s="7">
        <v>8207842547.6099997</v>
      </c>
      <c r="R41496" t="s">
        <v>43</v>
      </c>
    </row>
    <row r="41497" spans="1:18" x14ac:dyDescent="0.25">
      <c r="A41497" s="1">
        <v>44809</v>
      </c>
      <c r="B41497" s="7">
        <v>44809</v>
      </c>
      <c r="C41497" s="4">
        <v>7.3720068151999998</v>
      </c>
      <c r="D41497" s="4">
        <v>7.6133345134999999</v>
      </c>
      <c r="E41497" s="4">
        <v>7.2817722916000003</v>
      </c>
      <c r="F41497" s="4">
        <v>7.3642275882000003</v>
      </c>
      <c r="G41497" s="4">
        <v>1.9966341684065738</v>
      </c>
      <c r="H41497" s="4">
        <v>-8.4191370042031454E-4</v>
      </c>
      <c r="I41497" s="4">
        <v>3.7169844085030559E-4</v>
      </c>
      <c r="J41497" s="13">
        <v>-7.8974276753152628</v>
      </c>
      <c r="K41497" s="4">
        <v>7.9503492263452522E-3</v>
      </c>
      <c r="L41497" s="7">
        <v>348385498.30000001</v>
      </c>
      <c r="M41497" s="7">
        <v>1113974431.248553</v>
      </c>
      <c r="N41497" s="12">
        <v>0.31274101857932796</v>
      </c>
      <c r="O41497" s="4">
        <v>3.2057168024012472E-4</v>
      </c>
      <c r="P41497" s="7">
        <v>2565590097.9096646</v>
      </c>
      <c r="Q41497" s="7">
        <v>8203561239.1499996</v>
      </c>
      <c r="R41497" t="s">
        <v>43</v>
      </c>
    </row>
    <row r="41498" spans="1:18" x14ac:dyDescent="0.25">
      <c r="A41498" s="1">
        <v>44815</v>
      </c>
      <c r="B41498" s="7">
        <v>44815</v>
      </c>
      <c r="C41498" s="4">
        <v>7.7846951478999999</v>
      </c>
      <c r="D41498" s="4">
        <v>7.8541897819999997</v>
      </c>
      <c r="E41498" s="4">
        <v>7.5880603028999998</v>
      </c>
      <c r="F41498" s="4">
        <v>7.6981512666</v>
      </c>
      <c r="G41498" s="4">
        <v>2.0409802047854066</v>
      </c>
      <c r="H41498" s="4">
        <v>4.5344019369398511E-2</v>
      </c>
      <c r="I41498" s="4">
        <v>3.5362490782984464E-4</v>
      </c>
      <c r="J41498" s="13">
        <v>-7.9472737889863527</v>
      </c>
      <c r="K41498" s="4">
        <v>-4.8624183031587484E-2</v>
      </c>
      <c r="L41498" s="7">
        <v>275936800.38999999</v>
      </c>
      <c r="M41498" s="7">
        <v>1116007261.6154795</v>
      </c>
      <c r="N41498" s="12">
        <v>0.24725358864651731</v>
      </c>
      <c r="O41498" s="4">
        <v>1.8248447270446022E-3</v>
      </c>
      <c r="P41498" s="7">
        <v>2124203229.4238298</v>
      </c>
      <c r="Q41498" s="7">
        <v>8591192714.5400009</v>
      </c>
      <c r="R41498" t="s">
        <v>43</v>
      </c>
    </row>
    <row r="41499" spans="1:18" x14ac:dyDescent="0.25">
      <c r="A41499" s="1">
        <v>44816</v>
      </c>
      <c r="B41499" s="7">
        <v>44816</v>
      </c>
      <c r="C41499" s="4">
        <v>7.6983866580999996</v>
      </c>
      <c r="D41499" s="4">
        <v>8.0339824235999995</v>
      </c>
      <c r="E41499" s="4">
        <v>7.5873305793999997</v>
      </c>
      <c r="F41499" s="4">
        <v>7.6618453753000004</v>
      </c>
      <c r="G41499" s="4">
        <v>2.0362528653517749</v>
      </c>
      <c r="H41499" s="4">
        <v>-4.7161831513392221E-3</v>
      </c>
      <c r="I41499" s="4">
        <v>3.4249851199668675E-4</v>
      </c>
      <c r="J41499" s="13">
        <v>-7.9792432448066526</v>
      </c>
      <c r="K41499" s="4">
        <v>-3.1463835229931347E-2</v>
      </c>
      <c r="L41499" s="7">
        <v>479107651.69</v>
      </c>
      <c r="M41499" s="7">
        <v>1116451944.3261492</v>
      </c>
      <c r="N41499" s="12">
        <v>0.42913414601035282</v>
      </c>
      <c r="O41499" s="4">
        <v>3.9845861757750056E-4</v>
      </c>
      <c r="P41499" s="7">
        <v>3670848745.37187</v>
      </c>
      <c r="Q41499" s="7">
        <v>8554082166.3800001</v>
      </c>
      <c r="R41499" t="s">
        <v>43</v>
      </c>
    </row>
    <row r="41500" spans="1:18" x14ac:dyDescent="0.25">
      <c r="A41500" s="1">
        <v>44822</v>
      </c>
      <c r="B41500" s="7">
        <v>44822</v>
      </c>
      <c r="C41500" s="4">
        <v>7.0635035197000002</v>
      </c>
      <c r="D41500" s="4">
        <v>7.0635035197000002</v>
      </c>
      <c r="E41500" s="4">
        <v>6.4320542647999996</v>
      </c>
      <c r="F41500" s="4">
        <v>6.4452361884</v>
      </c>
      <c r="G41500" s="4">
        <v>1.8633412824846085</v>
      </c>
      <c r="H41500" s="4">
        <v>-0.15878801089122266</v>
      </c>
      <c r="I41500" s="4">
        <v>3.3189495783700134E-4</v>
      </c>
      <c r="J41500" s="13">
        <v>-8.0106920311675367</v>
      </c>
      <c r="K41500" s="4">
        <v>-3.0959416722335951E-2</v>
      </c>
      <c r="L41500" s="7">
        <v>319664458.47000003</v>
      </c>
      <c r="M41500" s="7">
        <v>1118073007.1815906</v>
      </c>
      <c r="N41500" s="12">
        <v>0.28590660575538079</v>
      </c>
      <c r="O41500" s="4">
        <v>1.4519772782694627E-3</v>
      </c>
      <c r="P41500" s="7">
        <v>2060312935.876133</v>
      </c>
      <c r="Q41500" s="7">
        <v>7206244607.1599998</v>
      </c>
      <c r="R41500" t="s">
        <v>43</v>
      </c>
    </row>
    <row r="41501" spans="1:18" x14ac:dyDescent="0.25">
      <c r="A41501" s="1">
        <v>44823</v>
      </c>
      <c r="B41501" s="7">
        <v>44823</v>
      </c>
      <c r="C41501" s="4">
        <v>6.4432245348999997</v>
      </c>
      <c r="D41501" s="4">
        <v>6.5525771700000002</v>
      </c>
      <c r="E41501" s="4">
        <v>6.1311240361000001</v>
      </c>
      <c r="F41501" s="4">
        <v>6.3969108432999997</v>
      </c>
      <c r="G41501" s="4">
        <v>1.8558151931034068</v>
      </c>
      <c r="H41501" s="4">
        <v>-7.4978392858550697E-3</v>
      </c>
      <c r="I41501" s="4">
        <v>3.2730600384289841E-4</v>
      </c>
      <c r="J41501" s="13">
        <v>-8.0246150330784864</v>
      </c>
      <c r="K41501" s="4">
        <v>-1.3826525187395692E-2</v>
      </c>
      <c r="L41501" s="7">
        <v>408868280.95999998</v>
      </c>
      <c r="M41501" s="7">
        <v>1138834519.1288998</v>
      </c>
      <c r="N41501" s="12">
        <v>0.35902343500506584</v>
      </c>
      <c r="O41501" s="4">
        <v>1.8569012769250496E-2</v>
      </c>
      <c r="P41501" s="7">
        <v>2615493939.9544549</v>
      </c>
      <c r="Q41501" s="7">
        <v>7285022884.1400003</v>
      </c>
      <c r="R41501" t="s">
        <v>43</v>
      </c>
    </row>
    <row r="41502" spans="1:18" x14ac:dyDescent="0.25">
      <c r="A41502" s="1">
        <v>44829</v>
      </c>
      <c r="B41502" s="7">
        <v>44829</v>
      </c>
      <c r="C41502" s="4">
        <v>6.2779545154000003</v>
      </c>
      <c r="D41502" s="4">
        <v>6.3559913003000004</v>
      </c>
      <c r="E41502" s="4">
        <v>6.1169399543000003</v>
      </c>
      <c r="F41502" s="4">
        <v>6.2011468942999999</v>
      </c>
      <c r="G41502" s="4">
        <v>1.8247342578954222</v>
      </c>
      <c r="H41502" s="4">
        <v>-3.0602888455923877E-2</v>
      </c>
      <c r="I41502" s="4">
        <v>3.2981143393264774E-4</v>
      </c>
      <c r="J41502" s="13">
        <v>-8.0169894791472984</v>
      </c>
      <c r="K41502" s="4">
        <v>7.6547025118179424E-3</v>
      </c>
      <c r="L41502" s="7">
        <v>194186484.88999999</v>
      </c>
      <c r="M41502" s="7">
        <v>1120479814.709233</v>
      </c>
      <c r="N41502" s="12">
        <v>0.17330654451851218</v>
      </c>
      <c r="O41502" s="4">
        <v>-1.6117095250771263E-2</v>
      </c>
      <c r="P41502" s="7">
        <v>1204178917.6906574</v>
      </c>
      <c r="Q41502" s="7">
        <v>6948259923.1099997</v>
      </c>
      <c r="R41502" t="s">
        <v>43</v>
      </c>
    </row>
    <row r="41503" spans="1:18" x14ac:dyDescent="0.25">
      <c r="A41503" s="1">
        <v>44836</v>
      </c>
      <c r="B41503" s="7">
        <v>44836</v>
      </c>
      <c r="C41503" s="4">
        <v>6.2723683995000004</v>
      </c>
      <c r="D41503" s="4">
        <v>6.3241872892000002</v>
      </c>
      <c r="E41503" s="4">
        <v>6.1569423257000002</v>
      </c>
      <c r="F41503" s="4">
        <v>6.1633002508999999</v>
      </c>
      <c r="G41503" s="4">
        <v>1.8186123890961827</v>
      </c>
      <c r="H41503" s="4">
        <v>-6.1031683404868305E-3</v>
      </c>
      <c r="I41503" s="4">
        <v>3.236329307933285E-4</v>
      </c>
      <c r="J41503" s="13">
        <v>-8.0359006140720908</v>
      </c>
      <c r="K41503" s="4">
        <v>-1.8733441305073057E-2</v>
      </c>
      <c r="L41503" s="7">
        <v>200153795.66</v>
      </c>
      <c r="M41503" s="7">
        <v>1128091738.6873562</v>
      </c>
      <c r="N41503" s="12">
        <v>0.17742687832542617</v>
      </c>
      <c r="O41503" s="4">
        <v>6.7934503399318252E-3</v>
      </c>
      <c r="P41503" s="7">
        <v>1233607939.0098653</v>
      </c>
      <c r="Q41503" s="7">
        <v>6952768096.0900002</v>
      </c>
      <c r="R41503" t="s">
        <v>43</v>
      </c>
    </row>
    <row r="41504" spans="1:18" x14ac:dyDescent="0.25">
      <c r="A41504" s="1">
        <v>44843</v>
      </c>
      <c r="B41504" s="7">
        <v>44843</v>
      </c>
      <c r="C41504" s="4">
        <v>6.3077941574</v>
      </c>
      <c r="D41504" s="4">
        <v>6.4883267584000004</v>
      </c>
      <c r="E41504" s="4">
        <v>6.2905782630999996</v>
      </c>
      <c r="F41504" s="4">
        <v>6.4752319572000001</v>
      </c>
      <c r="G41504" s="4">
        <v>1.8679844304497466</v>
      </c>
      <c r="H41504" s="4">
        <v>5.0611148832875728E-2</v>
      </c>
      <c r="I41504" s="4">
        <v>3.32977992591445E-4</v>
      </c>
      <c r="J41504" s="13">
        <v>-8.0074341584817379</v>
      </c>
      <c r="K41504" s="4">
        <v>2.8875497234501883E-2</v>
      </c>
      <c r="L41504" s="7">
        <v>158042992.11000001</v>
      </c>
      <c r="M41504" s="7">
        <v>1124986033.1829658</v>
      </c>
      <c r="N41504" s="12">
        <v>0.14048440375996754</v>
      </c>
      <c r="O41504" s="4">
        <v>-2.753061118951431E-3</v>
      </c>
      <c r="P41504" s="7">
        <v>1023365033.1221795</v>
      </c>
      <c r="Q41504" s="7">
        <v>7284545513.4700003</v>
      </c>
      <c r="R41504" t="s">
        <v>43</v>
      </c>
    </row>
    <row r="41505" spans="1:18" x14ac:dyDescent="0.25">
      <c r="A41505" s="1">
        <v>44850</v>
      </c>
      <c r="B41505" s="7">
        <v>44850</v>
      </c>
      <c r="C41505" s="4">
        <v>6.0526174201999998</v>
      </c>
      <c r="D41505" s="4">
        <v>6.2383337864000001</v>
      </c>
      <c r="E41505" s="4">
        <v>6.0522926588999999</v>
      </c>
      <c r="F41505" s="4">
        <v>6.1860299229000004</v>
      </c>
      <c r="G41505" s="4">
        <v>1.8222935114480749</v>
      </c>
      <c r="H41505" s="4">
        <v>-4.4662806863378458E-2</v>
      </c>
      <c r="I41505" s="4">
        <v>3.2105045303826264E-4</v>
      </c>
      <c r="J41505" s="13">
        <v>-8.0439122726108607</v>
      </c>
      <c r="K41505" s="4">
        <v>-3.5820804433214087E-2</v>
      </c>
      <c r="L41505" s="7">
        <v>148292089.84999999</v>
      </c>
      <c r="M41505" s="7">
        <v>1127012585.721807</v>
      </c>
      <c r="N41505" s="12">
        <v>0.13157979931078123</v>
      </c>
      <c r="O41505" s="4">
        <v>1.8014023988435176E-3</v>
      </c>
      <c r="P41505" s="7">
        <v>917339305.14147544</v>
      </c>
      <c r="Q41505" s="7">
        <v>6971733578.7600002</v>
      </c>
      <c r="R41505" t="s">
        <v>43</v>
      </c>
    </row>
    <row r="41506" spans="1:18" x14ac:dyDescent="0.25">
      <c r="A41506" s="1">
        <v>44857</v>
      </c>
      <c r="B41506" s="7">
        <v>44857</v>
      </c>
      <c r="C41506" s="4">
        <v>5.8477800423000001</v>
      </c>
      <c r="D41506" s="4">
        <v>5.9680459089999998</v>
      </c>
      <c r="E41506" s="4">
        <v>5.7767099928999999</v>
      </c>
      <c r="F41506" s="4">
        <v>5.9602388918999996</v>
      </c>
      <c r="G41506" s="4">
        <v>1.7851105628075321</v>
      </c>
      <c r="H41506" s="4">
        <v>-3.6500151763596771E-2</v>
      </c>
      <c r="I41506" s="4">
        <v>3.0460656403150842E-4</v>
      </c>
      <c r="J41506" s="13">
        <v>-8.0964895680587503</v>
      </c>
      <c r="K41506" s="4">
        <v>-5.1219018229494422E-2</v>
      </c>
      <c r="L41506" s="7">
        <v>201490510.06</v>
      </c>
      <c r="M41506" s="7">
        <v>1129351823.6169612</v>
      </c>
      <c r="N41506" s="12">
        <v>0.17841252464151411</v>
      </c>
      <c r="O41506" s="4">
        <v>2.0756093807559818E-3</v>
      </c>
      <c r="P41506" s="7">
        <v>1200931574.40838</v>
      </c>
      <c r="Q41506" s="7">
        <v>6731206661.7600002</v>
      </c>
      <c r="R41506" t="s">
        <v>43</v>
      </c>
    </row>
    <row r="41507" spans="1:18" x14ac:dyDescent="0.25">
      <c r="A41507" s="1">
        <v>43583</v>
      </c>
      <c r="B41507" s="7">
        <v>43583</v>
      </c>
      <c r="C41507" s="4">
        <v>4.5208799967499996E-3</v>
      </c>
      <c r="D41507" s="4">
        <v>4.5449222215100003E-3</v>
      </c>
      <c r="E41507" s="4">
        <v>4.3169230593699997E-3</v>
      </c>
      <c r="F41507" s="4">
        <v>4.4213454437100003E-3</v>
      </c>
      <c r="G41507" s="4">
        <v>-5.421311230183103</v>
      </c>
      <c r="I41507" s="4">
        <v>8.3656180789823367E-7</v>
      </c>
      <c r="J41507" s="13">
        <v>-13.99396543054835</v>
      </c>
      <c r="L41507" s="7">
        <v>8408135.5342606492</v>
      </c>
      <c r="P41507" s="7">
        <v>37175.271734499467</v>
      </c>
      <c r="R41507" t="s">
        <v>31</v>
      </c>
    </row>
    <row r="41508" spans="1:18" x14ac:dyDescent="0.25">
      <c r="A41508" s="1">
        <v>43584</v>
      </c>
      <c r="B41508" s="7">
        <v>43584</v>
      </c>
      <c r="C41508" s="4">
        <v>4.4177540908700002E-3</v>
      </c>
      <c r="D41508" s="4">
        <v>4.4924429336500003E-3</v>
      </c>
      <c r="E41508" s="4">
        <v>3.47109862885E-3</v>
      </c>
      <c r="F41508" s="4">
        <v>3.47109862885E-3</v>
      </c>
      <c r="G41508" s="4">
        <v>-5.6632841273952703</v>
      </c>
      <c r="H41508" s="4">
        <v>-0.21492254494881485</v>
      </c>
      <c r="I41508" s="4">
        <v>6.6149522146080124E-7</v>
      </c>
      <c r="J41508" s="13">
        <v>-14.228763077210688</v>
      </c>
      <c r="K41508" s="4">
        <v>-0.2092691595343891</v>
      </c>
      <c r="L41508" s="7">
        <v>8267044.0157871796</v>
      </c>
      <c r="P41508" s="7">
        <v>28695.725147841476</v>
      </c>
      <c r="R41508" t="s">
        <v>31</v>
      </c>
    </row>
    <row r="41509" spans="1:18" x14ac:dyDescent="0.25">
      <c r="A41509" s="1">
        <v>43585</v>
      </c>
      <c r="B41509" s="7">
        <v>43585</v>
      </c>
      <c r="C41509" s="4">
        <v>3.46221160795E-3</v>
      </c>
      <c r="D41509" s="4">
        <v>5.0775366082899996E-3</v>
      </c>
      <c r="E41509" s="4">
        <v>3.4577859550199998E-3</v>
      </c>
      <c r="F41509" s="4">
        <v>4.4779316613400002E-3</v>
      </c>
      <c r="G41509" s="4">
        <v>-5.4085940219001394</v>
      </c>
      <c r="H41509" s="4">
        <v>0.29006177586592269</v>
      </c>
      <c r="I41509" s="4">
        <v>8.3688289744240752E-7</v>
      </c>
      <c r="J41509" s="13">
        <v>-13.993581683721116</v>
      </c>
      <c r="K41509" s="4">
        <v>0.26513823575972628</v>
      </c>
      <c r="L41509" s="7">
        <v>25072706.3005438</v>
      </c>
      <c r="P41509" s="7">
        <v>112273.86537868399</v>
      </c>
      <c r="R41509" t="s">
        <v>31</v>
      </c>
    </row>
    <row r="41510" spans="1:18" x14ac:dyDescent="0.25">
      <c r="A41510" s="1">
        <v>43586</v>
      </c>
      <c r="B41510" s="7">
        <v>43586</v>
      </c>
      <c r="C41510" s="4">
        <v>4.4400971914399998E-3</v>
      </c>
      <c r="D41510" s="4">
        <v>4.6728526703900004E-3</v>
      </c>
      <c r="E41510" s="4">
        <v>4.0708504677400004E-3</v>
      </c>
      <c r="F41510" s="4">
        <v>4.3742472219500004E-3</v>
      </c>
      <c r="G41510" s="4">
        <v>-5.4320208375314767</v>
      </c>
      <c r="H41510" s="4">
        <v>-2.3154538128653066E-2</v>
      </c>
      <c r="I41510" s="4">
        <v>8.0964139734721794E-7</v>
      </c>
      <c r="J41510" s="13">
        <v>-14.026674406633482</v>
      </c>
      <c r="K41510" s="4">
        <v>-3.2551149244944726E-2</v>
      </c>
      <c r="L41510" s="7">
        <v>10567352.0380369</v>
      </c>
      <c r="P41510" s="7">
        <v>46224.210295750585</v>
      </c>
      <c r="R41510" t="s">
        <v>31</v>
      </c>
    </row>
    <row r="41511" spans="1:18" x14ac:dyDescent="0.25">
      <c r="A41511" s="1">
        <v>43587</v>
      </c>
      <c r="B41511" s="7">
        <v>43587</v>
      </c>
      <c r="C41511" s="4">
        <v>4.36573209192E-3</v>
      </c>
      <c r="D41511" s="4">
        <v>4.6999936120100004E-3</v>
      </c>
      <c r="E41511" s="4">
        <v>4.0957253629700001E-3</v>
      </c>
      <c r="F41511" s="4">
        <v>4.1983577588099999E-3</v>
      </c>
      <c r="G41511" s="4">
        <v>-5.4730618399642248</v>
      </c>
      <c r="H41511" s="4">
        <v>-4.0210224574730509E-2</v>
      </c>
      <c r="I41511" s="4">
        <v>7.6260516426173816E-7</v>
      </c>
      <c r="J41511" s="13">
        <v>-14.086525417631718</v>
      </c>
      <c r="K41511" s="4">
        <v>-5.8095143404961178E-2</v>
      </c>
      <c r="L41511" s="7">
        <v>6714907.8756794799</v>
      </c>
      <c r="P41511" s="7">
        <v>28191.585579553317</v>
      </c>
      <c r="R41511" t="s">
        <v>31</v>
      </c>
    </row>
    <row r="41512" spans="1:18" x14ac:dyDescent="0.25">
      <c r="A41512" s="1">
        <v>43588</v>
      </c>
      <c r="B41512" s="7">
        <v>43588</v>
      </c>
      <c r="C41512" s="4">
        <v>4.1922589935800003E-3</v>
      </c>
      <c r="D41512" s="4">
        <v>4.3957447228799998E-3</v>
      </c>
      <c r="E41512" s="4">
        <v>3.9523982319199999E-3</v>
      </c>
      <c r="F41512" s="4">
        <v>4.2556598849899999E-3</v>
      </c>
      <c r="G41512" s="4">
        <v>-5.4595054443771787</v>
      </c>
      <c r="H41512" s="4">
        <v>1.3648700151804586E-2</v>
      </c>
      <c r="I41512" s="4">
        <v>7.3776809462390482E-7</v>
      </c>
      <c r="J41512" s="13">
        <v>-14.119636296655036</v>
      </c>
      <c r="K41512" s="4">
        <v>-3.2568714194163087E-2</v>
      </c>
      <c r="L41512" s="7">
        <v>5702394.3233127901</v>
      </c>
      <c r="P41512" s="7">
        <v>24267.450770116935</v>
      </c>
      <c r="R41512" t="s">
        <v>31</v>
      </c>
    </row>
    <row r="41513" spans="1:18" x14ac:dyDescent="0.25">
      <c r="A41513" s="1">
        <v>43589</v>
      </c>
      <c r="B41513" s="7">
        <v>43589</v>
      </c>
      <c r="C41513" s="4">
        <v>4.25578116918E-3</v>
      </c>
      <c r="D41513" s="4">
        <v>4.2646022242999997E-3</v>
      </c>
      <c r="E41513" s="4">
        <v>3.8187709685500002E-3</v>
      </c>
      <c r="F41513" s="4">
        <v>3.9681752343299998E-3</v>
      </c>
      <c r="G41513" s="4">
        <v>-5.5294489286570974</v>
      </c>
      <c r="H41513" s="4">
        <v>-6.7553483696847536E-2</v>
      </c>
      <c r="I41513" s="4">
        <v>6.8051127902069082E-7</v>
      </c>
      <c r="J41513" s="13">
        <v>-14.200421440384325</v>
      </c>
      <c r="K41513" s="4">
        <v>-7.7608148170736566E-2</v>
      </c>
      <c r="L41513" s="7">
        <v>3178994.6725048302</v>
      </c>
      <c r="P41513" s="7">
        <v>12614.807929500676</v>
      </c>
      <c r="R41513" t="s">
        <v>31</v>
      </c>
    </row>
    <row r="41514" spans="1:18" x14ac:dyDescent="0.25">
      <c r="A41514" s="1">
        <v>43590</v>
      </c>
      <c r="B41514" s="7">
        <v>43590</v>
      </c>
      <c r="C41514" s="4">
        <v>3.9686331037900001E-3</v>
      </c>
      <c r="D41514" s="4">
        <v>4.0653059972299999E-3</v>
      </c>
      <c r="E41514" s="4">
        <v>3.5783590974799999E-3</v>
      </c>
      <c r="F41514" s="4">
        <v>3.7469510034799998E-3</v>
      </c>
      <c r="G41514" s="4">
        <v>-5.5868128354557074</v>
      </c>
      <c r="H41514" s="4">
        <v>-5.5749612299405497E-2</v>
      </c>
      <c r="I41514" s="4">
        <v>6.4650440049110838E-7</v>
      </c>
      <c r="J41514" s="13">
        <v>-14.251685832120218</v>
      </c>
      <c r="K41514" s="4">
        <v>-4.9972542084123883E-2</v>
      </c>
      <c r="L41514" s="7">
        <v>3467564.4159797798</v>
      </c>
      <c r="P41514" s="7">
        <v>12992.793968086975</v>
      </c>
      <c r="R41514" t="s">
        <v>31</v>
      </c>
    </row>
    <row r="41515" spans="1:18" x14ac:dyDescent="0.25">
      <c r="A41515" s="1">
        <v>43591</v>
      </c>
      <c r="B41515" s="7">
        <v>43591</v>
      </c>
      <c r="C41515" s="4">
        <v>3.7456681612799999E-3</v>
      </c>
      <c r="D41515" s="4">
        <v>3.9320371374399997E-3</v>
      </c>
      <c r="E41515" s="4">
        <v>3.5226403771900002E-3</v>
      </c>
      <c r="F41515" s="4">
        <v>3.7688815973899998E-3</v>
      </c>
      <c r="G41515" s="4">
        <v>-5.5809769800513012</v>
      </c>
      <c r="H41515" s="4">
        <v>5.8529171824323002E-3</v>
      </c>
      <c r="I41515" s="4">
        <v>6.5582184944448826E-7</v>
      </c>
      <c r="J41515" s="13">
        <v>-14.237376655853163</v>
      </c>
      <c r="K41515" s="4">
        <v>1.4412042588267001E-2</v>
      </c>
      <c r="L41515" s="7">
        <v>4689161.7423302401</v>
      </c>
      <c r="P41515" s="7">
        <v>17672.89539785367</v>
      </c>
      <c r="R41515" t="s">
        <v>31</v>
      </c>
    </row>
    <row r="41516" spans="1:18" x14ac:dyDescent="0.25">
      <c r="A41516" s="1">
        <v>43592</v>
      </c>
      <c r="B41516" s="7">
        <v>43592</v>
      </c>
      <c r="C41516" s="4">
        <v>3.7679102576399998E-3</v>
      </c>
      <c r="D41516" s="4">
        <v>3.8509069550100002E-3</v>
      </c>
      <c r="E41516" s="4">
        <v>3.3497628872399998E-3</v>
      </c>
      <c r="F41516" s="4">
        <v>3.36413776591E-3</v>
      </c>
      <c r="G41516" s="4">
        <v>-5.6945835847046364</v>
      </c>
      <c r="H41516" s="4">
        <v>-0.10739096493779222</v>
      </c>
      <c r="I41516" s="4">
        <v>5.7708841082123417E-7</v>
      </c>
      <c r="J41516" s="13">
        <v>-14.365270357182588</v>
      </c>
      <c r="K41516" s="4">
        <v>-0.12005308863976549</v>
      </c>
      <c r="L41516" s="7">
        <v>3805657.13668973</v>
      </c>
      <c r="P41516" s="7">
        <v>12802.754897642835</v>
      </c>
      <c r="R41516" t="s">
        <v>31</v>
      </c>
    </row>
    <row r="41517" spans="1:18" x14ac:dyDescent="0.25">
      <c r="A41517" s="1">
        <v>43593</v>
      </c>
      <c r="B41517" s="7">
        <v>43593</v>
      </c>
      <c r="C41517" s="4">
        <v>3.3431339672900001E-3</v>
      </c>
      <c r="D41517" s="4">
        <v>3.4819799316800001E-3</v>
      </c>
      <c r="E41517" s="4">
        <v>3.2599865110999999E-3</v>
      </c>
      <c r="F41517" s="4">
        <v>3.3515467495199998E-3</v>
      </c>
      <c r="G41517" s="4">
        <v>-5.6983333234286961</v>
      </c>
      <c r="H41517" s="4">
        <v>-3.7427172328046219E-3</v>
      </c>
      <c r="I41517" s="4">
        <v>5.6022911132406452E-7</v>
      </c>
      <c r="J41517" s="13">
        <v>-14.394920009522595</v>
      </c>
      <c r="K41517" s="4">
        <v>-2.9214413564773847E-2</v>
      </c>
      <c r="L41517" s="7">
        <v>2938834.67063567</v>
      </c>
      <c r="M41517" s="7">
        <v>2160114067.999999</v>
      </c>
      <c r="N41517" s="12">
        <v>1.3604997597912367E-3</v>
      </c>
      <c r="P41517" s="7">
        <v>9849.6417877456588</v>
      </c>
      <c r="Q41517" s="7">
        <v>7239723.2831978202</v>
      </c>
      <c r="R41517" t="s">
        <v>31</v>
      </c>
    </row>
    <row r="41518" spans="1:18" x14ac:dyDescent="0.25">
      <c r="A41518" s="1">
        <v>43594</v>
      </c>
      <c r="B41518" s="7">
        <v>43594</v>
      </c>
      <c r="C41518" s="4">
        <v>3.3511866941900001E-3</v>
      </c>
      <c r="D41518" s="4">
        <v>3.3802081965300002E-3</v>
      </c>
      <c r="E41518" s="4">
        <v>3.0115472981199999E-3</v>
      </c>
      <c r="F41518" s="4">
        <v>3.1412262640500002E-3</v>
      </c>
      <c r="G41518" s="4">
        <v>-5.7631420253467196</v>
      </c>
      <c r="H41518" s="4">
        <v>-6.2753260267105399E-2</v>
      </c>
      <c r="I41518" s="4">
        <v>5.0873943946008894E-7</v>
      </c>
      <c r="J41518" s="13">
        <v>-14.491329858223059</v>
      </c>
      <c r="K41518" s="4">
        <v>-9.1908240438064961E-2</v>
      </c>
      <c r="L41518" s="7">
        <v>4588498.0400834205</v>
      </c>
      <c r="M41518" s="7">
        <v>2160114068.0000005</v>
      </c>
      <c r="N41518" s="12">
        <v>2.1241924711558422E-3</v>
      </c>
      <c r="O41518" s="4">
        <v>6.6223885849410417E-16</v>
      </c>
      <c r="P41518" s="7">
        <v>14413.510556051991</v>
      </c>
      <c r="Q41518" s="7">
        <v>6785407.0437454898</v>
      </c>
      <c r="R41518" t="s">
        <v>31</v>
      </c>
    </row>
    <row r="41519" spans="1:18" x14ac:dyDescent="0.25">
      <c r="A41519" s="1">
        <v>43595</v>
      </c>
      <c r="B41519" s="7">
        <v>43595</v>
      </c>
      <c r="C41519" s="4">
        <v>3.1431216683E-3</v>
      </c>
      <c r="D41519" s="4">
        <v>3.8899498602100002E-3</v>
      </c>
      <c r="E41519" s="4">
        <v>3.0988401955000001E-3</v>
      </c>
      <c r="F41519" s="4">
        <v>3.7703096070099999E-3</v>
      </c>
      <c r="G41519" s="4">
        <v>-5.5805981570188665</v>
      </c>
      <c r="H41519" s="4">
        <v>0.20026680349632603</v>
      </c>
      <c r="I41519" s="4">
        <v>5.9106425352833868E-7</v>
      </c>
      <c r="J41519" s="13">
        <v>-14.341341105435795</v>
      </c>
      <c r="K41519" s="4">
        <v>0.16182117540487675</v>
      </c>
      <c r="L41519" s="7">
        <v>8654898.5016151909</v>
      </c>
      <c r="M41519" s="7">
        <v>2160114067.9999995</v>
      </c>
      <c r="N41519" s="12">
        <v>4.0066858643388976E-3</v>
      </c>
      <c r="O41519" s="4">
        <v>-4.4149257232940245E-16</v>
      </c>
      <c r="P41519" s="7">
        <v>32631.646968336208</v>
      </c>
      <c r="Q41519" s="7">
        <v>8144298.8228178499</v>
      </c>
      <c r="R41519" t="s">
        <v>31</v>
      </c>
    </row>
    <row r="41520" spans="1:18" x14ac:dyDescent="0.25">
      <c r="A41520" s="1">
        <v>43596</v>
      </c>
      <c r="B41520" s="7">
        <v>43596</v>
      </c>
      <c r="C41520" s="4">
        <v>3.7748399490200001E-3</v>
      </c>
      <c r="D41520" s="4">
        <v>4.9443621275800003E-3</v>
      </c>
      <c r="E41520" s="4">
        <v>3.7316079951499998E-3</v>
      </c>
      <c r="F41520" s="4">
        <v>4.6083276598999998E-3</v>
      </c>
      <c r="G41520" s="4">
        <v>-5.3798902513673799</v>
      </c>
      <c r="H41520" s="4">
        <v>0.22226770218867528</v>
      </c>
      <c r="I41520" s="4">
        <v>6.3962160823451559E-7</v>
      </c>
      <c r="J41520" s="13">
        <v>-14.262389072575859</v>
      </c>
      <c r="K41520" s="4">
        <v>8.2152413068994415E-2</v>
      </c>
      <c r="L41520" s="7">
        <v>13370479.2187928</v>
      </c>
      <c r="M41520" s="7">
        <v>2160114068.0000005</v>
      </c>
      <c r="N41520" s="12">
        <v>6.1897098013773948E-3</v>
      </c>
      <c r="O41520" s="4">
        <v>4.4149257232940265E-16</v>
      </c>
      <c r="P41520" s="7">
        <v>61615.549210081001</v>
      </c>
      <c r="Q41520" s="7">
        <v>9954513.4081035107</v>
      </c>
      <c r="R41520" t="s">
        <v>31</v>
      </c>
    </row>
    <row r="41521" spans="1:18" x14ac:dyDescent="0.25">
      <c r="A41521" s="1">
        <v>43597</v>
      </c>
      <c r="B41521" s="7">
        <v>43597</v>
      </c>
      <c r="C41521" s="4">
        <v>4.6189876620999996E-3</v>
      </c>
      <c r="D41521" s="4">
        <v>5.7038073689300002E-3</v>
      </c>
      <c r="E41521" s="4">
        <v>4.4425221644499996E-3</v>
      </c>
      <c r="F41521" s="4">
        <v>5.2731061602899996E-3</v>
      </c>
      <c r="G41521" s="4">
        <v>-5.2451356858297151</v>
      </c>
      <c r="H41521" s="4">
        <v>0.14425591005055083</v>
      </c>
      <c r="I41521" s="4">
        <v>7.5628588392966302E-7</v>
      </c>
      <c r="J41521" s="13">
        <v>-14.094846378902719</v>
      </c>
      <c r="K41521" s="4">
        <v>0.18239576992585399</v>
      </c>
      <c r="L41521" s="7">
        <v>17955639.2565994</v>
      </c>
      <c r="M41521" s="7">
        <v>2160114068.0000019</v>
      </c>
      <c r="N41521" s="12">
        <v>8.3123569827143889E-3</v>
      </c>
      <c r="O41521" s="4">
        <v>6.6223885849410368E-16</v>
      </c>
      <c r="P41521" s="7">
        <v>94681.991975919242</v>
      </c>
      <c r="Q41521" s="7">
        <v>11390510.7988999</v>
      </c>
      <c r="R41521" t="s">
        <v>31</v>
      </c>
    </row>
    <row r="41522" spans="1:18" x14ac:dyDescent="0.25">
      <c r="A41522" s="1">
        <v>43598</v>
      </c>
      <c r="B41522" s="7">
        <v>43598</v>
      </c>
      <c r="C41522" s="4">
        <v>5.2731061602899996E-3</v>
      </c>
      <c r="D41522" s="4">
        <v>9.1719412627600007E-3</v>
      </c>
      <c r="E41522" s="4">
        <v>5.1250699624299997E-3</v>
      </c>
      <c r="F41522" s="4">
        <v>8.6674077729999993E-3</v>
      </c>
      <c r="G41522" s="4">
        <v>-4.7481855210154995</v>
      </c>
      <c r="H41522" s="4">
        <v>0.64370060255402228</v>
      </c>
      <c r="I41522" s="4">
        <v>1.1090853346219094E-6</v>
      </c>
      <c r="J41522" s="13">
        <v>-13.711974905196639</v>
      </c>
      <c r="K41522" s="4">
        <v>0.46648953549033567</v>
      </c>
      <c r="L41522" s="7">
        <v>74304041.055197403</v>
      </c>
      <c r="M41522" s="7">
        <v>2160114067.9999943</v>
      </c>
      <c r="N41522" s="12">
        <v>3.439820246344398E-2</v>
      </c>
      <c r="O41522" s="4">
        <v>-3.5319405786352172E-15</v>
      </c>
      <c r="P41522" s="7">
        <v>644023.42300712899</v>
      </c>
      <c r="Q41522" s="7">
        <v>18722589.4635498</v>
      </c>
      <c r="R41522" t="s">
        <v>31</v>
      </c>
    </row>
    <row r="41523" spans="1:18" x14ac:dyDescent="0.25">
      <c r="A41523" s="1">
        <v>43599</v>
      </c>
      <c r="B41523" s="7">
        <v>43599</v>
      </c>
      <c r="C41523" s="4">
        <v>8.5481295935700002E-3</v>
      </c>
      <c r="D41523" s="4">
        <v>1.1145979699999999E-2</v>
      </c>
      <c r="E41523" s="4">
        <v>7.2571926890400004E-3</v>
      </c>
      <c r="F41523" s="4">
        <v>7.7528263772299998E-3</v>
      </c>
      <c r="G41523" s="4">
        <v>-4.8596978082653859</v>
      </c>
      <c r="H41523" s="4">
        <v>-0.10551959936845579</v>
      </c>
      <c r="I41523" s="4">
        <v>9.6978018477321691E-7</v>
      </c>
      <c r="J41523" s="13">
        <v>-13.846196404765591</v>
      </c>
      <c r="K41523" s="4">
        <v>-0.12560363526597534</v>
      </c>
      <c r="L41523" s="7">
        <v>98051040.208509207</v>
      </c>
      <c r="M41523" s="7">
        <v>2160114068.0000005</v>
      </c>
      <c r="N41523" s="12">
        <v>4.539160299960103E-2</v>
      </c>
      <c r="O41523" s="4">
        <v>2.8697017201411242E-15</v>
      </c>
      <c r="P41523" s="7">
        <v>760172.69084336946</v>
      </c>
      <c r="Q41523" s="7">
        <v>16746989.324216001</v>
      </c>
      <c r="R41523" t="s">
        <v>31</v>
      </c>
    </row>
    <row r="41524" spans="1:18" x14ac:dyDescent="0.25">
      <c r="A41524" s="1">
        <v>43600</v>
      </c>
      <c r="B41524" s="7">
        <v>43600</v>
      </c>
      <c r="C41524" s="4">
        <v>7.7312174473500002E-3</v>
      </c>
      <c r="D41524" s="4">
        <v>1.0022451E-2</v>
      </c>
      <c r="E41524" s="4">
        <v>7.1024824409700003E-3</v>
      </c>
      <c r="F41524" s="4">
        <v>9.5120116372100008E-3</v>
      </c>
      <c r="G41524" s="4">
        <v>-4.6551998961703092</v>
      </c>
      <c r="H41524" s="4">
        <v>0.22690889417396429</v>
      </c>
      <c r="I41524" s="4">
        <v>1.159270867193368E-6</v>
      </c>
      <c r="J41524" s="13">
        <v>-13.667719313238733</v>
      </c>
      <c r="K41524" s="4">
        <v>0.19539549827414088</v>
      </c>
      <c r="L41524" s="7">
        <v>49168289.759625599</v>
      </c>
      <c r="M41524" s="7">
        <v>2160114067.9999962</v>
      </c>
      <c r="N41524" s="12">
        <v>2.2761895072119721E-2</v>
      </c>
      <c r="O41524" s="4">
        <v>-1.986716575482311E-15</v>
      </c>
      <c r="P41524" s="7">
        <v>467689.34437527199</v>
      </c>
      <c r="Q41524" s="7">
        <v>20547030.152516998</v>
      </c>
      <c r="R41524" t="s">
        <v>31</v>
      </c>
    </row>
    <row r="41525" spans="1:18" x14ac:dyDescent="0.25">
      <c r="A41525" s="1">
        <v>43601</v>
      </c>
      <c r="B41525" s="7">
        <v>43601</v>
      </c>
      <c r="C41525" s="4">
        <v>9.5489149365700007E-3</v>
      </c>
      <c r="D41525" s="4">
        <v>1.19702105E-2</v>
      </c>
      <c r="E41525" s="4">
        <v>8.3460907575000007E-3</v>
      </c>
      <c r="F41525" s="4">
        <v>1.0908846999999999E-2</v>
      </c>
      <c r="G41525" s="4">
        <v>-4.518181167581746</v>
      </c>
      <c r="H41525" s="4">
        <v>0.14684962719407571</v>
      </c>
      <c r="I41525" s="4">
        <v>1.3835095113312967E-6</v>
      </c>
      <c r="J41525" s="13">
        <v>-13.490887162910177</v>
      </c>
      <c r="K41525" s="4">
        <v>0.19343075935378035</v>
      </c>
      <c r="L41525" s="7">
        <v>59175167.943138503</v>
      </c>
      <c r="M41525" s="7">
        <v>2160114077.3661046</v>
      </c>
      <c r="N41525" s="12">
        <v>2.7394464284632901E-2</v>
      </c>
      <c r="O41525" s="4">
        <v>4.3359323270288534E-9</v>
      </c>
      <c r="P41525" s="7">
        <v>645532.85329100257</v>
      </c>
      <c r="Q41525" s="7">
        <v>23564353.972532999</v>
      </c>
      <c r="R41525" t="s">
        <v>31</v>
      </c>
    </row>
    <row r="41526" spans="1:18" x14ac:dyDescent="0.25">
      <c r="A41526" s="1">
        <v>43602</v>
      </c>
      <c r="B41526" s="7">
        <v>43602</v>
      </c>
      <c r="C41526" s="4">
        <v>1.08625462E-2</v>
      </c>
      <c r="D41526" s="4">
        <v>1.50774997E-2</v>
      </c>
      <c r="E41526" s="4">
        <v>9.3291625056699991E-3</v>
      </c>
      <c r="F41526" s="4">
        <v>1.43527237E-2</v>
      </c>
      <c r="G41526" s="4">
        <v>-4.243815549909125</v>
      </c>
      <c r="H41526" s="4">
        <v>0.31569575593094312</v>
      </c>
      <c r="I41526" s="4">
        <v>1.9543746607916728E-6</v>
      </c>
      <c r="J41526" s="13">
        <v>-13.145440282297903</v>
      </c>
      <c r="K41526" s="4">
        <v>0.41262105159729273</v>
      </c>
      <c r="L41526" s="7">
        <v>168390964.169449</v>
      </c>
      <c r="M41526" s="7">
        <v>2160114065.4113684</v>
      </c>
      <c r="N41526" s="12">
        <v>7.7954663073489555E-2</v>
      </c>
      <c r="O41526" s="4">
        <v>-5.534307821063949E-9</v>
      </c>
      <c r="P41526" s="7">
        <v>2416868.9823007016</v>
      </c>
      <c r="Q41526" s="7">
        <v>31003520.341333099</v>
      </c>
      <c r="R41526" t="s">
        <v>31</v>
      </c>
    </row>
    <row r="41527" spans="1:18" x14ac:dyDescent="0.25">
      <c r="A41527" s="1">
        <v>43603</v>
      </c>
      <c r="B41527" s="7">
        <v>43603</v>
      </c>
      <c r="C41527" s="4">
        <v>1.43527237E-2</v>
      </c>
      <c r="D41527" s="4">
        <v>1.4798639800000001E-2</v>
      </c>
      <c r="E41527" s="4">
        <v>1.20917382E-2</v>
      </c>
      <c r="F41527" s="4">
        <v>1.2293444800000001E-2</v>
      </c>
      <c r="G41527" s="4">
        <v>-4.3986891017578413</v>
      </c>
      <c r="H41527" s="4">
        <v>-0.14347652355350499</v>
      </c>
      <c r="I41527" s="4">
        <v>1.6907018699192932E-6</v>
      </c>
      <c r="J41527" s="13">
        <v>-13.290366807601089</v>
      </c>
      <c r="K41527" s="4">
        <v>-0.13491414730355325</v>
      </c>
      <c r="L41527" s="7">
        <v>56628222.8661438</v>
      </c>
      <c r="M41527" s="7">
        <v>2160114063.2381902</v>
      </c>
      <c r="N41527" s="12">
        <v>2.6215385488141028E-2</v>
      </c>
      <c r="O41527" s="4">
        <v>-1.0060478892069585E-9</v>
      </c>
      <c r="P41527" s="7">
        <v>696155.93192703661</v>
      </c>
      <c r="Q41527" s="7">
        <v>26555242.998122402</v>
      </c>
      <c r="R41527" t="s">
        <v>31</v>
      </c>
    </row>
    <row r="41528" spans="1:18" x14ac:dyDescent="0.25">
      <c r="A41528" s="1">
        <v>43604</v>
      </c>
      <c r="B41528" s="7">
        <v>43604</v>
      </c>
      <c r="C41528" s="4">
        <v>1.2320148899999999E-2</v>
      </c>
      <c r="D41528" s="4">
        <v>2.0748925599999999E-2</v>
      </c>
      <c r="E41528" s="4">
        <v>1.23091422E-2</v>
      </c>
      <c r="F41528" s="4">
        <v>2.02305045E-2</v>
      </c>
      <c r="G41528" s="4">
        <v>-3.9005636899028566</v>
      </c>
      <c r="H41528" s="4">
        <v>0.64563349241215107</v>
      </c>
      <c r="I41528" s="4">
        <v>2.4678299938414325E-6</v>
      </c>
      <c r="J41528" s="13">
        <v>-12.9121713384747</v>
      </c>
      <c r="K41528" s="4">
        <v>0.4596482311569432</v>
      </c>
      <c r="L41528" s="7">
        <v>141440073.12025201</v>
      </c>
      <c r="M41528" s="7">
        <v>2160114064.9889431</v>
      </c>
      <c r="N41528" s="12">
        <v>6.5478057577008558E-2</v>
      </c>
      <c r="O41528" s="4">
        <v>8.1049096233755306E-10</v>
      </c>
      <c r="P41528" s="7">
        <v>2861404.0357395872</v>
      </c>
      <c r="Q41528" s="7">
        <v>43700197.312272102</v>
      </c>
      <c r="R41528" t="s">
        <v>31</v>
      </c>
    </row>
    <row r="41529" spans="1:18" x14ac:dyDescent="0.25">
      <c r="A41529" s="1">
        <v>43605</v>
      </c>
      <c r="B41529" s="7">
        <v>43605</v>
      </c>
      <c r="C41529" s="4">
        <v>2.02305045E-2</v>
      </c>
      <c r="D41529" s="4">
        <v>3.2910932099999998E-2</v>
      </c>
      <c r="E41529" s="4">
        <v>1.9292374399999999E-2</v>
      </c>
      <c r="F41529" s="4">
        <v>2.93425901E-2</v>
      </c>
      <c r="G41529" s="4">
        <v>-3.5287152313633725</v>
      </c>
      <c r="H41529" s="4">
        <v>0.45041316690841793</v>
      </c>
      <c r="I41529" s="4">
        <v>3.6777956122757951E-6</v>
      </c>
      <c r="J41529" s="13">
        <v>-12.513197003669955</v>
      </c>
      <c r="K41529" s="4">
        <v>0.4902953693949258</v>
      </c>
      <c r="L41529" s="7">
        <v>396597432.65183198</v>
      </c>
      <c r="M41529" s="7">
        <v>2160114070.458807</v>
      </c>
      <c r="N41529" s="12">
        <v>0.18360022652303493</v>
      </c>
      <c r="O41529" s="4">
        <v>2.5322106736199419E-9</v>
      </c>
      <c r="P41529" s="7">
        <v>11637195.901015062</v>
      </c>
      <c r="Q41529" s="7">
        <v>63383341.738715298</v>
      </c>
      <c r="R41529" t="s">
        <v>31</v>
      </c>
    </row>
    <row r="41530" spans="1:18" x14ac:dyDescent="0.25">
      <c r="A41530" s="1">
        <v>43606</v>
      </c>
      <c r="B41530" s="7">
        <v>43606</v>
      </c>
      <c r="C41530" s="4">
        <v>2.9349396999999999E-2</v>
      </c>
      <c r="D41530" s="4">
        <v>4.5017152800000002E-2</v>
      </c>
      <c r="E41530" s="4">
        <v>2.5149164500000001E-2</v>
      </c>
      <c r="F41530" s="4">
        <v>2.9453722799999998E-2</v>
      </c>
      <c r="G41530" s="4">
        <v>-3.5249349660078471</v>
      </c>
      <c r="H41530" s="4">
        <v>3.7874195707078644E-3</v>
      </c>
      <c r="I41530" s="4">
        <v>3.6986701561205629E-6</v>
      </c>
      <c r="J41530" s="13">
        <v>-12.507537220184673</v>
      </c>
      <c r="K41530" s="4">
        <v>5.6758303194153594E-3</v>
      </c>
      <c r="L41530" s="7">
        <v>698132267.78271198</v>
      </c>
      <c r="M41530" s="7">
        <v>2160114067.2299395</v>
      </c>
      <c r="N41530" s="12">
        <v>0.32319231580116242</v>
      </c>
      <c r="O41530" s="4">
        <v>-1.4947671398376402E-9</v>
      </c>
      <c r="P41530" s="7">
        <v>20562594.29300737</v>
      </c>
      <c r="Q41530" s="7">
        <v>63623400.952571198</v>
      </c>
      <c r="R41530" t="s">
        <v>31</v>
      </c>
    </row>
    <row r="41531" spans="1:18" x14ac:dyDescent="0.25">
      <c r="A41531" s="1">
        <v>43607</v>
      </c>
      <c r="B41531" s="7">
        <v>43607</v>
      </c>
      <c r="C41531" s="4">
        <v>2.9453722799999998E-2</v>
      </c>
      <c r="D41531" s="4">
        <v>3.1612394799999999E-2</v>
      </c>
      <c r="E41531" s="4">
        <v>2.04166686E-2</v>
      </c>
      <c r="F41531" s="4">
        <v>2.2186263899999999E-2</v>
      </c>
      <c r="G41531" s="4">
        <v>-3.8082819248477442</v>
      </c>
      <c r="H41531" s="4">
        <v>-0.24674160714244242</v>
      </c>
      <c r="I41531" s="4">
        <v>2.8888114142543482E-6</v>
      </c>
      <c r="J41531" s="13">
        <v>-12.75466541578135</v>
      </c>
      <c r="K41531" s="4">
        <v>-0.21895943884751648</v>
      </c>
      <c r="L41531" s="7">
        <v>266364855.11318299</v>
      </c>
      <c r="M41531" s="7">
        <v>2160114072.0405521</v>
      </c>
      <c r="N41531" s="12">
        <v>0.12331055038290704</v>
      </c>
      <c r="O41531" s="4">
        <v>2.22701789294711E-9</v>
      </c>
      <c r="P41531" s="7">
        <v>5909640.9692263417</v>
      </c>
      <c r="Q41531" s="7">
        <v>47924860.856395297</v>
      </c>
      <c r="R41531" t="s">
        <v>31</v>
      </c>
    </row>
    <row r="41532" spans="1:18" x14ac:dyDescent="0.25">
      <c r="A41532" s="1">
        <v>43608</v>
      </c>
      <c r="B41532" s="7">
        <v>43608</v>
      </c>
      <c r="C41532" s="4">
        <v>2.2186263899999999E-2</v>
      </c>
      <c r="D41532" s="4">
        <v>3.3810698799999997E-2</v>
      </c>
      <c r="E41532" s="4">
        <v>2.1874323399999999E-2</v>
      </c>
      <c r="F41532" s="4">
        <v>2.7273242400000001E-2</v>
      </c>
      <c r="G41532" s="4">
        <v>-3.6018491893026825</v>
      </c>
      <c r="H41532" s="4">
        <v>0.2292850442475807</v>
      </c>
      <c r="I41532" s="4">
        <v>3.4602604396202631E-6</v>
      </c>
      <c r="J41532" s="13">
        <v>-12.574166700160854</v>
      </c>
      <c r="K41532" s="4">
        <v>0.19781458303099916</v>
      </c>
      <c r="L41532" s="7">
        <v>419427515.772394</v>
      </c>
      <c r="M41532" s="7">
        <v>2160114068.2455268</v>
      </c>
      <c r="N41532" s="12">
        <v>0.19416915149904956</v>
      </c>
      <c r="O41532" s="4">
        <v>-1.7568633979956247E-9</v>
      </c>
      <c r="P41532" s="7">
        <v>11439148.306890326</v>
      </c>
      <c r="Q41532" s="7">
        <v>58913314.594910398</v>
      </c>
      <c r="R41532" t="s">
        <v>31</v>
      </c>
    </row>
    <row r="41533" spans="1:18" x14ac:dyDescent="0.25">
      <c r="A41533" s="1">
        <v>43609</v>
      </c>
      <c r="B41533" s="7">
        <v>43609</v>
      </c>
      <c r="C41533" s="4">
        <v>2.7428834199999998E-2</v>
      </c>
      <c r="D41533" s="4">
        <v>2.8595546199999999E-2</v>
      </c>
      <c r="E41533" s="4">
        <v>2.29593911E-2</v>
      </c>
      <c r="F41533" s="4">
        <v>2.5362501700000002E-2</v>
      </c>
      <c r="G41533" s="4">
        <v>-3.6744835068021136</v>
      </c>
      <c r="H41533" s="4">
        <v>-7.0059169055748202E-2</v>
      </c>
      <c r="I41533" s="4">
        <v>3.1753251355553386E-6</v>
      </c>
      <c r="J41533" s="13">
        <v>-12.660100525963324</v>
      </c>
      <c r="K41533" s="4">
        <v>-8.2345045708811987E-2</v>
      </c>
      <c r="L41533" s="7">
        <v>150950421.758753</v>
      </c>
      <c r="M41533" s="7">
        <v>2160114064.2184715</v>
      </c>
      <c r="N41533" s="12">
        <v>6.9880764288883429E-2</v>
      </c>
      <c r="O41533" s="4">
        <v>-1.8642789854103002E-9</v>
      </c>
      <c r="P41533" s="7">
        <v>3828480.3284720904</v>
      </c>
      <c r="Q41533" s="7">
        <v>54785896.625934899</v>
      </c>
      <c r="R41533" t="s">
        <v>31</v>
      </c>
    </row>
    <row r="41534" spans="1:18" x14ac:dyDescent="0.25">
      <c r="A41534" s="1">
        <v>43610</v>
      </c>
      <c r="B41534" s="7">
        <v>43610</v>
      </c>
      <c r="C41534" s="4">
        <v>2.5362501700000002E-2</v>
      </c>
      <c r="D41534" s="4">
        <v>2.8342790699999999E-2</v>
      </c>
      <c r="E41534" s="4">
        <v>2.3134067500000001E-2</v>
      </c>
      <c r="F41534" s="4">
        <v>2.5002321099999999E-2</v>
      </c>
      <c r="G41534" s="4">
        <v>-3.6887866144236736</v>
      </c>
      <c r="H41534" s="4">
        <v>-1.4201304124506087E-2</v>
      </c>
      <c r="I41534" s="4">
        <v>3.1048972272083412E-6</v>
      </c>
      <c r="J41534" s="13">
        <v>-12.682529942254369</v>
      </c>
      <c r="K41534" s="4">
        <v>-2.2179747062242232E-2</v>
      </c>
      <c r="L41534" s="7">
        <v>148137222.22441101</v>
      </c>
      <c r="M41534" s="7">
        <v>2160114067.6889715</v>
      </c>
      <c r="N41534" s="12">
        <v>6.8578425760125572E-2</v>
      </c>
      <c r="O41534" s="4">
        <v>1.6066281174027868E-9</v>
      </c>
      <c r="P41534" s="7">
        <v>3703774.3969167802</v>
      </c>
      <c r="Q41534" s="7">
        <v>54007865.532986797</v>
      </c>
      <c r="R41534" t="s">
        <v>31</v>
      </c>
    </row>
    <row r="41535" spans="1:18" x14ac:dyDescent="0.25">
      <c r="A41535" s="1">
        <v>43611</v>
      </c>
      <c r="B41535" s="7">
        <v>43611</v>
      </c>
      <c r="C41535" s="4">
        <v>2.4887871299999999E-2</v>
      </c>
      <c r="D41535" s="4">
        <v>2.7304619200000001E-2</v>
      </c>
      <c r="E41535" s="4">
        <v>2.3040966100000001E-2</v>
      </c>
      <c r="F41535" s="4">
        <v>2.43990171E-2</v>
      </c>
      <c r="G41535" s="4">
        <v>-3.7132124302812395</v>
      </c>
      <c r="H41535" s="4">
        <v>-2.4129919681737028E-2</v>
      </c>
      <c r="I41535" s="4">
        <v>2.813145320170796E-6</v>
      </c>
      <c r="J41535" s="13">
        <v>-12.781207369580873</v>
      </c>
      <c r="K41535" s="4">
        <v>-9.3965077001876687E-2</v>
      </c>
      <c r="L41535" s="7">
        <v>95970365.495503306</v>
      </c>
      <c r="M41535" s="7">
        <v>2160114069.2925782</v>
      </c>
      <c r="N41535" s="12">
        <v>4.4428378510090863E-2</v>
      </c>
      <c r="O41535" s="4">
        <v>7.4237130570278538E-10</v>
      </c>
      <c r="P41535" s="7">
        <v>2341582.5888180351</v>
      </c>
      <c r="Q41535" s="7">
        <v>52704660.114620201</v>
      </c>
      <c r="R41535" t="s">
        <v>31</v>
      </c>
    </row>
    <row r="41536" spans="1:18" x14ac:dyDescent="0.25">
      <c r="A41536" s="1">
        <v>43612</v>
      </c>
      <c r="B41536" s="7">
        <v>43612</v>
      </c>
      <c r="C41536" s="4">
        <v>2.4386484600000001E-2</v>
      </c>
      <c r="D41536" s="4">
        <v>2.4906115999999999E-2</v>
      </c>
      <c r="E41536" s="4">
        <v>2.0935201600000002E-2</v>
      </c>
      <c r="F41536" s="4">
        <v>2.21732909E-2</v>
      </c>
      <c r="G41536" s="4">
        <v>-3.8088668270375132</v>
      </c>
      <c r="H41536" s="4">
        <v>-9.1221961560082679E-2</v>
      </c>
      <c r="I41536" s="4">
        <v>2.5180387186352666E-6</v>
      </c>
      <c r="J41536" s="13">
        <v>-12.892030245718772</v>
      </c>
      <c r="K41536" s="4">
        <v>-0.10490272202419051</v>
      </c>
      <c r="L41536" s="7">
        <v>81723336.854900897</v>
      </c>
      <c r="M41536" s="7">
        <v>2160114070.0458136</v>
      </c>
      <c r="N41536" s="12">
        <v>3.7832880211352747E-2</v>
      </c>
      <c r="O41536" s="4">
        <v>3.4870164998512662E-10</v>
      </c>
      <c r="P41536" s="7">
        <v>1812075.3214024086</v>
      </c>
      <c r="Q41536" s="7">
        <v>47896837.652308799</v>
      </c>
      <c r="R41536" t="s">
        <v>31</v>
      </c>
    </row>
    <row r="41537" spans="1:18" x14ac:dyDescent="0.25">
      <c r="A41537" s="1">
        <v>43613</v>
      </c>
      <c r="B41537" s="7">
        <v>43613</v>
      </c>
      <c r="C41537" s="4">
        <v>2.22515465E-2</v>
      </c>
      <c r="D41537" s="4">
        <v>2.5102101299999999E-2</v>
      </c>
      <c r="E41537" s="4">
        <v>2.1033057500000001E-2</v>
      </c>
      <c r="F41537" s="4">
        <v>2.3642192900000001E-2</v>
      </c>
      <c r="G41537" s="4">
        <v>-3.7447223284790492</v>
      </c>
      <c r="H41537" s="4">
        <v>6.6246458706767833E-2</v>
      </c>
      <c r="I41537" s="4">
        <v>2.7112725508704851E-6</v>
      </c>
      <c r="J41537" s="13">
        <v>-12.818092457321988</v>
      </c>
      <c r="K41537" s="4">
        <v>7.673981770222657E-2</v>
      </c>
      <c r="L41537" s="7">
        <v>93128408.085871503</v>
      </c>
      <c r="M41537" s="7">
        <v>2160114068.6121588</v>
      </c>
      <c r="N41537" s="12">
        <v>4.3112726980064124E-2</v>
      </c>
      <c r="O41537" s="4">
        <v>-6.6369401738392626E-10</v>
      </c>
      <c r="P41537" s="7">
        <v>2201759.7884360938</v>
      </c>
      <c r="Q41537" s="7">
        <v>51069833.4961325</v>
      </c>
      <c r="R41537" t="s">
        <v>31</v>
      </c>
    </row>
    <row r="41538" spans="1:18" x14ac:dyDescent="0.25">
      <c r="A41538" s="1">
        <v>43614</v>
      </c>
      <c r="B41538" s="7">
        <v>43614</v>
      </c>
      <c r="C41538" s="4">
        <v>2.3642192900000001E-2</v>
      </c>
      <c r="D41538" s="4">
        <v>2.48205853E-2</v>
      </c>
      <c r="E41538" s="4">
        <v>2.2103185800000001E-2</v>
      </c>
      <c r="F41538" s="4">
        <v>2.21083779E-2</v>
      </c>
      <c r="G41538" s="4">
        <v>-3.8117986517973406</v>
      </c>
      <c r="H41538" s="4">
        <v>-6.4876173140436602E-2</v>
      </c>
      <c r="I41538" s="4">
        <v>2.5530814897324618E-6</v>
      </c>
      <c r="J41538" s="13">
        <v>-12.878209501008513</v>
      </c>
      <c r="K41538" s="4">
        <v>-5.8345687558129938E-2</v>
      </c>
      <c r="L41538" s="7">
        <v>56456075.039335601</v>
      </c>
      <c r="M41538" s="7">
        <v>2160114072.1720338</v>
      </c>
      <c r="N41538" s="12">
        <v>2.6135691520479749E-2</v>
      </c>
      <c r="O41538" s="4">
        <v>1.6480032527778769E-9</v>
      </c>
      <c r="P41538" s="7">
        <v>1248152.2417203889</v>
      </c>
      <c r="Q41538" s="7">
        <v>47756618.214687198</v>
      </c>
      <c r="R41538" t="s">
        <v>31</v>
      </c>
    </row>
    <row r="41539" spans="1:18" x14ac:dyDescent="0.25">
      <c r="A41539" s="1">
        <v>43615</v>
      </c>
      <c r="B41539" s="7">
        <v>43615</v>
      </c>
      <c r="C41539" s="4">
        <v>2.21083779E-2</v>
      </c>
      <c r="D41539" s="4">
        <v>2.32762091E-2</v>
      </c>
      <c r="E41539" s="4">
        <v>1.8682644700000001E-2</v>
      </c>
      <c r="F41539" s="4">
        <v>1.9793226800000001E-2</v>
      </c>
      <c r="G41539" s="4">
        <v>-3.9224154806127145</v>
      </c>
      <c r="H41539" s="4">
        <v>-0.10471827062445858</v>
      </c>
      <c r="I41539" s="4">
        <v>2.3791445244630297E-6</v>
      </c>
      <c r="J41539" s="13">
        <v>-12.948769578399119</v>
      </c>
      <c r="K41539" s="4">
        <v>-6.8128246579257867E-2</v>
      </c>
      <c r="L41539" s="7">
        <v>53390395.224977098</v>
      </c>
      <c r="M41539" s="7">
        <v>2160114064.322185</v>
      </c>
      <c r="N41539" s="12">
        <v>2.4716470350712842E-2</v>
      </c>
      <c r="O41539" s="4">
        <v>-3.6339973191139176E-9</v>
      </c>
      <c r="P41539" s="7">
        <v>1056768.2016296089</v>
      </c>
      <c r="Q41539" s="7">
        <v>42755627.588998802</v>
      </c>
      <c r="R41539" t="s">
        <v>31</v>
      </c>
    </row>
    <row r="41540" spans="1:18" x14ac:dyDescent="0.25">
      <c r="A41540" s="1">
        <v>43616</v>
      </c>
      <c r="B41540" s="7">
        <v>43616</v>
      </c>
      <c r="C41540" s="4">
        <v>1.9793226800000001E-2</v>
      </c>
      <c r="D41540" s="4">
        <v>2.29619665E-2</v>
      </c>
      <c r="E41540" s="4">
        <v>1.9465305499999998E-2</v>
      </c>
      <c r="F41540" s="4">
        <v>2.2288375999999999E-2</v>
      </c>
      <c r="G41540" s="4">
        <v>-3.8036899920223766</v>
      </c>
      <c r="H41540" s="4">
        <v>0.12606075933005514</v>
      </c>
      <c r="I41540" s="4">
        <v>2.5993785892405093E-6</v>
      </c>
      <c r="J41540" s="13">
        <v>-12.860238145641144</v>
      </c>
      <c r="K41540" s="4">
        <v>9.2568594514949101E-2</v>
      </c>
      <c r="L41540" s="7">
        <v>58953725.2058101</v>
      </c>
      <c r="M41540" s="7">
        <v>2160114071.2467074</v>
      </c>
      <c r="N41540" s="12">
        <v>2.7291949990300754E-2</v>
      </c>
      <c r="O41540" s="4">
        <v>3.2056281259736007E-9</v>
      </c>
      <c r="P41540" s="7">
        <v>1313982.7939877729</v>
      </c>
      <c r="Q41540" s="7">
        <v>48145434.622837402</v>
      </c>
      <c r="R41540" t="s">
        <v>31</v>
      </c>
    </row>
    <row r="41541" spans="1:18" x14ac:dyDescent="0.25">
      <c r="A41541" s="1">
        <v>43617</v>
      </c>
      <c r="B41541" s="7">
        <v>43617</v>
      </c>
      <c r="C41541" s="4">
        <v>2.2200489800000001E-2</v>
      </c>
      <c r="D41541" s="4">
        <v>2.2874707099999999E-2</v>
      </c>
      <c r="E41541" s="4">
        <v>2.0688778099999999E-2</v>
      </c>
      <c r="F41541" s="4">
        <v>2.1059472400000001E-2</v>
      </c>
      <c r="G41541" s="4">
        <v>-3.8604048248218388</v>
      </c>
      <c r="H41541" s="4">
        <v>-5.5136524976068135E-2</v>
      </c>
      <c r="I41541" s="4">
        <v>2.4590649106405215E-6</v>
      </c>
      <c r="J41541" s="13">
        <v>-12.915729397908825</v>
      </c>
      <c r="K41541" s="4">
        <v>-5.397970083341528E-2</v>
      </c>
      <c r="L41541" s="7">
        <v>56083345.223909497</v>
      </c>
      <c r="M41541" s="7">
        <v>2160114064.5535784</v>
      </c>
      <c r="N41541" s="12">
        <v>2.5963140624937323E-2</v>
      </c>
      <c r="O41541" s="4">
        <v>-3.0985072278102682E-9</v>
      </c>
      <c r="P41541" s="7">
        <v>1181085.660842594</v>
      </c>
      <c r="Q41541" s="7">
        <v>45490862.523317903</v>
      </c>
      <c r="R41541" t="s">
        <v>31</v>
      </c>
    </row>
    <row r="41542" spans="1:18" x14ac:dyDescent="0.25">
      <c r="A41542" s="1">
        <v>43618</v>
      </c>
      <c r="B41542" s="7">
        <v>43618</v>
      </c>
      <c r="C41542" s="4">
        <v>2.1059472400000001E-2</v>
      </c>
      <c r="D41542" s="4">
        <v>2.2191736E-2</v>
      </c>
      <c r="E41542" s="4">
        <v>1.9684659E-2</v>
      </c>
      <c r="F41542" s="4">
        <v>2.0113760599999999E-2</v>
      </c>
      <c r="G41542" s="4">
        <v>-3.9063510911883808</v>
      </c>
      <c r="H41542" s="4">
        <v>-4.4906718555779303E-2</v>
      </c>
      <c r="I41542" s="4">
        <v>2.3005669670458314E-6</v>
      </c>
      <c r="J41542" s="13">
        <v>-12.982354957995899</v>
      </c>
      <c r="K41542" s="4">
        <v>-6.4454558685645078E-2</v>
      </c>
      <c r="L41542" s="7">
        <v>34962105.691724502</v>
      </c>
      <c r="M41542" s="7">
        <v>2160114065.5728745</v>
      </c>
      <c r="N41542" s="12">
        <v>1.6185305326666791E-2</v>
      </c>
      <c r="O41542" s="4">
        <v>4.7187145623796472E-10</v>
      </c>
      <c r="P41542" s="7">
        <v>703219.42395524401</v>
      </c>
      <c r="Q41542" s="7">
        <v>43448017.183625497</v>
      </c>
      <c r="R41542" t="s">
        <v>31</v>
      </c>
    </row>
    <row r="41543" spans="1:18" x14ac:dyDescent="0.25">
      <c r="A41543" s="1">
        <v>43619</v>
      </c>
      <c r="B41543" s="7">
        <v>43619</v>
      </c>
      <c r="C41543" s="4">
        <v>2.0113760599999999E-2</v>
      </c>
      <c r="D41543" s="4">
        <v>2.09531887E-2</v>
      </c>
      <c r="E41543" s="4">
        <v>1.8843971000000001E-2</v>
      </c>
      <c r="F41543" s="4">
        <v>1.9113283799999999E-2</v>
      </c>
      <c r="G41543" s="4">
        <v>-3.9573716987575023</v>
      </c>
      <c r="H41543" s="4">
        <v>-4.9740912199183702E-2</v>
      </c>
      <c r="I41543" s="4">
        <v>2.3283342475729395E-6</v>
      </c>
      <c r="J41543" s="13">
        <v>-12.97035746126515</v>
      </c>
      <c r="K41543" s="4">
        <v>1.2069755379807151E-2</v>
      </c>
      <c r="L41543" s="7">
        <v>32081991.116531499</v>
      </c>
      <c r="M41543" s="7">
        <v>2160114064.4512854</v>
      </c>
      <c r="N41543" s="12">
        <v>1.4851989366904569E-2</v>
      </c>
      <c r="O41543" s="4">
        <v>-5.1922683236170737E-10</v>
      </c>
      <c r="P41543" s="7">
        <v>613192.20107934531</v>
      </c>
      <c r="Q41543" s="7">
        <v>41286873.154228903</v>
      </c>
      <c r="R41543" t="s">
        <v>31</v>
      </c>
    </row>
    <row r="41544" spans="1:18" x14ac:dyDescent="0.25">
      <c r="A41544" s="1">
        <v>43620</v>
      </c>
      <c r="B41544" s="7">
        <v>43620</v>
      </c>
      <c r="C41544" s="4">
        <v>1.9167614499999999E-2</v>
      </c>
      <c r="D41544" s="4">
        <v>2.18395285E-2</v>
      </c>
      <c r="E41544" s="4">
        <v>1.8027228700000002E-2</v>
      </c>
      <c r="F41544" s="4">
        <v>2.1227911700000001E-2</v>
      </c>
      <c r="G41544" s="4">
        <v>-3.8524383736256671</v>
      </c>
      <c r="H41544" s="4">
        <v>0.1106365563409885</v>
      </c>
      <c r="I41544" s="4">
        <v>2.7540922441909909E-6</v>
      </c>
      <c r="J41544" s="13">
        <v>-12.802422663596015</v>
      </c>
      <c r="K41544" s="4">
        <v>0.18285948293801138</v>
      </c>
      <c r="L41544" s="7">
        <v>74180050.796479702</v>
      </c>
      <c r="M41544" s="7">
        <v>2160114069.0786366</v>
      </c>
      <c r="N41544" s="12">
        <v>3.4340802579986E-2</v>
      </c>
      <c r="O41544" s="4">
        <v>2.1421791377496283E-9</v>
      </c>
      <c r="P41544" s="7">
        <v>1574687.568209186</v>
      </c>
      <c r="Q41544" s="7">
        <v>45854710.720329002</v>
      </c>
      <c r="R41544" t="s">
        <v>31</v>
      </c>
    </row>
    <row r="41545" spans="1:18" x14ac:dyDescent="0.25">
      <c r="A41545" s="1">
        <v>43621</v>
      </c>
      <c r="B41545" s="7">
        <v>43621</v>
      </c>
      <c r="C41545" s="4">
        <v>2.13067428E-2</v>
      </c>
      <c r="D41545" s="4">
        <v>2.3483083500000002E-2</v>
      </c>
      <c r="E41545" s="4">
        <v>1.9689698299999999E-2</v>
      </c>
      <c r="F41545" s="4">
        <v>2.2862127499999999E-2</v>
      </c>
      <c r="G41545" s="4">
        <v>-3.7782735584542011</v>
      </c>
      <c r="H41545" s="4">
        <v>7.6984294220519014E-2</v>
      </c>
      <c r="I41545" s="4">
        <v>2.9219645898339695E-6</v>
      </c>
      <c r="J41545" s="13">
        <v>-12.743254363178062</v>
      </c>
      <c r="K41545" s="4">
        <v>6.0953784680618316E-2</v>
      </c>
      <c r="L41545" s="7">
        <v>97965656.450671598</v>
      </c>
      <c r="M41545" s="7">
        <v>2160114063.7293053</v>
      </c>
      <c r="N41545" s="12">
        <v>4.5352075659162119E-2</v>
      </c>
      <c r="O41545" s="4">
        <v>-2.4764115263683472E-9</v>
      </c>
      <c r="P41545" s="7">
        <v>2239703.3283964517</v>
      </c>
      <c r="Q41545" s="7">
        <v>49384803.1395225</v>
      </c>
      <c r="R41545" t="s">
        <v>31</v>
      </c>
    </row>
    <row r="41546" spans="1:18" x14ac:dyDescent="0.25">
      <c r="A41546" s="1">
        <v>43622</v>
      </c>
      <c r="B41546" s="7">
        <v>43622</v>
      </c>
      <c r="C41546" s="4">
        <v>2.28389344E-2</v>
      </c>
      <c r="D41546" s="4">
        <v>2.51073245E-2</v>
      </c>
      <c r="E41546" s="4">
        <v>2.17260879E-2</v>
      </c>
      <c r="F41546" s="4">
        <v>2.3726541800000001E-2</v>
      </c>
      <c r="G41546" s="4">
        <v>-3.7411609502962939</v>
      </c>
      <c r="H41546" s="4">
        <v>3.7809880117237619E-2</v>
      </c>
      <c r="I41546" s="4">
        <v>3.0332997794087489E-6</v>
      </c>
      <c r="J41546" s="13">
        <v>-12.705859494904141</v>
      </c>
      <c r="K41546" s="4">
        <v>3.8102853799848957E-2</v>
      </c>
      <c r="L41546" s="7">
        <v>97713487.031087101</v>
      </c>
      <c r="M41546" s="7">
        <v>2160114069.1744423</v>
      </c>
      <c r="N41546" s="12">
        <v>4.5235336608141011E-2</v>
      </c>
      <c r="O41546" s="4">
        <v>2.520763655658574E-9</v>
      </c>
      <c r="P41546" s="7">
        <v>2318403.134466846</v>
      </c>
      <c r="Q41546" s="7">
        <v>51252036.755035497</v>
      </c>
      <c r="R41546" t="s">
        <v>31</v>
      </c>
    </row>
    <row r="41547" spans="1:18" x14ac:dyDescent="0.25">
      <c r="A41547" s="1">
        <v>43623</v>
      </c>
      <c r="B41547" s="7">
        <v>43623</v>
      </c>
      <c r="C41547" s="4">
        <v>2.36765556E-2</v>
      </c>
      <c r="D41547" s="4">
        <v>2.4917892899999999E-2</v>
      </c>
      <c r="E41547" s="4">
        <v>2.2488061699999999E-2</v>
      </c>
      <c r="F41547" s="4">
        <v>2.4509251499999999E-2</v>
      </c>
      <c r="G41547" s="4">
        <v>-3.7087046204641188</v>
      </c>
      <c r="H41547" s="4">
        <v>3.2988781365516924E-2</v>
      </c>
      <c r="I41547" s="4">
        <v>3.0469169204275928E-6</v>
      </c>
      <c r="J41547" s="13">
        <v>-12.701380324355535</v>
      </c>
      <c r="K41547" s="4">
        <v>4.4892170273714872E-3</v>
      </c>
      <c r="L41547" s="7">
        <v>44071889.794309497</v>
      </c>
      <c r="M41547" s="7">
        <v>2160114071.8074155</v>
      </c>
      <c r="N41547" s="12">
        <v>2.0402575201703847E-2</v>
      </c>
      <c r="O41547" s="4">
        <v>1.2189047012357965E-9</v>
      </c>
      <c r="P41547" s="7">
        <v>1080169.0310490148</v>
      </c>
      <c r="Q41547" s="7">
        <v>52942779.054617003</v>
      </c>
      <c r="R41547" t="s">
        <v>31</v>
      </c>
    </row>
    <row r="41548" spans="1:18" x14ac:dyDescent="0.25">
      <c r="A41548" s="1">
        <v>43624</v>
      </c>
      <c r="B41548" s="7">
        <v>43624</v>
      </c>
      <c r="C41548" s="4">
        <v>2.4413352900000001E-2</v>
      </c>
      <c r="D41548" s="4">
        <v>2.65908732E-2</v>
      </c>
      <c r="E41548" s="4">
        <v>2.3443124499999999E-2</v>
      </c>
      <c r="F41548" s="4">
        <v>2.5906283200000001E-2</v>
      </c>
      <c r="G41548" s="4">
        <v>-3.6532697451033607</v>
      </c>
      <c r="H41548" s="4">
        <v>5.7000178075613708E-2</v>
      </c>
      <c r="I41548" s="4">
        <v>3.2569609265009122E-6</v>
      </c>
      <c r="J41548" s="13">
        <v>-12.634716028518033</v>
      </c>
      <c r="K41548" s="4">
        <v>6.8936571478241254E-2</v>
      </c>
      <c r="L41548" s="7">
        <v>64435870.155660801</v>
      </c>
      <c r="M41548" s="7">
        <v>2160114068.9255376</v>
      </c>
      <c r="N41548" s="12">
        <v>2.9829846063505271E-2</v>
      </c>
      <c r="O41548" s="4">
        <v>-1.3341322742083666E-9</v>
      </c>
      <c r="P41548" s="7">
        <v>1669293.9004909769</v>
      </c>
      <c r="Q41548" s="7">
        <v>55960526.813889302</v>
      </c>
      <c r="R41548" t="s">
        <v>31</v>
      </c>
    </row>
    <row r="41549" spans="1:18" x14ac:dyDescent="0.25">
      <c r="A41549" s="1">
        <v>43625</v>
      </c>
      <c r="B41549" s="7">
        <v>43625</v>
      </c>
      <c r="C41549" s="4">
        <v>2.5875987499999999E-2</v>
      </c>
      <c r="D41549" s="4">
        <v>2.7583927300000002E-2</v>
      </c>
      <c r="E41549" s="4">
        <v>2.46180628E-2</v>
      </c>
      <c r="F41549" s="4">
        <v>2.5498773299999999E-2</v>
      </c>
      <c r="G41549" s="4">
        <v>-3.6691249338572347</v>
      </c>
      <c r="H41549" s="4">
        <v>-1.5730156921931662E-2</v>
      </c>
      <c r="I41549" s="4">
        <v>3.3166646136191652E-6</v>
      </c>
      <c r="J41549" s="13">
        <v>-12.616550914471372</v>
      </c>
      <c r="K41549" s="4">
        <v>1.8331103278661408E-2</v>
      </c>
      <c r="L41549" s="7">
        <v>73046407.717496797</v>
      </c>
      <c r="M41549" s="7">
        <v>2160114064.3149214</v>
      </c>
      <c r="N41549" s="12">
        <v>3.3815995610705592E-2</v>
      </c>
      <c r="O41549" s="4">
        <v>-2.1344318216566077E-9</v>
      </c>
      <c r="P41549" s="7">
        <v>1862593.7907678213</v>
      </c>
      <c r="Q41549" s="7">
        <v>55080258.828107797</v>
      </c>
      <c r="R41549" t="s">
        <v>31</v>
      </c>
    </row>
    <row r="41550" spans="1:18" x14ac:dyDescent="0.25">
      <c r="A41550" s="1">
        <v>43626</v>
      </c>
      <c r="B41550" s="7">
        <v>43626</v>
      </c>
      <c r="C41550" s="4">
        <v>2.54667357E-2</v>
      </c>
      <c r="D41550" s="4">
        <v>2.7472759400000001E-2</v>
      </c>
      <c r="E41550" s="4">
        <v>2.3979997400000001E-2</v>
      </c>
      <c r="F41550" s="4">
        <v>2.6974874199999999E-2</v>
      </c>
      <c r="G41550" s="4">
        <v>-3.6128494314261999</v>
      </c>
      <c r="H41550" s="4">
        <v>5.7889094609896358E-2</v>
      </c>
      <c r="I41550" s="4">
        <v>3.371720266142547E-6</v>
      </c>
      <c r="J41550" s="13">
        <v>-12.600087479112076</v>
      </c>
      <c r="K41550" s="4">
        <v>1.6599704503526741E-2</v>
      </c>
      <c r="L41550" s="7">
        <v>60877106.958956197</v>
      </c>
      <c r="M41550" s="7">
        <v>2160114069.2011828</v>
      </c>
      <c r="N41550" s="12">
        <v>2.8182357509235031E-2</v>
      </c>
      <c r="O41550" s="4">
        <v>2.2620386320733287E-9</v>
      </c>
      <c r="P41550" s="7">
        <v>1642152.3018777878</v>
      </c>
      <c r="Q41550" s="7">
        <v>58268805.274351999</v>
      </c>
      <c r="R41550" t="s">
        <v>31</v>
      </c>
    </row>
    <row r="41551" spans="1:18" x14ac:dyDescent="0.25">
      <c r="A41551" s="1">
        <v>43627</v>
      </c>
      <c r="B41551" s="7">
        <v>43627</v>
      </c>
      <c r="C41551" s="4">
        <v>2.6987313299999999E-2</v>
      </c>
      <c r="D41551" s="4">
        <v>2.7137078700000001E-2</v>
      </c>
      <c r="E41551" s="4">
        <v>2.3533642600000002E-2</v>
      </c>
      <c r="F41551" s="4">
        <v>2.37639163E-2</v>
      </c>
      <c r="G41551" s="4">
        <v>-3.7395869706291656</v>
      </c>
      <c r="H41551" s="4">
        <v>-0.11903513900353978</v>
      </c>
      <c r="I41551" s="4">
        <v>2.9975747419031015E-6</v>
      </c>
      <c r="J41551" s="13">
        <v>-12.717707015608951</v>
      </c>
      <c r="K41551" s="4">
        <v>-0.11096576664335525</v>
      </c>
      <c r="L41551" s="7">
        <v>51200991.018604897</v>
      </c>
      <c r="M41551" s="7">
        <v>2160114070.2997427</v>
      </c>
      <c r="N41551" s="12">
        <v>2.3702910750217986E-2</v>
      </c>
      <c r="O41551" s="4">
        <v>5.085656688588885E-10</v>
      </c>
      <c r="P41551" s="7">
        <v>1216736.0650431786</v>
      </c>
      <c r="Q41551" s="7">
        <v>51332769.965055399</v>
      </c>
      <c r="R41551" t="s">
        <v>31</v>
      </c>
    </row>
    <row r="41552" spans="1:18" x14ac:dyDescent="0.25">
      <c r="A41552" s="1">
        <v>43628</v>
      </c>
      <c r="B41552" s="7">
        <v>43628</v>
      </c>
      <c r="C41552" s="4">
        <v>2.38119091E-2</v>
      </c>
      <c r="D41552" s="4">
        <v>2.5271964599999999E-2</v>
      </c>
      <c r="E41552" s="4">
        <v>2.3003517000000001E-2</v>
      </c>
      <c r="F41552" s="4">
        <v>2.3216681999999999E-2</v>
      </c>
      <c r="G41552" s="4">
        <v>-3.7628842069795678</v>
      </c>
      <c r="H41552" s="4">
        <v>-2.302795099476096E-2</v>
      </c>
      <c r="I41552" s="4">
        <v>2.8501213131794517E-6</v>
      </c>
      <c r="J41552" s="13">
        <v>-12.768148998561745</v>
      </c>
      <c r="K41552" s="4">
        <v>-4.9190909791972194E-2</v>
      </c>
      <c r="L41552" s="7">
        <v>52476409.5644086</v>
      </c>
      <c r="M41552" s="7">
        <v>2160114069.5351863</v>
      </c>
      <c r="N41552" s="12">
        <v>2.4293351126452541E-2</v>
      </c>
      <c r="O41552" s="4">
        <v>-3.5394260814308526E-10</v>
      </c>
      <c r="P41552" s="7">
        <v>1218328.1133586329</v>
      </c>
      <c r="Q41552" s="7">
        <v>50150681.436124302</v>
      </c>
      <c r="R41552" t="s">
        <v>31</v>
      </c>
    </row>
    <row r="41553" spans="1:18" x14ac:dyDescent="0.25">
      <c r="A41553" s="1">
        <v>43629</v>
      </c>
      <c r="B41553" s="7">
        <v>43629</v>
      </c>
      <c r="C41553" s="4">
        <v>2.2943108100000002E-2</v>
      </c>
      <c r="D41553" s="4">
        <v>2.46701896E-2</v>
      </c>
      <c r="E41553" s="4">
        <v>2.2237283E-2</v>
      </c>
      <c r="F41553" s="4">
        <v>2.3107175399999999E-2</v>
      </c>
      <c r="G41553" s="4">
        <v>-3.7676120863112188</v>
      </c>
      <c r="H41553" s="4">
        <v>-4.7167205029555849E-3</v>
      </c>
      <c r="I41553" s="4">
        <v>2.807361102513203E-6</v>
      </c>
      <c r="J41553" s="13">
        <v>-12.783265625284052</v>
      </c>
      <c r="K41553" s="4">
        <v>-1.5002944074176117E-2</v>
      </c>
      <c r="L41553" s="7">
        <v>63319867.162023999</v>
      </c>
      <c r="M41553" s="7">
        <v>2160114065.8499045</v>
      </c>
      <c r="N41553" s="12">
        <v>2.9313205336270319E-2</v>
      </c>
      <c r="O41553" s="4">
        <v>-1.7060588630548749E-9</v>
      </c>
      <c r="P41553" s="7">
        <v>1463143.2768175886</v>
      </c>
      <c r="Q41553" s="7">
        <v>49914134.603600897</v>
      </c>
      <c r="R41553" t="s">
        <v>31</v>
      </c>
    </row>
    <row r="41554" spans="1:18" x14ac:dyDescent="0.25">
      <c r="A41554" s="1">
        <v>43630</v>
      </c>
      <c r="B41554" s="7">
        <v>43630</v>
      </c>
      <c r="C41554" s="4">
        <v>2.31822582E-2</v>
      </c>
      <c r="D41554" s="4">
        <v>2.3315129399999999E-2</v>
      </c>
      <c r="E41554" s="4">
        <v>1.9322786599999999E-2</v>
      </c>
      <c r="F41554" s="4">
        <v>2.0645715700000001E-2</v>
      </c>
      <c r="G41554" s="4">
        <v>-3.8802474532553837</v>
      </c>
      <c r="H41554" s="4">
        <v>-0.10652360824681316</v>
      </c>
      <c r="I41554" s="4">
        <v>2.3747541663508348E-6</v>
      </c>
      <c r="J41554" s="13">
        <v>-12.950616634739998</v>
      </c>
      <c r="K41554" s="4">
        <v>-0.15409736060497892</v>
      </c>
      <c r="L41554" s="7">
        <v>49012104.652967498</v>
      </c>
      <c r="M41554" s="7">
        <v>2160114063.3231425</v>
      </c>
      <c r="N41554" s="12">
        <v>2.2689591019821775E-2</v>
      </c>
      <c r="O41554" s="4">
        <v>-1.1697354545362069E-9</v>
      </c>
      <c r="P41554" s="7">
        <v>1011889.9785238141</v>
      </c>
      <c r="Q41554" s="7">
        <v>44597100.830941401</v>
      </c>
      <c r="R41554" t="s">
        <v>31</v>
      </c>
    </row>
    <row r="41555" spans="1:18" x14ac:dyDescent="0.25">
      <c r="A41555" s="1">
        <v>43631</v>
      </c>
      <c r="B41555" s="7">
        <v>43631</v>
      </c>
      <c r="C41555" s="4">
        <v>2.06862277E-2</v>
      </c>
      <c r="D41555" s="4">
        <v>2.3037187000000001E-2</v>
      </c>
      <c r="E41555" s="4">
        <v>2.0673606399999999E-2</v>
      </c>
      <c r="F41555" s="4">
        <v>2.1898712399999999E-2</v>
      </c>
      <c r="G41555" s="4">
        <v>-3.8213274384086953</v>
      </c>
      <c r="H41555" s="4">
        <v>6.0690397863029676E-2</v>
      </c>
      <c r="I41555" s="4">
        <v>2.4776853008657444E-6</v>
      </c>
      <c r="J41555" s="13">
        <v>-12.908185780051475</v>
      </c>
      <c r="K41555" s="4">
        <v>4.3343911539727373E-2</v>
      </c>
      <c r="L41555" s="7">
        <v>45335050.976105303</v>
      </c>
      <c r="M41555" s="7">
        <v>2160114067.6448908</v>
      </c>
      <c r="N41555" s="12">
        <v>2.0987341203482269E-2</v>
      </c>
      <c r="O41555" s="4">
        <v>2.0007037267442839E-9</v>
      </c>
      <c r="P41555" s="7">
        <v>992779.24296506925</v>
      </c>
      <c r="Q41555" s="7">
        <v>47303716.718549602</v>
      </c>
      <c r="R41555" t="s">
        <v>31</v>
      </c>
    </row>
    <row r="41556" spans="1:18" x14ac:dyDescent="0.25">
      <c r="A41556" s="1">
        <v>43632</v>
      </c>
      <c r="B41556" s="7">
        <v>43632</v>
      </c>
      <c r="C41556" s="4">
        <v>2.1898712399999999E-2</v>
      </c>
      <c r="D41556" s="4">
        <v>2.2809395900000001E-2</v>
      </c>
      <c r="E41556" s="4">
        <v>2.07207404E-2</v>
      </c>
      <c r="F41556" s="4">
        <v>2.2716016799999999E-2</v>
      </c>
      <c r="G41556" s="4">
        <v>-3.7846850174003994</v>
      </c>
      <c r="H41556" s="4">
        <v>3.7322029947294971E-2</v>
      </c>
      <c r="I41556" s="4">
        <v>2.5255486212605603E-6</v>
      </c>
      <c r="J41556" s="13">
        <v>-12.88905224309115</v>
      </c>
      <c r="K41556" s="4">
        <v>1.9317756124271199E-2</v>
      </c>
      <c r="L41556" s="7">
        <v>44493232.487782598</v>
      </c>
      <c r="M41556" s="7">
        <v>2160114068.3138032</v>
      </c>
      <c r="N41556" s="12">
        <v>2.0597630995716008E-2</v>
      </c>
      <c r="O41556" s="4">
        <v>3.0966531849189781E-10</v>
      </c>
      <c r="P41556" s="7">
        <v>1010709.0166787752</v>
      </c>
      <c r="Q41556" s="7">
        <v>49069187.465732701</v>
      </c>
      <c r="R41556" t="s">
        <v>31</v>
      </c>
    </row>
    <row r="41557" spans="1:18" x14ac:dyDescent="0.25">
      <c r="A41557" s="1">
        <v>43633</v>
      </c>
      <c r="B41557" s="7">
        <v>43633</v>
      </c>
      <c r="C41557" s="4">
        <v>2.2646859700000001E-2</v>
      </c>
      <c r="D41557" s="4">
        <v>2.3902413899999999E-2</v>
      </c>
      <c r="E41557" s="4">
        <v>2.1334531899999998E-2</v>
      </c>
      <c r="F41557" s="4">
        <v>2.1750824200000001E-2</v>
      </c>
      <c r="G41557" s="4">
        <v>-3.8281036279125393</v>
      </c>
      <c r="H41557" s="4">
        <v>-4.248951779257347E-2</v>
      </c>
      <c r="I41557" s="4">
        <v>2.3336912354845976E-6</v>
      </c>
      <c r="J41557" s="13">
        <v>-12.968059322703342</v>
      </c>
      <c r="K41557" s="4">
        <v>-7.5966617376070258E-2</v>
      </c>
      <c r="L41557" s="7">
        <v>43265637.484734297</v>
      </c>
      <c r="M41557" s="7">
        <v>2160114067.831172</v>
      </c>
      <c r="N41557" s="12">
        <v>2.0029329991899211E-2</v>
      </c>
      <c r="O41557" s="4">
        <v>-2.2342857425543075E-10</v>
      </c>
      <c r="P41557" s="7">
        <v>941063.27483138593</v>
      </c>
      <c r="Q41557" s="7">
        <v>46984261.341342703</v>
      </c>
      <c r="R41557" t="s">
        <v>31</v>
      </c>
    </row>
    <row r="41558" spans="1:18" x14ac:dyDescent="0.25">
      <c r="A41558" s="1">
        <v>43634</v>
      </c>
      <c r="B41558" s="7">
        <v>43634</v>
      </c>
      <c r="C41558" s="4">
        <v>2.1767278599999999E-2</v>
      </c>
      <c r="D41558" s="4">
        <v>2.2896436100000001E-2</v>
      </c>
      <c r="E41558" s="4">
        <v>2.1310452000000001E-2</v>
      </c>
      <c r="F41558" s="4">
        <v>2.2448826099999999E-2</v>
      </c>
      <c r="G41558" s="4">
        <v>-3.7965169556933129</v>
      </c>
      <c r="H41558" s="4">
        <v>3.2090825321460612E-2</v>
      </c>
      <c r="I41558" s="4">
        <v>2.4718577733305301E-6</v>
      </c>
      <c r="J41558" s="13">
        <v>-12.9105405550845</v>
      </c>
      <c r="K41558" s="4">
        <v>5.9205149226710718E-2</v>
      </c>
      <c r="L41558" s="7">
        <v>41126018.7030048</v>
      </c>
      <c r="M41558" s="7">
        <v>2160114070.097683</v>
      </c>
      <c r="N41558" s="12">
        <v>1.9038818029246497E-2</v>
      </c>
      <c r="O41558" s="4">
        <v>1.0492552209132156E-9</v>
      </c>
      <c r="P41558" s="7">
        <v>923230.8420491023</v>
      </c>
      <c r="Q41558" s="7">
        <v>48492025.115786098</v>
      </c>
      <c r="R41558" t="s">
        <v>31</v>
      </c>
    </row>
    <row r="41559" spans="1:18" x14ac:dyDescent="0.25">
      <c r="A41559" s="1">
        <v>43635</v>
      </c>
      <c r="B41559" s="7">
        <v>43635</v>
      </c>
      <c r="C41559" s="4">
        <v>2.2462033199999999E-2</v>
      </c>
      <c r="D41559" s="4">
        <v>2.43869686E-2</v>
      </c>
      <c r="E41559" s="4">
        <v>2.2405636199999999E-2</v>
      </c>
      <c r="F41559" s="4">
        <v>2.3087987899999999E-2</v>
      </c>
      <c r="G41559" s="4">
        <v>-3.7684428010325335</v>
      </c>
      <c r="H41559" s="4">
        <v>2.847194758214994E-2</v>
      </c>
      <c r="I41559" s="4">
        <v>2.4896677316594164E-6</v>
      </c>
      <c r="J41559" s="13">
        <v>-12.903361297492349</v>
      </c>
      <c r="K41559" s="4">
        <v>7.2050902446905698E-3</v>
      </c>
      <c r="L41559" s="7">
        <v>58808814.612341598</v>
      </c>
      <c r="M41559" s="7">
        <v>2160114069.7402177</v>
      </c>
      <c r="N41559" s="12">
        <v>2.7224865314364688E-2</v>
      </c>
      <c r="O41559" s="4">
        <v>-1.6548443997924215E-10</v>
      </c>
      <c r="P41559" s="7">
        <v>1357777.2001830859</v>
      </c>
      <c r="Q41559" s="7">
        <v>49872687.504781902</v>
      </c>
      <c r="R41559" t="s">
        <v>31</v>
      </c>
    </row>
    <row r="41560" spans="1:18" x14ac:dyDescent="0.25">
      <c r="A41560" s="1">
        <v>43636</v>
      </c>
      <c r="B41560" s="7">
        <v>43636</v>
      </c>
      <c r="C41560" s="4">
        <v>2.3053883099999999E-2</v>
      </c>
      <c r="D41560" s="4">
        <v>2.3796253199999999E-2</v>
      </c>
      <c r="E41560" s="4">
        <v>2.16962037E-2</v>
      </c>
      <c r="F41560" s="4">
        <v>2.24459168E-2</v>
      </c>
      <c r="G41560" s="4">
        <v>-3.7966465610687377</v>
      </c>
      <c r="H41560" s="4">
        <v>-2.7809746903063773E-2</v>
      </c>
      <c r="I41560" s="4">
        <v>2.3559923392925282E-6</v>
      </c>
      <c r="J41560" s="13">
        <v>-12.958548543753849</v>
      </c>
      <c r="K41560" s="4">
        <v>-5.3692061260636893E-2</v>
      </c>
      <c r="L41560" s="7">
        <v>39914360.474610001</v>
      </c>
      <c r="M41560" s="7">
        <v>2160114065.6903267</v>
      </c>
      <c r="N41560" s="12">
        <v>1.8477894805918139E-2</v>
      </c>
      <c r="O41560" s="4">
        <v>-1.8748505237562237E-9</v>
      </c>
      <c r="P41560" s="7">
        <v>895914.41433830454</v>
      </c>
      <c r="Q41560" s="7">
        <v>48485740.596994802</v>
      </c>
      <c r="R41560" t="s">
        <v>31</v>
      </c>
    </row>
    <row r="41561" spans="1:18" x14ac:dyDescent="0.25">
      <c r="A41561" s="1">
        <v>43637</v>
      </c>
      <c r="B41561" s="7">
        <v>43637</v>
      </c>
      <c r="C41561" s="4">
        <v>2.24452573E-2</v>
      </c>
      <c r="D41561" s="4">
        <v>2.3379068900000001E-2</v>
      </c>
      <c r="E41561" s="4">
        <v>2.07479317E-2</v>
      </c>
      <c r="F41561" s="4">
        <v>2.12257722E-2</v>
      </c>
      <c r="G41561" s="4">
        <v>-3.8525391658210797</v>
      </c>
      <c r="H41561" s="4">
        <v>-5.4359312246938407E-2</v>
      </c>
      <c r="I41561" s="4">
        <v>2.0923311675954099E-6</v>
      </c>
      <c r="J41561" s="13">
        <v>-13.077231722380171</v>
      </c>
      <c r="K41561" s="4">
        <v>-0.11191087818914218</v>
      </c>
      <c r="L41561" s="7">
        <v>46822448.474561498</v>
      </c>
      <c r="M41561" s="7">
        <v>2160114066.7075424</v>
      </c>
      <c r="N41561" s="12">
        <v>2.1675914802929148E-2</v>
      </c>
      <c r="O41561" s="4">
        <v>4.7090833994207846E-10</v>
      </c>
      <c r="P41561" s="7">
        <v>993842.62516727985</v>
      </c>
      <c r="Q41561" s="7">
        <v>45850089.105949901</v>
      </c>
      <c r="R41561" t="s">
        <v>31</v>
      </c>
    </row>
    <row r="41562" spans="1:18" x14ac:dyDescent="0.25">
      <c r="A41562" s="1">
        <v>43638</v>
      </c>
      <c r="B41562" s="7">
        <v>43638</v>
      </c>
      <c r="C41562" s="4">
        <v>2.11702735E-2</v>
      </c>
      <c r="D41562" s="4">
        <v>2.2701869E-2</v>
      </c>
      <c r="E41562" s="4">
        <v>2.05035262E-2</v>
      </c>
      <c r="F41562" s="4">
        <v>2.18425553E-2</v>
      </c>
      <c r="G41562" s="4">
        <v>-3.823895134033755</v>
      </c>
      <c r="H41562" s="4">
        <v>2.9058217255342095E-2</v>
      </c>
      <c r="I41562" s="4">
        <v>2.0410377456671575E-6</v>
      </c>
      <c r="J41562" s="13">
        <v>-13.1020521805951</v>
      </c>
      <c r="K41562" s="4">
        <v>-2.451496336844269E-2</v>
      </c>
      <c r="L41562" s="7">
        <v>68831297.254536003</v>
      </c>
      <c r="M41562" s="7">
        <v>2160114063.1937146</v>
      </c>
      <c r="N41562" s="12">
        <v>3.1864658643428009E-2</v>
      </c>
      <c r="O41562" s="4">
        <v>-1.6266862268558475E-9</v>
      </c>
      <c r="P41562" s="7">
        <v>1503451.4166529409</v>
      </c>
      <c r="Q41562" s="7">
        <v>47182410.879616402</v>
      </c>
      <c r="R41562" t="s">
        <v>31</v>
      </c>
    </row>
    <row r="41563" spans="1:18" x14ac:dyDescent="0.25">
      <c r="A41563" s="1">
        <v>43639</v>
      </c>
      <c r="B41563" s="7">
        <v>43639</v>
      </c>
      <c r="C41563" s="4">
        <v>2.1838876100000001E-2</v>
      </c>
      <c r="D41563" s="4">
        <v>2.2305894900000001E-2</v>
      </c>
      <c r="E41563" s="4">
        <v>2.06538387E-2</v>
      </c>
      <c r="F41563" s="4">
        <v>2.0988390499999999E-2</v>
      </c>
      <c r="G41563" s="4">
        <v>-3.8637858274607377</v>
      </c>
      <c r="H41563" s="4">
        <v>-3.9105534506761727E-2</v>
      </c>
      <c r="I41563" s="4">
        <v>1.9334567625406881E-6</v>
      </c>
      <c r="J41563" s="13">
        <v>-13.156201088424408</v>
      </c>
      <c r="K41563" s="4">
        <v>-5.2708963053157171E-2</v>
      </c>
      <c r="L41563" s="7">
        <v>42043311.316280402</v>
      </c>
      <c r="M41563" s="7">
        <v>2160114069.0909481</v>
      </c>
      <c r="N41563" s="12">
        <v>1.94634681185951E-2</v>
      </c>
      <c r="O41563" s="4">
        <v>2.7300565218563114E-9</v>
      </c>
      <c r="P41563" s="7">
        <v>882421.43581916206</v>
      </c>
      <c r="Q41563" s="7">
        <v>45337317.606624797</v>
      </c>
      <c r="R41563" t="s">
        <v>31</v>
      </c>
    </row>
    <row r="41564" spans="1:18" x14ac:dyDescent="0.25">
      <c r="A41564" s="1">
        <v>43640</v>
      </c>
      <c r="B41564" s="7">
        <v>43640</v>
      </c>
      <c r="C41564" s="4">
        <v>2.0988390499999999E-2</v>
      </c>
      <c r="D41564" s="4">
        <v>2.1550325299999999E-2</v>
      </c>
      <c r="E41564" s="4">
        <v>2.03060319E-2</v>
      </c>
      <c r="F41564" s="4">
        <v>2.0663202299999999E-2</v>
      </c>
      <c r="G41564" s="4">
        <v>-3.8794008273019034</v>
      </c>
      <c r="H41564" s="4">
        <v>-1.5493717824623082E-2</v>
      </c>
      <c r="I41564" s="4">
        <v>1.8765788799662716E-6</v>
      </c>
      <c r="J41564" s="13">
        <v>-13.186060183568015</v>
      </c>
      <c r="K41564" s="4">
        <v>-2.941771632879717E-2</v>
      </c>
      <c r="L41564" s="7">
        <v>22890824.835890099</v>
      </c>
      <c r="M41564" s="7">
        <v>2160114071.3557067</v>
      </c>
      <c r="N41564" s="12">
        <v>1.0597044452158777E-2</v>
      </c>
      <c r="O41564" s="4">
        <v>1.0484439777000457E-9</v>
      </c>
      <c r="P41564" s="7">
        <v>472997.74439786142</v>
      </c>
      <c r="Q41564" s="7">
        <v>44634874.047499597</v>
      </c>
      <c r="R41564" t="s">
        <v>31</v>
      </c>
    </row>
    <row r="41565" spans="1:18" x14ac:dyDescent="0.25">
      <c r="A41565" s="1">
        <v>43641</v>
      </c>
      <c r="B41565" s="7">
        <v>43641</v>
      </c>
      <c r="C41565" s="4">
        <v>2.0663857800000001E-2</v>
      </c>
      <c r="D41565" s="4">
        <v>2.0684981000000002E-2</v>
      </c>
      <c r="E41565" s="4">
        <v>1.9010260300000002E-2</v>
      </c>
      <c r="F41565" s="4">
        <v>1.9053833400000001E-2</v>
      </c>
      <c r="G41565" s="4">
        <v>-3.9604869693066784</v>
      </c>
      <c r="H41565" s="4">
        <v>-7.7885744747318186E-2</v>
      </c>
      <c r="I41565" s="4">
        <v>1.6159755983915929E-6</v>
      </c>
      <c r="J41565" s="13">
        <v>-13.335571697984578</v>
      </c>
      <c r="K41565" s="4">
        <v>-0.13887147742990827</v>
      </c>
      <c r="L41565" s="7">
        <v>33004360.927097101</v>
      </c>
      <c r="M41565" s="7">
        <v>2160114066.367485</v>
      </c>
      <c r="N41565" s="12">
        <v>1.5278989864918689E-2</v>
      </c>
      <c r="O41565" s="4">
        <v>-2.3092399200124522E-9</v>
      </c>
      <c r="P41565" s="7">
        <v>628859.59457837779</v>
      </c>
      <c r="Q41565" s="7">
        <v>41158453.545562603</v>
      </c>
      <c r="R41565" t="s">
        <v>31</v>
      </c>
    </row>
    <row r="41566" spans="1:18" x14ac:dyDescent="0.25">
      <c r="A41566" s="1">
        <v>43642</v>
      </c>
      <c r="B41566" s="7">
        <v>43642</v>
      </c>
      <c r="C41566" s="4">
        <v>1.9053833400000001E-2</v>
      </c>
      <c r="D41566" s="4">
        <v>1.9398027599999999E-2</v>
      </c>
      <c r="E41566" s="4">
        <v>1.62835481E-2</v>
      </c>
      <c r="F41566" s="4">
        <v>1.7803644899999999E-2</v>
      </c>
      <c r="G41566" s="4">
        <v>-4.0283520729836217</v>
      </c>
      <c r="H41566" s="4">
        <v>-6.5613489619364598E-2</v>
      </c>
      <c r="I41566" s="4">
        <v>1.3678033128085061E-6</v>
      </c>
      <c r="J41566" s="13">
        <v>-13.502304526287611</v>
      </c>
      <c r="K41566" s="4">
        <v>-0.15357427787281985</v>
      </c>
      <c r="L41566" s="7">
        <v>70915690.958419502</v>
      </c>
      <c r="M41566" s="7">
        <v>2160114069.1404996</v>
      </c>
      <c r="N41566" s="12">
        <v>3.2829604682236321E-2</v>
      </c>
      <c r="O41566" s="4">
        <v>1.2837352381598354E-9</v>
      </c>
      <c r="P41566" s="7">
        <v>1262557.7796618415</v>
      </c>
      <c r="Q41566" s="7">
        <v>38457903.830471501</v>
      </c>
      <c r="R41566" t="s">
        <v>31</v>
      </c>
    </row>
    <row r="41567" spans="1:18" x14ac:dyDescent="0.25">
      <c r="A41567" s="1">
        <v>43643</v>
      </c>
      <c r="B41567" s="7">
        <v>43643</v>
      </c>
      <c r="C41567" s="4">
        <v>1.7803644899999999E-2</v>
      </c>
      <c r="D41567" s="4">
        <v>2.1226881900000001E-2</v>
      </c>
      <c r="E41567" s="4">
        <v>1.7121560399999999E-2</v>
      </c>
      <c r="F41567" s="4">
        <v>1.9182472999999998E-2</v>
      </c>
      <c r="G41567" s="4">
        <v>-3.9537582814463521</v>
      </c>
      <c r="H41567" s="4">
        <v>7.744639413696687E-2</v>
      </c>
      <c r="I41567" s="4">
        <v>1.7153541347553014E-6</v>
      </c>
      <c r="J41567" s="13">
        <v>-13.275891006094339</v>
      </c>
      <c r="K41567" s="4">
        <v>0.25409415132441104</v>
      </c>
      <c r="L41567" s="7">
        <v>80337035.761081904</v>
      </c>
      <c r="M41567" s="7">
        <v>2172614170.7069211</v>
      </c>
      <c r="N41567" s="12">
        <v>3.6977129600025575E-2</v>
      </c>
      <c r="O41567" s="4">
        <v>5.7867784599890349E-3</v>
      </c>
      <c r="P41567" s="7">
        <v>1541063.0193869879</v>
      </c>
      <c r="Q41567" s="7">
        <v>41676112.669002898</v>
      </c>
      <c r="R41567" t="s">
        <v>31</v>
      </c>
    </row>
    <row r="41568" spans="1:18" x14ac:dyDescent="0.25">
      <c r="A41568" s="1">
        <v>43644</v>
      </c>
      <c r="B41568" s="7">
        <v>43644</v>
      </c>
      <c r="C41568" s="4">
        <v>1.9279810500000001E-2</v>
      </c>
      <c r="D41568" s="4">
        <v>2.10162965E-2</v>
      </c>
      <c r="E41568" s="4">
        <v>1.89799602E-2</v>
      </c>
      <c r="F41568" s="4">
        <v>1.9166944799999999E-2</v>
      </c>
      <c r="G41568" s="4">
        <v>-3.9545681086478823</v>
      </c>
      <c r="H41568" s="4">
        <v>-8.0949937998087975E-4</v>
      </c>
      <c r="I41568" s="4">
        <v>1.5448079251115079E-6</v>
      </c>
      <c r="J41568" s="13">
        <v>-13.380610975659152</v>
      </c>
      <c r="K41568" s="4">
        <v>-9.9423323842176878E-2</v>
      </c>
      <c r="L41568" s="7">
        <v>58142030.992191203</v>
      </c>
      <c r="M41568" s="7">
        <v>2172614167.3538914</v>
      </c>
      <c r="N41568" s="12">
        <v>2.6761323692832479E-2</v>
      </c>
      <c r="O41568" s="4">
        <v>-1.5433157774372743E-9</v>
      </c>
      <c r="P41568" s="7">
        <v>1114405.098587218</v>
      </c>
      <c r="Q41568" s="7">
        <v>41642375.817369998</v>
      </c>
      <c r="R41568" t="s">
        <v>31</v>
      </c>
    </row>
    <row r="41569" spans="1:18" x14ac:dyDescent="0.25">
      <c r="A41569" s="1">
        <v>43645</v>
      </c>
      <c r="B41569" s="7">
        <v>43645</v>
      </c>
      <c r="C41569" s="4">
        <v>1.9158510300000001E-2</v>
      </c>
      <c r="D41569" s="4">
        <v>2.6104525999999999E-2</v>
      </c>
      <c r="E41569" s="4">
        <v>1.9158510300000001E-2</v>
      </c>
      <c r="F41569" s="4">
        <v>2.3799784899999999E-2</v>
      </c>
      <c r="G41569" s="4">
        <v>-3.7380787361606753</v>
      </c>
      <c r="H41569" s="4">
        <v>0.24170988899597606</v>
      </c>
      <c r="I41569" s="4">
        <v>1.9900532349874636E-6</v>
      </c>
      <c r="J41569" s="13">
        <v>-13.1273491683357</v>
      </c>
      <c r="K41569" s="4">
        <v>0.28822049824984991</v>
      </c>
      <c r="L41569" s="7">
        <v>108612074.23300301</v>
      </c>
      <c r="M41569" s="7">
        <v>2172614163.5725751</v>
      </c>
      <c r="N41569" s="12">
        <v>4.9991423260541068E-2</v>
      </c>
      <c r="O41569" s="4">
        <v>-1.7404453755221517E-9</v>
      </c>
      <c r="P41569" s="7">
        <v>2584944.0042883041</v>
      </c>
      <c r="Q41569" s="7">
        <v>51707749.763720699</v>
      </c>
      <c r="R41569" t="s">
        <v>31</v>
      </c>
    </row>
    <row r="41570" spans="1:18" x14ac:dyDescent="0.25">
      <c r="A41570" s="1">
        <v>43646</v>
      </c>
      <c r="B41570" s="7">
        <v>43646</v>
      </c>
      <c r="C41570" s="4">
        <v>2.3872289200000001E-2</v>
      </c>
      <c r="D41570" s="4">
        <v>2.67778166E-2</v>
      </c>
      <c r="E41570" s="4">
        <v>2.19548195E-2</v>
      </c>
      <c r="F41570" s="4">
        <v>2.1970744600000001E-2</v>
      </c>
      <c r="G41570" s="4">
        <v>-3.818043501489468</v>
      </c>
      <c r="H41570" s="4">
        <v>-7.6851127339390271E-2</v>
      </c>
      <c r="I41570" s="4">
        <v>2.031101836406892E-6</v>
      </c>
      <c r="J41570" s="13">
        <v>-13.106932135605373</v>
      </c>
      <c r="K41570" s="4">
        <v>2.0626886104223731E-2</v>
      </c>
      <c r="L41570" s="7">
        <v>76878554.003695607</v>
      </c>
      <c r="M41570" s="7">
        <v>2172614164.1829743</v>
      </c>
      <c r="N41570" s="12">
        <v>3.5385276995377725E-2</v>
      </c>
      <c r="O41570" s="4">
        <v>2.8095151750833657E-10</v>
      </c>
      <c r="P41570" s="7">
        <v>1689079.0752325037</v>
      </c>
      <c r="Q41570" s="7">
        <v>47733950.915606603</v>
      </c>
      <c r="R41570" t="s">
        <v>31</v>
      </c>
    </row>
    <row r="41571" spans="1:18" x14ac:dyDescent="0.25">
      <c r="A41571" s="1">
        <v>43647</v>
      </c>
      <c r="B41571" s="7">
        <v>43647</v>
      </c>
      <c r="C41571" s="4">
        <v>2.1970744600000001E-2</v>
      </c>
      <c r="D41571" s="4">
        <v>2.2995133000000001E-2</v>
      </c>
      <c r="E41571" s="4">
        <v>2.0130225000000002E-2</v>
      </c>
      <c r="F41571" s="4">
        <v>2.2157251100000001E-2</v>
      </c>
      <c r="G41571" s="4">
        <v>-3.8095904726315579</v>
      </c>
      <c r="H41571" s="4">
        <v>8.4888565861349647E-3</v>
      </c>
      <c r="I41571" s="4">
        <v>2.0936378592915042E-6</v>
      </c>
      <c r="J41571" s="13">
        <v>-13.076607402548779</v>
      </c>
      <c r="K41571" s="4">
        <v>3.0789210941407651E-2</v>
      </c>
      <c r="L41571" s="7">
        <v>43065137.393741399</v>
      </c>
      <c r="M41571" s="7">
        <v>2172614164.8426504</v>
      </c>
      <c r="N41571" s="12">
        <v>1.9821806416723032E-2</v>
      </c>
      <c r="O41571" s="4">
        <v>3.0363241014299699E-10</v>
      </c>
      <c r="P41571" s="7">
        <v>954205.06288912776</v>
      </c>
      <c r="Q41571" s="7">
        <v>48139157.593835399</v>
      </c>
      <c r="R41571" t="s">
        <v>31</v>
      </c>
    </row>
    <row r="41572" spans="1:18" x14ac:dyDescent="0.25">
      <c r="A41572" s="1">
        <v>43648</v>
      </c>
      <c r="B41572" s="7">
        <v>43648</v>
      </c>
      <c r="C41572" s="4">
        <v>2.2229169999999999E-2</v>
      </c>
      <c r="D41572" s="4">
        <v>2.2486416499999998E-2</v>
      </c>
      <c r="E41572" s="4">
        <v>1.9527205299999999E-2</v>
      </c>
      <c r="F41572" s="4">
        <v>1.9999439899999999E-2</v>
      </c>
      <c r="G41572" s="4">
        <v>-3.9120510108202935</v>
      </c>
      <c r="H41572" s="4">
        <v>-9.7386232175705301E-2</v>
      </c>
      <c r="I41572" s="4">
        <v>1.8515123336471647E-6</v>
      </c>
      <c r="J41572" s="13">
        <v>-13.199507775179789</v>
      </c>
      <c r="K41572" s="4">
        <v>-0.11564823618840933</v>
      </c>
      <c r="L41572" s="7">
        <v>38477391.181649096</v>
      </c>
      <c r="M41572" s="7">
        <v>2172614168.0869074</v>
      </c>
      <c r="N41572" s="12">
        <v>1.7710181470247114E-2</v>
      </c>
      <c r="O41572" s="4">
        <v>1.4932504011827447E-9</v>
      </c>
      <c r="P41572" s="7">
        <v>769526.27244618104</v>
      </c>
      <c r="Q41572" s="7">
        <v>43451066.4805426</v>
      </c>
      <c r="R41572" t="s">
        <v>31</v>
      </c>
    </row>
    <row r="41573" spans="1:18" x14ac:dyDescent="0.25">
      <c r="A41573" s="1">
        <v>43649</v>
      </c>
      <c r="B41573" s="7">
        <v>43649</v>
      </c>
      <c r="C41573" s="4">
        <v>2.00043861E-2</v>
      </c>
      <c r="D41573" s="4">
        <v>2.0432335199999999E-2</v>
      </c>
      <c r="E41573" s="4">
        <v>1.8653454100000001E-2</v>
      </c>
      <c r="F41573" s="4">
        <v>1.9224357599999999E-2</v>
      </c>
      <c r="G41573" s="4">
        <v>-3.9515771789731646</v>
      </c>
      <c r="H41573" s="4">
        <v>-3.8755200339385523E-2</v>
      </c>
      <c r="I41573" s="4">
        <v>1.6072171816901279E-6</v>
      </c>
      <c r="J41573" s="13">
        <v>-13.341006333053521</v>
      </c>
      <c r="K41573" s="4">
        <v>-0.1319435725690343</v>
      </c>
      <c r="L41573" s="7">
        <v>45216121.655773699</v>
      </c>
      <c r="M41573" s="7">
        <v>2172614173.4585557</v>
      </c>
      <c r="N41573" s="12">
        <v>2.0811850630521642E-2</v>
      </c>
      <c r="O41573" s="4">
        <v>2.4724354607081421E-9</v>
      </c>
      <c r="P41573" s="7">
        <v>869250.89199569763</v>
      </c>
      <c r="Q41573" s="7">
        <v>41767111.797395699</v>
      </c>
      <c r="R41573" t="s">
        <v>31</v>
      </c>
    </row>
    <row r="41574" spans="1:18" x14ac:dyDescent="0.25">
      <c r="A41574" s="1">
        <v>43650</v>
      </c>
      <c r="B41574" s="7">
        <v>43650</v>
      </c>
      <c r="C41574" s="4">
        <v>1.9330932700000001E-2</v>
      </c>
      <c r="D41574" s="4">
        <v>1.9355586800000001E-2</v>
      </c>
      <c r="E41574" s="4">
        <v>1.7127467699999999E-2</v>
      </c>
      <c r="F41574" s="4">
        <v>1.8062671900000001E-2</v>
      </c>
      <c r="G41574" s="4">
        <v>-4.0139077961997547</v>
      </c>
      <c r="H41574" s="4">
        <v>-6.0427803319680139E-2</v>
      </c>
      <c r="I41574" s="4">
        <v>1.6105186999804464E-6</v>
      </c>
      <c r="J41574" s="13">
        <v>-13.338954256953871</v>
      </c>
      <c r="K41574" s="4">
        <v>2.0541830487691964E-3</v>
      </c>
      <c r="L41574" s="7">
        <v>32887710.261762299</v>
      </c>
      <c r="M41574" s="7">
        <v>2172614167.530901</v>
      </c>
      <c r="N41574" s="12">
        <v>1.5137391053257291E-2</v>
      </c>
      <c r="O41574" s="4">
        <v>-2.7283513177852583E-9</v>
      </c>
      <c r="P41574" s="7">
        <v>594039.92000047548</v>
      </c>
      <c r="Q41574" s="7">
        <v>39243216.873402297</v>
      </c>
      <c r="R41574" t="s">
        <v>31</v>
      </c>
    </row>
    <row r="41575" spans="1:18" x14ac:dyDescent="0.25">
      <c r="A41575" s="1">
        <v>43651</v>
      </c>
      <c r="B41575" s="7">
        <v>43651</v>
      </c>
      <c r="C41575" s="4">
        <v>1.8092016400000001E-2</v>
      </c>
      <c r="D41575" s="4">
        <v>1.9524282899999999E-2</v>
      </c>
      <c r="E41575" s="4">
        <v>1.7613022400000001E-2</v>
      </c>
      <c r="F41575" s="4">
        <v>1.81687398E-2</v>
      </c>
      <c r="G41575" s="4">
        <v>-4.0080527550607545</v>
      </c>
      <c r="H41575" s="4">
        <v>5.8722153946670257E-3</v>
      </c>
      <c r="I41575" s="4">
        <v>1.6549443072861145E-6</v>
      </c>
      <c r="J41575" s="13">
        <v>-13.311743200888099</v>
      </c>
      <c r="K41575" s="4">
        <v>2.7584657853527254E-2</v>
      </c>
      <c r="L41575" s="7">
        <v>27367852.728072099</v>
      </c>
      <c r="M41575" s="7">
        <v>2172614172.7233992</v>
      </c>
      <c r="N41575" s="12">
        <v>1.2596738561162082E-2</v>
      </c>
      <c r="O41575" s="4">
        <v>2.3899771458239985E-9</v>
      </c>
      <c r="P41575" s="7">
        <v>497239.39510106214</v>
      </c>
      <c r="Q41575" s="7">
        <v>39473661.590003699</v>
      </c>
      <c r="R41575" t="s">
        <v>31</v>
      </c>
    </row>
    <row r="41576" spans="1:18" x14ac:dyDescent="0.25">
      <c r="A41576" s="1">
        <v>43652</v>
      </c>
      <c r="B41576" s="7">
        <v>43652</v>
      </c>
      <c r="C41576" s="4">
        <v>1.81170295E-2</v>
      </c>
      <c r="D41576" s="4">
        <v>1.82836683E-2</v>
      </c>
      <c r="E41576" s="4">
        <v>1.7459895699999999E-2</v>
      </c>
      <c r="F41576" s="4">
        <v>1.7607340400000001E-2</v>
      </c>
      <c r="G41576" s="4">
        <v>-4.0394393957049717</v>
      </c>
      <c r="H41576" s="4">
        <v>-3.0899193129509128E-2</v>
      </c>
      <c r="I41576" s="4">
        <v>1.5708846435956591E-6</v>
      </c>
      <c r="J41576" s="13">
        <v>-13.363871630033744</v>
      </c>
      <c r="K41576" s="4">
        <v>-5.0793046823612992E-2</v>
      </c>
      <c r="L41576" s="7">
        <v>12982909.241831999</v>
      </c>
      <c r="M41576" s="7">
        <v>2172614162.9162288</v>
      </c>
      <c r="N41576" s="12">
        <v>5.9757086478739816E-3</v>
      </c>
      <c r="O41576" s="4">
        <v>-4.5139954043424799E-9</v>
      </c>
      <c r="P41576" s="7">
        <v>228594.50240324193</v>
      </c>
      <c r="Q41576" s="7">
        <v>38253957.124327101</v>
      </c>
      <c r="R41576" t="s">
        <v>31</v>
      </c>
    </row>
    <row r="41577" spans="1:18" x14ac:dyDescent="0.25">
      <c r="A41577" s="1">
        <v>43653</v>
      </c>
      <c r="B41577" s="7">
        <v>43653</v>
      </c>
      <c r="C41577" s="4">
        <v>1.7605783999999999E-2</v>
      </c>
      <c r="D41577" s="4">
        <v>1.8279097399999999E-2</v>
      </c>
      <c r="E41577" s="4">
        <v>1.7267049100000001E-2</v>
      </c>
      <c r="F41577" s="4">
        <v>1.7665763000000001E-2</v>
      </c>
      <c r="G41577" s="4">
        <v>-4.0361268063497748</v>
      </c>
      <c r="H41577" s="4">
        <v>3.3180820426462598E-3</v>
      </c>
      <c r="I41577" s="4">
        <v>1.5427473074708157E-6</v>
      </c>
      <c r="J41577" s="13">
        <v>-13.381945765025762</v>
      </c>
      <c r="K41577" s="4">
        <v>-1.7911777443083796E-2</v>
      </c>
      <c r="L41577" s="7">
        <v>14631473.311886899</v>
      </c>
      <c r="M41577" s="7">
        <v>2172614173.3990149</v>
      </c>
      <c r="N41577" s="12">
        <v>6.7345014549896947E-3</v>
      </c>
      <c r="O41577" s="4">
        <v>4.8249644863394278E-9</v>
      </c>
      <c r="P41577" s="7">
        <v>258476.13986861907</v>
      </c>
      <c r="Q41577" s="7">
        <v>38380887.077707902</v>
      </c>
      <c r="R41577" t="s">
        <v>31</v>
      </c>
    </row>
    <row r="41578" spans="1:18" x14ac:dyDescent="0.25">
      <c r="A41578" s="1">
        <v>43654</v>
      </c>
      <c r="B41578" s="7">
        <v>43654</v>
      </c>
      <c r="C41578" s="4">
        <v>1.76424653E-2</v>
      </c>
      <c r="D41578" s="4">
        <v>1.7743479600000001E-2</v>
      </c>
      <c r="E41578" s="4">
        <v>1.6521614699999999E-2</v>
      </c>
      <c r="F41578" s="4">
        <v>1.6730522599999999E-2</v>
      </c>
      <c r="G41578" s="4">
        <v>-4.0905205271730125</v>
      </c>
      <c r="H41578" s="4">
        <v>-5.2940843823162477E-2</v>
      </c>
      <c r="I41578" s="4">
        <v>1.361759685691433E-6</v>
      </c>
      <c r="J41578" s="13">
        <v>-13.506732808028332</v>
      </c>
      <c r="K41578" s="4">
        <v>-0.11731514351244877</v>
      </c>
      <c r="L41578" s="7">
        <v>19055091.107458301</v>
      </c>
      <c r="M41578" s="7">
        <v>2172614164.1431813</v>
      </c>
      <c r="N41578" s="12">
        <v>8.7705821962976559E-3</v>
      </c>
      <c r="O41578" s="4">
        <v>-4.2602288704178317E-9</v>
      </c>
      <c r="P41578" s="7">
        <v>318801.63241839013</v>
      </c>
      <c r="Q41578" s="7">
        <v>36348970.374277599</v>
      </c>
      <c r="R41578" t="s">
        <v>31</v>
      </c>
    </row>
    <row r="41579" spans="1:18" x14ac:dyDescent="0.25">
      <c r="A41579" s="1">
        <v>43655</v>
      </c>
      <c r="B41579" s="7">
        <v>43655</v>
      </c>
      <c r="C41579" s="4">
        <v>1.6720893300000001E-2</v>
      </c>
      <c r="D41579" s="4">
        <v>1.7140342900000001E-2</v>
      </c>
      <c r="E41579" s="4">
        <v>1.54245891E-2</v>
      </c>
      <c r="F41579" s="4">
        <v>1.6235547499999999E-2</v>
      </c>
      <c r="G41579" s="4">
        <v>-4.1205521505589315</v>
      </c>
      <c r="H41579" s="4">
        <v>-2.9585154739876419E-2</v>
      </c>
      <c r="I41579" s="4">
        <v>1.2912191056578695E-6</v>
      </c>
      <c r="J41579" s="13">
        <v>-13.55992374271719</v>
      </c>
      <c r="K41579" s="4">
        <v>-5.1801048874307476E-2</v>
      </c>
      <c r="L41579" s="7">
        <v>26887304.1795839</v>
      </c>
      <c r="M41579" s="7">
        <v>2172614164.253087</v>
      </c>
      <c r="N41579" s="12">
        <v>1.2375554123678174E-2</v>
      </c>
      <c r="O41579" s="4">
        <v>5.0586855950294256E-11</v>
      </c>
      <c r="P41579" s="7">
        <v>436530.10415458289</v>
      </c>
      <c r="Q41579" s="7">
        <v>35273580.462903798</v>
      </c>
      <c r="R41579" t="s">
        <v>31</v>
      </c>
    </row>
    <row r="41580" spans="1:18" x14ac:dyDescent="0.25">
      <c r="A41580" s="1">
        <v>43656</v>
      </c>
      <c r="B41580" s="7">
        <v>43656</v>
      </c>
      <c r="C41580" s="4">
        <v>1.6222289599999998E-2</v>
      </c>
      <c r="D41580" s="4">
        <v>1.7317963700000001E-2</v>
      </c>
      <c r="E41580" s="4">
        <v>1.4941502400000001E-2</v>
      </c>
      <c r="F41580" s="4">
        <v>1.6145230600000001E-2</v>
      </c>
      <c r="G41580" s="4">
        <v>-4.1261305918141291</v>
      </c>
      <c r="H41580" s="4">
        <v>-5.5629106440665552E-3</v>
      </c>
      <c r="I41580" s="4">
        <v>1.3281136695757666E-6</v>
      </c>
      <c r="J41580" s="13">
        <v>-13.531750916012973</v>
      </c>
      <c r="K41580" s="4">
        <v>2.8573434017690979E-2</v>
      </c>
      <c r="L41580" s="7">
        <v>40939359.504237503</v>
      </c>
      <c r="M41580" s="7">
        <v>2172614161.9310284</v>
      </c>
      <c r="N41580" s="12">
        <v>1.8843364008936787E-2</v>
      </c>
      <c r="O41580" s="4">
        <v>-1.0687855744840132E-9</v>
      </c>
      <c r="P41580" s="7">
        <v>660975.39981221617</v>
      </c>
      <c r="Q41580" s="7">
        <v>35077356.649202198</v>
      </c>
      <c r="R41580" t="s">
        <v>31</v>
      </c>
    </row>
    <row r="41581" spans="1:18" x14ac:dyDescent="0.25">
      <c r="A41581" s="1">
        <v>43657</v>
      </c>
      <c r="B41581" s="7">
        <v>43657</v>
      </c>
      <c r="C41581" s="4">
        <v>1.61437184E-2</v>
      </c>
      <c r="D41581" s="4">
        <v>1.6894639600000001E-2</v>
      </c>
      <c r="E41581" s="4">
        <v>1.43065811E-2</v>
      </c>
      <c r="F41581" s="4">
        <v>1.4458331099999999E-2</v>
      </c>
      <c r="G41581" s="4">
        <v>-4.2364844838500941</v>
      </c>
      <c r="H41581" s="4">
        <v>-0.104482837179173</v>
      </c>
      <c r="I41581" s="4">
        <v>1.2728903646993643E-6</v>
      </c>
      <c r="J41581" s="13">
        <v>-13.574220365664729</v>
      </c>
      <c r="K41581" s="4">
        <v>-4.1580254869330591E-2</v>
      </c>
      <c r="L41581" s="7">
        <v>26411733.0387928</v>
      </c>
      <c r="M41581" s="7">
        <v>2172614173.1691914</v>
      </c>
      <c r="N41581" s="12">
        <v>1.2156660563557872E-2</v>
      </c>
      <c r="O41581" s="4">
        <v>5.1726455581953123E-9</v>
      </c>
      <c r="P41581" s="7">
        <v>381869.58119967545</v>
      </c>
      <c r="Q41581" s="7">
        <v>31412375.068232901</v>
      </c>
      <c r="R41581" t="s">
        <v>31</v>
      </c>
    </row>
    <row r="41582" spans="1:18" x14ac:dyDescent="0.25">
      <c r="A41582" s="1">
        <v>43658</v>
      </c>
      <c r="B41582" s="7">
        <v>43658</v>
      </c>
      <c r="C41582" s="4">
        <v>1.4438611800000001E-2</v>
      </c>
      <c r="D41582" s="4">
        <v>1.65349391E-2</v>
      </c>
      <c r="E41582" s="4">
        <v>1.41348533E-2</v>
      </c>
      <c r="F41582" s="4">
        <v>1.5817613899999999E-2</v>
      </c>
      <c r="G41582" s="4">
        <v>-4.1466311560840659</v>
      </c>
      <c r="H41582" s="4">
        <v>9.4013810487435873E-2</v>
      </c>
      <c r="I41582" s="4">
        <v>1.3386621294863345E-6</v>
      </c>
      <c r="J41582" s="13">
        <v>-13.523839853576638</v>
      </c>
      <c r="K41582" s="4">
        <v>5.1671193852193542E-2</v>
      </c>
      <c r="L41582" s="7">
        <v>23337868.547063299</v>
      </c>
      <c r="M41582" s="7">
        <v>2172614161.8602729</v>
      </c>
      <c r="N41582" s="12">
        <v>1.074183762434861E-2</v>
      </c>
      <c r="O41582" s="4">
        <v>-5.2052125111604251E-9</v>
      </c>
      <c r="P41582" s="7">
        <v>369149.39392640122</v>
      </c>
      <c r="Q41582" s="7">
        <v>34365571.9659779</v>
      </c>
      <c r="R41582" t="s">
        <v>31</v>
      </c>
    </row>
    <row r="41583" spans="1:18" x14ac:dyDescent="0.25">
      <c r="A41583" s="1">
        <v>43659</v>
      </c>
      <c r="B41583" s="7">
        <v>43659</v>
      </c>
      <c r="C41583" s="4">
        <v>1.5838315200000001E-2</v>
      </c>
      <c r="D41583" s="4">
        <v>1.77159697E-2</v>
      </c>
      <c r="E41583" s="4">
        <v>1.53513082E-2</v>
      </c>
      <c r="F41583" s="4">
        <v>1.66059057E-2</v>
      </c>
      <c r="G41583" s="4">
        <v>-4.0979968818287817</v>
      </c>
      <c r="H41583" s="4">
        <v>4.983632834785532E-2</v>
      </c>
      <c r="I41583" s="4">
        <v>1.4576327921211778E-6</v>
      </c>
      <c r="J41583" s="13">
        <v>-13.438696813354881</v>
      </c>
      <c r="K41583" s="4">
        <v>8.8872808167430706E-2</v>
      </c>
      <c r="L41583" s="7">
        <v>33073355.556614101</v>
      </c>
      <c r="M41583" s="7">
        <v>2172614171.7680116</v>
      </c>
      <c r="N41583" s="12">
        <v>1.5222838912856739E-2</v>
      </c>
      <c r="O41583" s="4">
        <v>4.5602844994458366E-9</v>
      </c>
      <c r="P41583" s="7">
        <v>549213.02355570474</v>
      </c>
      <c r="Q41583" s="7">
        <v>36078226.0588632</v>
      </c>
      <c r="R41583" t="s">
        <v>31</v>
      </c>
    </row>
    <row r="41584" spans="1:18" x14ac:dyDescent="0.25">
      <c r="A41584" s="1">
        <v>43660</v>
      </c>
      <c r="B41584" s="7">
        <v>43660</v>
      </c>
      <c r="C41584" s="4">
        <v>1.6610599300000001E-2</v>
      </c>
      <c r="D41584" s="4">
        <v>1.7432505300000001E-2</v>
      </c>
      <c r="E41584" s="4">
        <v>1.4261210700000001E-2</v>
      </c>
      <c r="F41584" s="4">
        <v>1.43143521E-2</v>
      </c>
      <c r="G41584" s="4">
        <v>-4.2464926016728892</v>
      </c>
      <c r="H41584" s="4">
        <v>-0.13799630332719517</v>
      </c>
      <c r="I41584" s="4">
        <v>1.3956972274674972E-6</v>
      </c>
      <c r="J41584" s="13">
        <v>-13.482116462915481</v>
      </c>
      <c r="K41584" s="4">
        <v>-4.2490512691849253E-2</v>
      </c>
      <c r="L41584" s="7">
        <v>21016194.826518301</v>
      </c>
      <c r="M41584" s="7">
        <v>2172614162.1413379</v>
      </c>
      <c r="N41584" s="12">
        <v>9.6732292335812865E-3</v>
      </c>
      <c r="O41584" s="4">
        <v>-4.4309172901101808E-9</v>
      </c>
      <c r="P41584" s="7">
        <v>300833.21254898136</v>
      </c>
      <c r="Q41584" s="7">
        <v>31099564.094337601</v>
      </c>
      <c r="R41584" t="s">
        <v>31</v>
      </c>
    </row>
    <row r="41585" spans="1:18" x14ac:dyDescent="0.25">
      <c r="A41585" s="1">
        <v>43661</v>
      </c>
      <c r="B41585" s="7">
        <v>43661</v>
      </c>
      <c r="C41585" s="4">
        <v>1.43082716E-2</v>
      </c>
      <c r="D41585" s="4">
        <v>1.43706715E-2</v>
      </c>
      <c r="E41585" s="4">
        <v>1.2953692100000001E-2</v>
      </c>
      <c r="F41585" s="4">
        <v>1.38407372E-2</v>
      </c>
      <c r="G41585" s="4">
        <v>-4.2801390643152368</v>
      </c>
      <c r="H41585" s="4">
        <v>-3.3086715814402839E-2</v>
      </c>
      <c r="I41585" s="4">
        <v>1.2703647219275315E-6</v>
      </c>
      <c r="J41585" s="13">
        <v>-13.576206516102706</v>
      </c>
      <c r="K41585" s="4">
        <v>-8.9799207932355365E-2</v>
      </c>
      <c r="L41585" s="7">
        <v>16709138.1459345</v>
      </c>
      <c r="M41585" s="7">
        <v>2172614182.2696481</v>
      </c>
      <c r="N41585" s="12">
        <v>7.6907986159231887E-3</v>
      </c>
      <c r="O41585" s="4">
        <v>9.2645581319941768E-9</v>
      </c>
      <c r="P41585" s="7">
        <v>231266.78991637466</v>
      </c>
      <c r="Q41585" s="7">
        <v>30070581.9337871</v>
      </c>
      <c r="R41585" t="s">
        <v>31</v>
      </c>
    </row>
    <row r="41586" spans="1:18" x14ac:dyDescent="0.25">
      <c r="A41586" s="1">
        <v>43662</v>
      </c>
      <c r="B41586" s="7">
        <v>43662</v>
      </c>
      <c r="C41586" s="4">
        <v>1.38660845E-2</v>
      </c>
      <c r="D41586" s="4">
        <v>1.45992733E-2</v>
      </c>
      <c r="E41586" s="4">
        <v>1.18482798E-2</v>
      </c>
      <c r="F41586" s="4">
        <v>1.2037621E-2</v>
      </c>
      <c r="G41586" s="4">
        <v>-4.4197184499873332</v>
      </c>
      <c r="H41586" s="4">
        <v>-0.13027602315865081</v>
      </c>
      <c r="I41586" s="4">
        <v>1.2701071581107369E-6</v>
      </c>
      <c r="J41586" s="13">
        <v>-13.57640928458812</v>
      </c>
      <c r="K41586" s="4">
        <v>-2.0274792927486209E-4</v>
      </c>
      <c r="L41586" s="7">
        <v>19887282.5178141</v>
      </c>
      <c r="M41586" s="7">
        <v>2172614173.2351847</v>
      </c>
      <c r="N41586" s="12">
        <v>9.1536190653678986E-3</v>
      </c>
      <c r="O41586" s="4">
        <v>-4.1583376741889664E-9</v>
      </c>
      <c r="P41586" s="7">
        <v>239395.56966937188</v>
      </c>
      <c r="Q41586" s="7">
        <v>26153105.9966335</v>
      </c>
      <c r="R41586" t="s">
        <v>31</v>
      </c>
    </row>
    <row r="41587" spans="1:18" x14ac:dyDescent="0.25">
      <c r="A41587" s="1">
        <v>43663</v>
      </c>
      <c r="B41587" s="7">
        <v>43663</v>
      </c>
      <c r="C41587" s="4">
        <v>1.1982643499999999E-2</v>
      </c>
      <c r="D41587" s="4">
        <v>1.4008145899999999E-2</v>
      </c>
      <c r="E41587" s="4">
        <v>1.16711829E-2</v>
      </c>
      <c r="F41587" s="4">
        <v>1.3207998E-2</v>
      </c>
      <c r="G41587" s="4">
        <v>-4.3269327237877011</v>
      </c>
      <c r="H41587" s="4">
        <v>9.7226603163532085E-2</v>
      </c>
      <c r="I41587" s="4">
        <v>1.3625197845883036E-6</v>
      </c>
      <c r="J41587" s="13">
        <v>-13.506174789715683</v>
      </c>
      <c r="K41587" s="4">
        <v>7.2759708413130231E-2</v>
      </c>
      <c r="L41587" s="7">
        <v>24020397.201607</v>
      </c>
      <c r="M41587" s="7">
        <v>2172614182.8525262</v>
      </c>
      <c r="N41587" s="12">
        <v>1.1055988399223973E-2</v>
      </c>
      <c r="O41587" s="4">
        <v>4.4266219179087654E-9</v>
      </c>
      <c r="P41587" s="7">
        <v>317261.35819803085</v>
      </c>
      <c r="Q41587" s="7">
        <v>28695883.7818878</v>
      </c>
      <c r="R41587" t="s">
        <v>31</v>
      </c>
    </row>
    <row r="41588" spans="1:18" x14ac:dyDescent="0.25">
      <c r="A41588" s="1">
        <v>43664</v>
      </c>
      <c r="B41588" s="7">
        <v>43664</v>
      </c>
      <c r="C41588" s="4">
        <v>1.3239369500000001E-2</v>
      </c>
      <c r="D41588" s="4">
        <v>1.42116112E-2</v>
      </c>
      <c r="E41588" s="4">
        <v>1.25662047E-2</v>
      </c>
      <c r="F41588" s="4">
        <v>1.3705767400000001E-2</v>
      </c>
      <c r="G41588" s="4">
        <v>-4.2899385566322881</v>
      </c>
      <c r="H41588" s="4">
        <v>3.7686968153689944E-2</v>
      </c>
      <c r="I41588" s="4">
        <v>1.2849378369512349E-6</v>
      </c>
      <c r="J41588" s="13">
        <v>-13.564800216700679</v>
      </c>
      <c r="K41588" s="4">
        <v>-5.6940052184644561E-2</v>
      </c>
      <c r="L41588" s="7">
        <v>21329202.461815301</v>
      </c>
      <c r="M41588" s="7">
        <v>2172614183.1201367</v>
      </c>
      <c r="N41588" s="12">
        <v>9.8172987305016977E-3</v>
      </c>
      <c r="O41588" s="4">
        <v>1.2317444672822649E-10</v>
      </c>
      <c r="P41588" s="7">
        <v>292333.08776914794</v>
      </c>
      <c r="Q41588" s="7">
        <v>29777344.6437856</v>
      </c>
      <c r="R41588" t="s">
        <v>31</v>
      </c>
    </row>
    <row r="41589" spans="1:18" x14ac:dyDescent="0.25">
      <c r="A41589" s="1">
        <v>43665</v>
      </c>
      <c r="B41589" s="7">
        <v>43665</v>
      </c>
      <c r="C41589" s="4">
        <v>1.3705767400000001E-2</v>
      </c>
      <c r="D41589" s="4">
        <v>1.39064918E-2</v>
      </c>
      <c r="E41589" s="4">
        <v>1.3303130999999999E-2</v>
      </c>
      <c r="F41589" s="4">
        <v>1.3425260099999999E-2</v>
      </c>
      <c r="G41589" s="4">
        <v>-4.3106172644732119</v>
      </c>
      <c r="H41589" s="4">
        <v>-2.0466369508065747E-2</v>
      </c>
      <c r="I41589" s="4">
        <v>1.2748647768668601E-6</v>
      </c>
      <c r="J41589" s="13">
        <v>-13.572670442337689</v>
      </c>
      <c r="K41589" s="4">
        <v>-7.8393364991688405E-3</v>
      </c>
      <c r="L41589" s="7">
        <v>10390622.927347301</v>
      </c>
      <c r="M41589" s="7">
        <v>2172614176.0742202</v>
      </c>
      <c r="N41589" s="12">
        <v>4.782544016224047E-3</v>
      </c>
      <c r="O41589" s="4">
        <v>-3.2430592656783742E-9</v>
      </c>
      <c r="P41589" s="7">
        <v>139496.81540066091</v>
      </c>
      <c r="Q41589" s="7">
        <v>29167910.410743602</v>
      </c>
      <c r="R41589" t="s">
        <v>31</v>
      </c>
    </row>
    <row r="41590" spans="1:18" x14ac:dyDescent="0.25">
      <c r="A41590" s="1">
        <v>43666</v>
      </c>
      <c r="B41590" s="7">
        <v>43666</v>
      </c>
      <c r="C41590" s="4">
        <v>1.34556083E-2</v>
      </c>
      <c r="D41590" s="4">
        <v>1.45107091E-2</v>
      </c>
      <c r="E41590" s="4">
        <v>1.32639865E-2</v>
      </c>
      <c r="F41590" s="4">
        <v>1.39723578E-2</v>
      </c>
      <c r="G41590" s="4">
        <v>-4.2706743440058634</v>
      </c>
      <c r="H41590" s="4">
        <v>4.0751366895305112E-2</v>
      </c>
      <c r="I41590" s="4">
        <v>1.2976852181280193E-6</v>
      </c>
      <c r="J41590" s="13">
        <v>-13.554928482091853</v>
      </c>
      <c r="K41590" s="4">
        <v>1.7900283759696739E-2</v>
      </c>
      <c r="L41590" s="7">
        <v>10575845.458349399</v>
      </c>
      <c r="M41590" s="7">
        <v>2172614182.3071766</v>
      </c>
      <c r="N41590" s="12">
        <v>4.8677973035776336E-3</v>
      </c>
      <c r="O41590" s="4">
        <v>2.8688740403585663E-9</v>
      </c>
      <c r="P41590" s="7">
        <v>147769.4967815628</v>
      </c>
      <c r="Q41590" s="7">
        <v>30356542.716550302</v>
      </c>
      <c r="R41590" t="s">
        <v>31</v>
      </c>
    </row>
    <row r="41591" spans="1:18" x14ac:dyDescent="0.25">
      <c r="A41591" s="1">
        <v>43667</v>
      </c>
      <c r="B41591" s="7">
        <v>43667</v>
      </c>
      <c r="C41591" s="4">
        <v>1.39723578E-2</v>
      </c>
      <c r="D41591" s="4">
        <v>1.4151891200000001E-2</v>
      </c>
      <c r="E41591" s="4">
        <v>1.31884025E-2</v>
      </c>
      <c r="F41591" s="4">
        <v>1.3430360400000001E-2</v>
      </c>
      <c r="G41591" s="4">
        <v>-4.3102374333640165</v>
      </c>
      <c r="H41591" s="4">
        <v>-3.8790690000795644E-2</v>
      </c>
      <c r="I41591" s="4">
        <v>1.2671220728152141E-6</v>
      </c>
      <c r="J41591" s="13">
        <v>-13.578762313345981</v>
      </c>
      <c r="K41591" s="4">
        <v>-2.355204859071619E-2</v>
      </c>
      <c r="L41591" s="7">
        <v>6444980.5489306496</v>
      </c>
      <c r="M41591" s="7">
        <v>2172614175.071981</v>
      </c>
      <c r="N41591" s="12">
        <v>2.9664634535108473E-3</v>
      </c>
      <c r="O41591" s="4">
        <v>-3.3301796958104891E-9</v>
      </c>
      <c r="P41591" s="7">
        <v>86558.411543128459</v>
      </c>
      <c r="Q41591" s="7">
        <v>29178991.3813654</v>
      </c>
      <c r="R41591" t="s">
        <v>31</v>
      </c>
    </row>
    <row r="41592" spans="1:18" x14ac:dyDescent="0.25">
      <c r="A41592" s="1">
        <v>43668</v>
      </c>
      <c r="B41592" s="7">
        <v>43668</v>
      </c>
      <c r="C41592" s="4">
        <v>1.3447674099999999E-2</v>
      </c>
      <c r="D41592" s="4">
        <v>1.35990404E-2</v>
      </c>
      <c r="E41592" s="4">
        <v>1.2418396999999999E-2</v>
      </c>
      <c r="F41592" s="4">
        <v>1.2750146699999999E-2</v>
      </c>
      <c r="G41592" s="4">
        <v>-4.3622125015615412</v>
      </c>
      <c r="H41592" s="4">
        <v>-5.0647464382266416E-2</v>
      </c>
      <c r="I41592" s="4">
        <v>1.2327193100805569E-6</v>
      </c>
      <c r="J41592" s="13">
        <v>-13.606288007645437</v>
      </c>
      <c r="K41592" s="4">
        <v>-2.7150314458829723E-2</v>
      </c>
      <c r="L41592" s="7">
        <v>8394913.3217702098</v>
      </c>
      <c r="M41592" s="7">
        <v>2172614183.7424507</v>
      </c>
      <c r="N41592" s="12">
        <v>3.8639687545947514E-3</v>
      </c>
      <c r="O41592" s="4">
        <v>3.9908005113735912E-9</v>
      </c>
      <c r="P41592" s="7">
        <v>107036.37638635447</v>
      </c>
      <c r="Q41592" s="7">
        <v>27701149.565217</v>
      </c>
      <c r="R41592" t="s">
        <v>31</v>
      </c>
    </row>
    <row r="41593" spans="1:18" x14ac:dyDescent="0.25">
      <c r="A41593" s="1">
        <v>43669</v>
      </c>
      <c r="B41593" s="7">
        <v>43669</v>
      </c>
      <c r="C41593" s="4">
        <v>1.27487096E-2</v>
      </c>
      <c r="D41593" s="4">
        <v>1.28271011E-2</v>
      </c>
      <c r="E41593" s="4">
        <v>1.14660673E-2</v>
      </c>
      <c r="F41593" s="4">
        <v>1.1499733099999999E-2</v>
      </c>
      <c r="G41593" s="4">
        <v>-4.4654314525779109</v>
      </c>
      <c r="H41593" s="4">
        <v>-9.8070526514020415E-2</v>
      </c>
      <c r="I41593" s="4">
        <v>1.1614990966065803E-6</v>
      </c>
      <c r="J41593" s="13">
        <v>-13.665799062517928</v>
      </c>
      <c r="K41593" s="4">
        <v>-5.7774882644875902E-2</v>
      </c>
      <c r="L41593" s="7">
        <v>8395359.97926124</v>
      </c>
      <c r="M41593" s="7">
        <v>2172614169.9516921</v>
      </c>
      <c r="N41593" s="12">
        <v>3.8641743644007949E-3</v>
      </c>
      <c r="O41593" s="4">
        <v>-6.3475414608664511E-9</v>
      </c>
      <c r="P41593" s="7">
        <v>96544.399039925789</v>
      </c>
      <c r="Q41593" s="7">
        <v>24984483.083722498</v>
      </c>
      <c r="R41593" t="s">
        <v>31</v>
      </c>
    </row>
    <row r="41594" spans="1:18" x14ac:dyDescent="0.25">
      <c r="A41594" s="1">
        <v>43670</v>
      </c>
      <c r="B41594" s="7">
        <v>43670</v>
      </c>
      <c r="C41594" s="4">
        <v>1.1499733099999999E-2</v>
      </c>
      <c r="D41594" s="4">
        <v>1.24361842E-2</v>
      </c>
      <c r="E41594" s="4">
        <v>1.1148778999999999E-2</v>
      </c>
      <c r="F41594" s="4">
        <v>1.2040088399999999E-2</v>
      </c>
      <c r="G41594" s="4">
        <v>-4.4195134969357248</v>
      </c>
      <c r="H41594" s="4">
        <v>4.6988507933284109E-2</v>
      </c>
      <c r="I41594" s="4">
        <v>1.2270871354771321E-6</v>
      </c>
      <c r="J41594" s="13">
        <v>-13.610867379698162</v>
      </c>
      <c r="K41594" s="4">
        <v>5.6468437265403688E-2</v>
      </c>
      <c r="L41594" s="7">
        <v>11904753.021529101</v>
      </c>
      <c r="M41594" s="7">
        <v>2172614172.1354308</v>
      </c>
      <c r="N41594" s="12">
        <v>5.4794602623014707E-3</v>
      </c>
      <c r="O41594" s="4">
        <v>1.0051203470447075E-9</v>
      </c>
      <c r="P41594" s="7">
        <v>143334.27875937746</v>
      </c>
      <c r="Q41594" s="7">
        <v>26158466.6916034</v>
      </c>
      <c r="R41594" t="s">
        <v>31</v>
      </c>
    </row>
    <row r="41595" spans="1:18" x14ac:dyDescent="0.25">
      <c r="A41595" s="1">
        <v>43671</v>
      </c>
      <c r="B41595" s="7">
        <v>43671</v>
      </c>
      <c r="C41595" s="4">
        <v>1.20394445E-2</v>
      </c>
      <c r="D41595" s="4">
        <v>1.26991838E-2</v>
      </c>
      <c r="E41595" s="4">
        <v>1.19856232E-2</v>
      </c>
      <c r="F41595" s="4">
        <v>1.2224022899999999E-2</v>
      </c>
      <c r="G41595" s="4">
        <v>-4.4043521731958526</v>
      </c>
      <c r="H41595" s="4">
        <v>1.5276839661742012E-2</v>
      </c>
      <c r="I41595" s="4">
        <v>1.2332745591882152E-6</v>
      </c>
      <c r="J41595" s="13">
        <v>-13.605837682829986</v>
      </c>
      <c r="K41595" s="4">
        <v>5.0423670269163718E-3</v>
      </c>
      <c r="L41595" s="7">
        <v>8164945.2743880302</v>
      </c>
      <c r="M41595" s="7">
        <v>2172614173.8765883</v>
      </c>
      <c r="N41595" s="12">
        <v>3.7581202279553137E-3</v>
      </c>
      <c r="O41595" s="4">
        <v>8.0141129247395223E-10</v>
      </c>
      <c r="P41595" s="7">
        <v>99808.478011366053</v>
      </c>
      <c r="Q41595" s="7">
        <v>26558085.414331999</v>
      </c>
      <c r="R41595" t="s">
        <v>31</v>
      </c>
    </row>
    <row r="41596" spans="1:18" x14ac:dyDescent="0.25">
      <c r="A41596" s="1">
        <v>43672</v>
      </c>
      <c r="B41596" s="7">
        <v>43672</v>
      </c>
      <c r="C41596" s="4">
        <v>1.22190532E-2</v>
      </c>
      <c r="D41596" s="4">
        <v>1.3002866700000001E-2</v>
      </c>
      <c r="E41596" s="4">
        <v>1.1955885499999999E-2</v>
      </c>
      <c r="F41596" s="4">
        <v>1.27819483E-2</v>
      </c>
      <c r="G41596" s="4">
        <v>-4.3597213925126574</v>
      </c>
      <c r="H41596" s="4">
        <v>4.5641717506926541E-2</v>
      </c>
      <c r="I41596" s="4">
        <v>1.2949903973297945E-6</v>
      </c>
      <c r="J41596" s="13">
        <v>-13.557007278029614</v>
      </c>
      <c r="K41596" s="4">
        <v>5.0042253512634534E-2</v>
      </c>
      <c r="L41596" s="7">
        <v>8278632.35648352</v>
      </c>
      <c r="M41596" s="7">
        <v>2172614175.9772959</v>
      </c>
      <c r="N41596" s="12">
        <v>3.8104475465643066E-3</v>
      </c>
      <c r="O41596" s="4">
        <v>9.6690316957062657E-10</v>
      </c>
      <c r="P41596" s="7">
        <v>105817.05077527952</v>
      </c>
      <c r="Q41596" s="7">
        <v>27770242.073188901</v>
      </c>
      <c r="R41596" t="s">
        <v>31</v>
      </c>
    </row>
    <row r="41597" spans="1:18" x14ac:dyDescent="0.25">
      <c r="A41597" s="1">
        <v>43673</v>
      </c>
      <c r="B41597" s="7">
        <v>43673</v>
      </c>
      <c r="C41597" s="4">
        <v>1.27819483E-2</v>
      </c>
      <c r="D41597" s="4">
        <v>1.32824669E-2</v>
      </c>
      <c r="E41597" s="4">
        <v>1.17888578E-2</v>
      </c>
      <c r="F41597" s="4">
        <v>1.19519533E-2</v>
      </c>
      <c r="G41597" s="4">
        <v>-4.426860557895159</v>
      </c>
      <c r="H41597" s="4">
        <v>-6.4934936405586938E-2</v>
      </c>
      <c r="I41597" s="4">
        <v>1.2610634910706744E-6</v>
      </c>
      <c r="J41597" s="13">
        <v>-13.58355515247051</v>
      </c>
      <c r="K41597" s="4">
        <v>-2.6198577479088384E-2</v>
      </c>
      <c r="L41597" s="7">
        <v>7502170.1037041796</v>
      </c>
      <c r="M41597" s="7">
        <v>2172614179.7632527</v>
      </c>
      <c r="N41597" s="12">
        <v>3.4530613735208535E-3</v>
      </c>
      <c r="O41597" s="4">
        <v>1.7425813112379263E-9</v>
      </c>
      <c r="P41597" s="7">
        <v>89665.586728128517</v>
      </c>
      <c r="Q41597" s="7">
        <v>25966983.215448201</v>
      </c>
      <c r="R41597" t="s">
        <v>31</v>
      </c>
    </row>
    <row r="41598" spans="1:18" x14ac:dyDescent="0.25">
      <c r="A41598" s="1">
        <v>43674</v>
      </c>
      <c r="B41598" s="7">
        <v>43674</v>
      </c>
      <c r="C41598" s="4">
        <v>1.19519533E-2</v>
      </c>
      <c r="D41598" s="4">
        <v>1.21034543E-2</v>
      </c>
      <c r="E41598" s="4">
        <v>1.13585938E-2</v>
      </c>
      <c r="F41598" s="4">
        <v>1.17700631E-2</v>
      </c>
      <c r="G41598" s="4">
        <v>-4.4421959966368112</v>
      </c>
      <c r="H41598" s="4">
        <v>-1.5218449690562273E-2</v>
      </c>
      <c r="I41598" s="4">
        <v>1.2320982997272103E-6</v>
      </c>
      <c r="J41598" s="13">
        <v>-13.60679190729628</v>
      </c>
      <c r="K41598" s="4">
        <v>-2.2968860448788316E-2</v>
      </c>
      <c r="L41598" s="7">
        <v>5576468.0101172496</v>
      </c>
      <c r="M41598" s="7">
        <v>2172614185.7526999</v>
      </c>
      <c r="N41598" s="12">
        <v>2.5667088278654906E-3</v>
      </c>
      <c r="O41598" s="4">
        <v>2.7567927948921283E-9</v>
      </c>
      <c r="P41598" s="7">
        <v>65635.380354211462</v>
      </c>
      <c r="Q41598" s="7">
        <v>25571806.058264401</v>
      </c>
      <c r="R41598" t="s">
        <v>31</v>
      </c>
    </row>
    <row r="41599" spans="1:18" x14ac:dyDescent="0.25">
      <c r="A41599" s="1">
        <v>43675</v>
      </c>
      <c r="B41599" s="7">
        <v>43675</v>
      </c>
      <c r="C41599" s="4">
        <v>1.17902445E-2</v>
      </c>
      <c r="D41599" s="4">
        <v>1.19632123E-2</v>
      </c>
      <c r="E41599" s="4">
        <v>1.1365543400000001E-2</v>
      </c>
      <c r="F41599" s="4">
        <v>1.14204197E-2</v>
      </c>
      <c r="G41599" s="4">
        <v>-4.472352324116101</v>
      </c>
      <c r="H41599" s="4">
        <v>-2.9706161898146521E-2</v>
      </c>
      <c r="I41599" s="4">
        <v>1.1997315519191361E-6</v>
      </c>
      <c r="J41599" s="13">
        <v>-13.633412732930456</v>
      </c>
      <c r="K41599" s="4">
        <v>-2.6269614863716838E-2</v>
      </c>
      <c r="L41599" s="7">
        <v>4555621.4036017703</v>
      </c>
      <c r="M41599" s="7">
        <v>2172614180.5301867</v>
      </c>
      <c r="N41599" s="12">
        <v>2.0968386584359192E-3</v>
      </c>
      <c r="O41599" s="4">
        <v>-2.4037922761897115E-9</v>
      </c>
      <c r="P41599" s="7">
        <v>52027.108423435311</v>
      </c>
      <c r="Q41599" s="7">
        <v>24812165.7878263</v>
      </c>
      <c r="R41599" t="s">
        <v>31</v>
      </c>
    </row>
    <row r="41600" spans="1:18" x14ac:dyDescent="0.25">
      <c r="A41600" s="1">
        <v>43676</v>
      </c>
      <c r="B41600" s="7">
        <v>43676</v>
      </c>
      <c r="C41600" s="4">
        <v>1.14178539E-2</v>
      </c>
      <c r="D41600" s="4">
        <v>1.1674052900000001E-2</v>
      </c>
      <c r="E41600" s="4">
        <v>1.10730586E-2</v>
      </c>
      <c r="F41600" s="4">
        <v>1.15285444E-2</v>
      </c>
      <c r="G41600" s="4">
        <v>-4.4629291972500456</v>
      </c>
      <c r="H41600" s="4">
        <v>9.4676643100953684E-3</v>
      </c>
      <c r="I41600" s="4">
        <v>1.1999621101356751E-6</v>
      </c>
      <c r="J41600" s="13">
        <v>-13.633220576555754</v>
      </c>
      <c r="K41600" s="4">
        <v>1.9217483792119622E-4</v>
      </c>
      <c r="L41600" s="7">
        <v>4426135.87503454</v>
      </c>
      <c r="M41600" s="7">
        <v>2172614169.1237621</v>
      </c>
      <c r="N41600" s="12">
        <v>2.0372397169901761E-3</v>
      </c>
      <c r="O41600" s="4">
        <v>-5.2500920893448155E-9</v>
      </c>
      <c r="P41600" s="7">
        <v>51026.903955768546</v>
      </c>
      <c r="Q41600" s="7">
        <v>25047078.912812401</v>
      </c>
      <c r="R41600" t="s">
        <v>31</v>
      </c>
    </row>
    <row r="41601" spans="1:18" x14ac:dyDescent="0.25">
      <c r="A41601" s="1">
        <v>43677</v>
      </c>
      <c r="B41601" s="7">
        <v>43677</v>
      </c>
      <c r="C41601" s="4">
        <v>1.1541446E-2</v>
      </c>
      <c r="D41601" s="4">
        <v>1.1658063E-2</v>
      </c>
      <c r="E41601" s="4">
        <v>1.12048202E-2</v>
      </c>
      <c r="F41601" s="4">
        <v>1.13743282E-2</v>
      </c>
      <c r="G41601" s="4">
        <v>-4.4763963752298537</v>
      </c>
      <c r="H41601" s="4">
        <v>-1.3376901250430161E-2</v>
      </c>
      <c r="I41601" s="4">
        <v>1.1277759285746987E-6</v>
      </c>
      <c r="J41601" s="13">
        <v>-13.6952630695015</v>
      </c>
      <c r="K41601" s="4">
        <v>-6.0157050752889719E-2</v>
      </c>
      <c r="L41601" s="7">
        <v>7321732.3529756404</v>
      </c>
      <c r="M41601" s="7">
        <v>2172614178.439321</v>
      </c>
      <c r="N41601" s="12">
        <v>3.3700103891594526E-3</v>
      </c>
      <c r="O41601" s="4">
        <v>4.2877189345252844E-9</v>
      </c>
      <c r="P41601" s="7">
        <v>83279.78677530319</v>
      </c>
      <c r="Q41601" s="7">
        <v>24712026.717542201</v>
      </c>
      <c r="R41601" t="s">
        <v>31</v>
      </c>
    </row>
    <row r="41602" spans="1:18" x14ac:dyDescent="0.25">
      <c r="A41602" s="1">
        <v>43678</v>
      </c>
      <c r="B41602" s="7">
        <v>43678</v>
      </c>
      <c r="C41602" s="4">
        <v>1.1393398900000001E-2</v>
      </c>
      <c r="D41602" s="4">
        <v>1.1557539299999999E-2</v>
      </c>
      <c r="E41602" s="4">
        <v>1.05477838E-2</v>
      </c>
      <c r="F41602" s="4">
        <v>1.06983354E-2</v>
      </c>
      <c r="G41602" s="4">
        <v>-4.5376671197100169</v>
      </c>
      <c r="H41602" s="4">
        <v>-5.9431448443698021E-2</v>
      </c>
      <c r="I41602" s="4">
        <v>1.0287187952765441E-6</v>
      </c>
      <c r="J41602" s="13">
        <v>-13.787196418074672</v>
      </c>
      <c r="K41602" s="4">
        <v>-8.7834055319255311E-2</v>
      </c>
      <c r="L41602" s="7">
        <v>9019119.3419248797</v>
      </c>
      <c r="M41602" s="7">
        <v>2172614170.2626653</v>
      </c>
      <c r="N41602" s="12">
        <v>4.1512752081675338E-3</v>
      </c>
      <c r="O41602" s="4">
        <v>-3.7635102681792197E-9</v>
      </c>
      <c r="P41602" s="7">
        <v>96489.563732539638</v>
      </c>
      <c r="Q41602" s="7">
        <v>23243355.0882627</v>
      </c>
      <c r="R41602" t="s">
        <v>31</v>
      </c>
    </row>
    <row r="41603" spans="1:18" x14ac:dyDescent="0.25">
      <c r="A41603" s="1">
        <v>43679</v>
      </c>
      <c r="B41603" s="7">
        <v>43679</v>
      </c>
      <c r="C41603" s="4">
        <v>1.07141936E-2</v>
      </c>
      <c r="D41603" s="4">
        <v>1.1555812299999999E-2</v>
      </c>
      <c r="E41603" s="4">
        <v>1.0591213699999999E-2</v>
      </c>
      <c r="F41603" s="4">
        <v>1.1059041E-2</v>
      </c>
      <c r="G41603" s="4">
        <v>-4.5045069955081383</v>
      </c>
      <c r="H41603" s="4">
        <v>3.3716048947203543E-2</v>
      </c>
      <c r="I41603" s="4">
        <v>1.051422070786904E-6</v>
      </c>
      <c r="J41603" s="13">
        <v>-13.765366956973415</v>
      </c>
      <c r="K41603" s="4">
        <v>2.206946700556468E-2</v>
      </c>
      <c r="L41603" s="7">
        <v>8844761.4043116104</v>
      </c>
      <c r="M41603" s="7">
        <v>2172614169.9060163</v>
      </c>
      <c r="N41603" s="12">
        <v>4.0710226080750544E-3</v>
      </c>
      <c r="O41603" s="4">
        <v>-1.6415658465646227E-10</v>
      </c>
      <c r="P41603" s="7">
        <v>97814.579005499676</v>
      </c>
      <c r="Q41603" s="7">
        <v>24027029.182171602</v>
      </c>
      <c r="R41603" t="s">
        <v>31</v>
      </c>
    </row>
    <row r="41604" spans="1:18" x14ac:dyDescent="0.25">
      <c r="A41604" s="1">
        <v>43680</v>
      </c>
      <c r="B41604" s="7">
        <v>43680</v>
      </c>
      <c r="C41604" s="4">
        <v>1.1094806400000001E-2</v>
      </c>
      <c r="D41604" s="4">
        <v>1.14278989E-2</v>
      </c>
      <c r="E41604" s="4">
        <v>1.06437171E-2</v>
      </c>
      <c r="F41604" s="4">
        <v>1.0687146599999999E-2</v>
      </c>
      <c r="G41604" s="4">
        <v>-4.5387135119326398</v>
      </c>
      <c r="H41604" s="4">
        <v>-3.3628087643404268E-2</v>
      </c>
      <c r="I41604" s="4">
        <v>9.8756391503962796E-7</v>
      </c>
      <c r="J41604" s="13">
        <v>-13.828024618174885</v>
      </c>
      <c r="K41604" s="4">
        <v>-6.0735034503777728E-2</v>
      </c>
      <c r="L41604" s="7">
        <v>6818569.1649839701</v>
      </c>
      <c r="M41604" s="7">
        <v>2172614178.5692172</v>
      </c>
      <c r="N41604" s="12">
        <v>3.1384169505302424E-3</v>
      </c>
      <c r="O41604" s="4">
        <v>3.987454825276171E-9</v>
      </c>
      <c r="P41604" s="7">
        <v>72871.04826842327</v>
      </c>
      <c r="Q41604" s="7">
        <v>23219046.231607798</v>
      </c>
      <c r="R41604" t="s">
        <v>31</v>
      </c>
    </row>
    <row r="41605" spans="1:18" x14ac:dyDescent="0.25">
      <c r="A41605" s="1">
        <v>43681</v>
      </c>
      <c r="B41605" s="7">
        <v>43681</v>
      </c>
      <c r="C41605" s="4">
        <v>1.06670485E-2</v>
      </c>
      <c r="D41605" s="4">
        <v>1.0897382799999999E-2</v>
      </c>
      <c r="E41605" s="4">
        <v>1.01892387E-2</v>
      </c>
      <c r="F41605" s="4">
        <v>1.02701175E-2</v>
      </c>
      <c r="G41605" s="4">
        <v>-4.578516814016564</v>
      </c>
      <c r="H41605" s="4">
        <v>-3.9021556979484021E-2</v>
      </c>
      <c r="I41605" s="4">
        <v>9.3618459800355062E-7</v>
      </c>
      <c r="J41605" s="13">
        <v>-13.881453159824881</v>
      </c>
      <c r="K41605" s="4">
        <v>-5.2026320781491539E-2</v>
      </c>
      <c r="L41605" s="7">
        <v>6561381.3242632002</v>
      </c>
      <c r="M41605" s="7">
        <v>2172614172.0766778</v>
      </c>
      <c r="N41605" s="12">
        <v>3.0200398251068899E-3</v>
      </c>
      <c r="O41605" s="4">
        <v>-2.9883536017878879E-9</v>
      </c>
      <c r="P41605" s="7">
        <v>67386.157162488671</v>
      </c>
      <c r="Q41605" s="7">
        <v>22313002.829392701</v>
      </c>
      <c r="R41605" t="s">
        <v>31</v>
      </c>
    </row>
    <row r="41606" spans="1:18" x14ac:dyDescent="0.25">
      <c r="A41606" s="1">
        <v>43682</v>
      </c>
      <c r="B41606" s="7">
        <v>43682</v>
      </c>
      <c r="C41606" s="4">
        <v>1.0264483899999999E-2</v>
      </c>
      <c r="D41606" s="4">
        <v>1.29299338E-2</v>
      </c>
      <c r="E41606" s="4">
        <v>9.6232214304100006E-3</v>
      </c>
      <c r="F41606" s="4">
        <v>1.1793238100000001E-2</v>
      </c>
      <c r="G41606" s="4">
        <v>-4.4402289541349313</v>
      </c>
      <c r="H41606" s="4">
        <v>0.14830605394728935</v>
      </c>
      <c r="I41606" s="4">
        <v>9.9894833224920077E-7</v>
      </c>
      <c r="J41606" s="13">
        <v>-13.816562779105626</v>
      </c>
      <c r="K41606" s="4">
        <v>6.7042049590963368E-2</v>
      </c>
      <c r="L41606" s="7">
        <v>32570144.9760179</v>
      </c>
      <c r="M41606" s="7">
        <v>2172614171.3863049</v>
      </c>
      <c r="N41606" s="12">
        <v>1.4991223662706523E-2</v>
      </c>
      <c r="O41606" s="4">
        <v>-3.1776141053995142E-10</v>
      </c>
      <c r="P41606" s="7">
        <v>384107.47465369792</v>
      </c>
      <c r="Q41606" s="7">
        <v>25622156.222592901</v>
      </c>
      <c r="R41606" t="s">
        <v>31</v>
      </c>
    </row>
    <row r="41607" spans="1:18" x14ac:dyDescent="0.25">
      <c r="A41607" s="1">
        <v>43683</v>
      </c>
      <c r="B41607" s="7">
        <v>43683</v>
      </c>
      <c r="C41607" s="4">
        <v>1.17973807E-2</v>
      </c>
      <c r="D41607" s="4">
        <v>1.7231331900000001E-2</v>
      </c>
      <c r="E41607" s="4">
        <v>1.1742902E-2</v>
      </c>
      <c r="F41607" s="4">
        <v>1.5358918799999999E-2</v>
      </c>
      <c r="G41607" s="4">
        <v>-4.1760589443651472</v>
      </c>
      <c r="H41607" s="4">
        <v>0.30234958963475844</v>
      </c>
      <c r="I41607" s="4">
        <v>1.3380982922349533E-6</v>
      </c>
      <c r="J41607" s="13">
        <v>-13.524261136897433</v>
      </c>
      <c r="K41607" s="4">
        <v>0.33950700855782312</v>
      </c>
      <c r="L41607" s="7">
        <v>94413278.312343597</v>
      </c>
      <c r="M41607" s="7">
        <v>2172614178.8345938</v>
      </c>
      <c r="N41607" s="12">
        <v>4.3456072059231229E-2</v>
      </c>
      <c r="O41607" s="4">
        <v>3.4282612235696172E-9</v>
      </c>
      <c r="P41607" s="7">
        <v>1450085.8752410864</v>
      </c>
      <c r="Q41607" s="7">
        <v>33369004.7564492</v>
      </c>
      <c r="R41607" t="s">
        <v>31</v>
      </c>
    </row>
    <row r="41608" spans="1:18" x14ac:dyDescent="0.25">
      <c r="A41608" s="1">
        <v>43684</v>
      </c>
      <c r="B41608" s="7">
        <v>43684</v>
      </c>
      <c r="C41608" s="4">
        <v>1.52805849E-2</v>
      </c>
      <c r="D41608" s="4">
        <v>2.0434391900000001E-2</v>
      </c>
      <c r="E41608" s="4">
        <v>1.5276448099999999E-2</v>
      </c>
      <c r="F41608" s="4">
        <v>1.6646016400000001E-2</v>
      </c>
      <c r="G41608" s="4">
        <v>-4.0955843464370441</v>
      </c>
      <c r="H41608" s="4">
        <v>8.3801315493640213E-2</v>
      </c>
      <c r="I41608" s="4">
        <v>1.3939089373907732E-6</v>
      </c>
      <c r="J41608" s="13">
        <v>-13.483398572443498</v>
      </c>
      <c r="K41608" s="4">
        <v>4.1708927871511134E-2</v>
      </c>
      <c r="L41608" s="7">
        <v>128166070.20473699</v>
      </c>
      <c r="M41608" s="7">
        <v>2172614182.9858103</v>
      </c>
      <c r="N41608" s="12">
        <v>5.8991638372073572E-2</v>
      </c>
      <c r="O41608" s="4">
        <v>1.9107011946247864E-9</v>
      </c>
      <c r="P41608" s="7">
        <v>2133454.5065516033</v>
      </c>
      <c r="Q41608" s="7">
        <v>36165371.320854403</v>
      </c>
      <c r="R41608" t="s">
        <v>31</v>
      </c>
    </row>
    <row r="41609" spans="1:18" x14ac:dyDescent="0.25">
      <c r="A41609" s="1">
        <v>43685</v>
      </c>
      <c r="B41609" s="7">
        <v>43685</v>
      </c>
      <c r="C41609" s="4">
        <v>1.6646016400000001E-2</v>
      </c>
      <c r="D41609" s="4">
        <v>1.76209279E-2</v>
      </c>
      <c r="E41609" s="4">
        <v>1.4154072E-2</v>
      </c>
      <c r="F41609" s="4">
        <v>1.43835395E-2</v>
      </c>
      <c r="G41609" s="4">
        <v>-4.2416708165039534</v>
      </c>
      <c r="H41609" s="4">
        <v>-0.13591701735918035</v>
      </c>
      <c r="I41609" s="4">
        <v>1.2019931307027065E-6</v>
      </c>
      <c r="J41609" s="13">
        <v>-13.631529436757184</v>
      </c>
      <c r="K41609" s="4">
        <v>-0.13768173912946532</v>
      </c>
      <c r="L41609" s="7">
        <v>54798153.597168297</v>
      </c>
      <c r="M41609" s="7">
        <v>2172614183.5736952</v>
      </c>
      <c r="N41609" s="12">
        <v>2.5222220314806088E-2</v>
      </c>
      <c r="O41609" s="4">
        <v>2.7058872558135241E-10</v>
      </c>
      <c r="P41609" s="7">
        <v>788191.4067919373</v>
      </c>
      <c r="Q41609" s="7">
        <v>31249881.927692499</v>
      </c>
      <c r="R41609" t="s">
        <v>31</v>
      </c>
    </row>
    <row r="41610" spans="1:18" x14ac:dyDescent="0.25">
      <c r="A41610" s="1">
        <v>43686</v>
      </c>
      <c r="B41610" s="7">
        <v>43686</v>
      </c>
      <c r="C41610" s="4">
        <v>1.43799568E-2</v>
      </c>
      <c r="D41610" s="4">
        <v>1.4615085200000001E-2</v>
      </c>
      <c r="E41610" s="4">
        <v>1.21456015E-2</v>
      </c>
      <c r="F41610" s="4">
        <v>1.21969169E-2</v>
      </c>
      <c r="G41610" s="4">
        <v>-4.4065720722950203</v>
      </c>
      <c r="H41610" s="4">
        <v>-0.15202256718521892</v>
      </c>
      <c r="I41610" s="4">
        <v>1.0281532428905909E-6</v>
      </c>
      <c r="J41610" s="13">
        <v>-13.787746333081255</v>
      </c>
      <c r="K41610" s="4">
        <v>-0.14462635714938379</v>
      </c>
      <c r="L41610" s="7">
        <v>32420953.919385701</v>
      </c>
      <c r="M41610" s="7">
        <v>2172614177.0559249</v>
      </c>
      <c r="N41610" s="12">
        <v>1.4922554709331237E-2</v>
      </c>
      <c r="O41610" s="4">
        <v>-2.9999667403688716E-9</v>
      </c>
      <c r="P41610" s="7">
        <v>395435.68077347672</v>
      </c>
      <c r="Q41610" s="7">
        <v>26499194.573313002</v>
      </c>
      <c r="R41610" t="s">
        <v>31</v>
      </c>
    </row>
    <row r="41611" spans="1:18" x14ac:dyDescent="0.25">
      <c r="A41611" s="1">
        <v>43687</v>
      </c>
      <c r="B41611" s="7">
        <v>43687</v>
      </c>
      <c r="C41611" s="4">
        <v>1.21969169E-2</v>
      </c>
      <c r="D41611" s="4">
        <v>1.5459240500000001E-2</v>
      </c>
      <c r="E41611" s="4">
        <v>1.21554134E-2</v>
      </c>
      <c r="F41611" s="4">
        <v>1.4934903500000001E-2</v>
      </c>
      <c r="G41611" s="4">
        <v>-4.2040542886673791</v>
      </c>
      <c r="H41611" s="4">
        <v>0.22448186065775363</v>
      </c>
      <c r="I41611" s="4">
        <v>1.3153841504686682E-6</v>
      </c>
      <c r="J41611" s="13">
        <v>-13.541381805362132</v>
      </c>
      <c r="K41611" s="4">
        <v>0.27936585286697624</v>
      </c>
      <c r="L41611" s="7">
        <v>43594994.985427402</v>
      </c>
      <c r="M41611" s="7">
        <v>2172614170.7409358</v>
      </c>
      <c r="N41611" s="12">
        <v>2.0065686568987082E-2</v>
      </c>
      <c r="O41611" s="4">
        <v>-2.9066316314492444E-9</v>
      </c>
      <c r="P41611" s="7">
        <v>651087.04319034214</v>
      </c>
      <c r="Q41611" s="7">
        <v>32447782.9827484</v>
      </c>
      <c r="R41611" t="s">
        <v>31</v>
      </c>
    </row>
    <row r="41612" spans="1:18" x14ac:dyDescent="0.25">
      <c r="A41612" s="1">
        <v>43688</v>
      </c>
      <c r="B41612" s="7">
        <v>43688</v>
      </c>
      <c r="C41612" s="4">
        <v>1.5011876299999999E-2</v>
      </c>
      <c r="D41612" s="4">
        <v>1.85062423E-2</v>
      </c>
      <c r="E41612" s="4">
        <v>1.40543903E-2</v>
      </c>
      <c r="F41612" s="4">
        <v>1.6392550400000001E-2</v>
      </c>
      <c r="G41612" s="4">
        <v>-4.1109282912544378</v>
      </c>
      <c r="H41612" s="4">
        <v>9.760002131918695E-2</v>
      </c>
      <c r="I41612" s="4">
        <v>1.4225224525919859E-6</v>
      </c>
      <c r="J41612" s="13">
        <v>-13.463078887174541</v>
      </c>
      <c r="K41612" s="4">
        <v>8.1450199993016892E-2</v>
      </c>
      <c r="L41612" s="7">
        <v>79142232.642718107</v>
      </c>
      <c r="M41612" s="7">
        <v>2172614183.4737625</v>
      </c>
      <c r="N41612" s="12">
        <v>3.6427191373748051E-2</v>
      </c>
      <c r="O41612" s="4">
        <v>5.8606018874510902E-9</v>
      </c>
      <c r="P41612" s="7">
        <v>1297343.0373642817</v>
      </c>
      <c r="Q41612" s="7">
        <v>35614687.502348498</v>
      </c>
      <c r="R41612" t="s">
        <v>31</v>
      </c>
    </row>
    <row r="41613" spans="1:18" x14ac:dyDescent="0.25">
      <c r="A41613" s="1">
        <v>43689</v>
      </c>
      <c r="B41613" s="7">
        <v>43689</v>
      </c>
      <c r="C41613" s="4">
        <v>1.6082528700000001E-2</v>
      </c>
      <c r="D41613" s="4">
        <v>1.82275836E-2</v>
      </c>
      <c r="E41613" s="4">
        <v>1.5848623100000001E-2</v>
      </c>
      <c r="F41613" s="4">
        <v>1.69181617E-2</v>
      </c>
      <c r="G41613" s="4">
        <v>-4.0793675772786298</v>
      </c>
      <c r="H41613" s="4">
        <v>3.2064034404310833E-2</v>
      </c>
      <c r="I41613" s="4">
        <v>1.4863157788245367E-6</v>
      </c>
      <c r="J41613" s="13">
        <v>-13.419210131670468</v>
      </c>
      <c r="K41613" s="4">
        <v>4.4845215705602876E-2</v>
      </c>
      <c r="L41613" s="7">
        <v>66203778.2846516</v>
      </c>
      <c r="M41613" s="7">
        <v>2172614179.1814537</v>
      </c>
      <c r="N41613" s="12">
        <v>3.047194431438089E-2</v>
      </c>
      <c r="O41613" s="4">
        <v>-1.9756424495536223E-9</v>
      </c>
      <c r="P41613" s="7">
        <v>1120046.2261706844</v>
      </c>
      <c r="Q41613" s="7">
        <v>36756637.995104603</v>
      </c>
      <c r="R41613" t="s">
        <v>31</v>
      </c>
    </row>
    <row r="41614" spans="1:18" x14ac:dyDescent="0.25">
      <c r="A41614" s="1">
        <v>43690</v>
      </c>
      <c r="B41614" s="7">
        <v>43690</v>
      </c>
      <c r="C41614" s="4">
        <v>1.6911198700000001E-2</v>
      </c>
      <c r="D41614" s="4">
        <v>1.7171315100000001E-2</v>
      </c>
      <c r="E41614" s="4">
        <v>1.50326494E-2</v>
      </c>
      <c r="F41614" s="4">
        <v>1.6505931799999998E-2</v>
      </c>
      <c r="G41614" s="4">
        <v>-4.1040354596510298</v>
      </c>
      <c r="H41614" s="4">
        <v>-2.4366116562179546E-2</v>
      </c>
      <c r="I41614" s="4">
        <v>1.5148851569649165E-6</v>
      </c>
      <c r="J41614" s="13">
        <v>-13.400170925859761</v>
      </c>
      <c r="K41614" s="4">
        <v>1.9221607243498438E-2</v>
      </c>
      <c r="L41614" s="7">
        <v>47190664.738718003</v>
      </c>
      <c r="M41614" s="7">
        <v>2175190267.5480342</v>
      </c>
      <c r="N41614" s="12">
        <v>2.1694959490561393E-2</v>
      </c>
      <c r="O41614" s="4">
        <v>1.1857090832165351E-3</v>
      </c>
      <c r="P41614" s="7">
        <v>778925.89377394412</v>
      </c>
      <c r="Q41614" s="7">
        <v>35903542.208171599</v>
      </c>
      <c r="R41614" t="s">
        <v>31</v>
      </c>
    </row>
    <row r="41615" spans="1:18" x14ac:dyDescent="0.25">
      <c r="A41615" s="1">
        <v>43691</v>
      </c>
      <c r="B41615" s="7">
        <v>43691</v>
      </c>
      <c r="C41615" s="4">
        <v>1.6564250700000002E-2</v>
      </c>
      <c r="D41615" s="4">
        <v>1.7247867399999998E-2</v>
      </c>
      <c r="E41615" s="4">
        <v>1.4571677099999999E-2</v>
      </c>
      <c r="F41615" s="4">
        <v>1.4685266799999999E-2</v>
      </c>
      <c r="G41615" s="4">
        <v>-4.220910546297751</v>
      </c>
      <c r="H41615" s="4">
        <v>-0.11030367882654157</v>
      </c>
      <c r="I41615" s="4">
        <v>1.4609728758794364E-6</v>
      </c>
      <c r="J41615" s="13">
        <v>-13.436407990816761</v>
      </c>
      <c r="K41615" s="4">
        <v>-3.5588361822419382E-2</v>
      </c>
      <c r="L41615" s="7">
        <v>49542470.4120958</v>
      </c>
      <c r="M41615" s="7">
        <v>2175190261.896318</v>
      </c>
      <c r="N41615" s="12">
        <v>2.2776154932260945E-2</v>
      </c>
      <c r="O41615" s="4">
        <v>-2.5982629274406677E-9</v>
      </c>
      <c r="P41615" s="7">
        <v>727544.39593273273</v>
      </c>
      <c r="Q41615" s="7">
        <v>31943249.336709298</v>
      </c>
      <c r="R41615" t="s">
        <v>31</v>
      </c>
    </row>
    <row r="41616" spans="1:18" x14ac:dyDescent="0.25">
      <c r="A41616" s="1">
        <v>43692</v>
      </c>
      <c r="B41616" s="7">
        <v>43692</v>
      </c>
      <c r="C41616" s="4">
        <v>1.4685266799999999E-2</v>
      </c>
      <c r="D41616" s="4">
        <v>1.5604171999999999E-2</v>
      </c>
      <c r="E41616" s="4">
        <v>1.4459200700000001E-2</v>
      </c>
      <c r="F41616" s="4">
        <v>1.4612235600000001E-2</v>
      </c>
      <c r="G41616" s="4">
        <v>-4.22589604644517</v>
      </c>
      <c r="H41616" s="4">
        <v>-4.9730931684536126E-3</v>
      </c>
      <c r="I41616" s="4">
        <v>1.4170752289860275E-6</v>
      </c>
      <c r="J41616" s="13">
        <v>-13.466915508343146</v>
      </c>
      <c r="K41616" s="4">
        <v>-3.0046859608522571E-2</v>
      </c>
      <c r="L41616" s="7">
        <v>26041678.515928701</v>
      </c>
      <c r="M41616" s="7">
        <v>2175190262.1339746</v>
      </c>
      <c r="N41616" s="12">
        <v>1.1972138239705277E-2</v>
      </c>
      <c r="O41616" s="4">
        <v>1.0925784170970235E-10</v>
      </c>
      <c r="P41616" s="7">
        <v>380527.14189420856</v>
      </c>
      <c r="Q41616" s="7">
        <v>31784392.585127398</v>
      </c>
      <c r="R41616" t="s">
        <v>31</v>
      </c>
    </row>
    <row r="41617" spans="1:18" x14ac:dyDescent="0.25">
      <c r="A41617" s="1">
        <v>43693</v>
      </c>
      <c r="B41617" s="7">
        <v>43693</v>
      </c>
      <c r="C41617" s="4">
        <v>1.46269573E-2</v>
      </c>
      <c r="D41617" s="4">
        <v>1.46950942E-2</v>
      </c>
      <c r="E41617" s="4">
        <v>1.3332148800000001E-2</v>
      </c>
      <c r="F41617" s="4">
        <v>1.3379219100000001E-2</v>
      </c>
      <c r="G41617" s="4">
        <v>-4.3140525892139534</v>
      </c>
      <c r="H41617" s="4">
        <v>-8.4382467799793734E-2</v>
      </c>
      <c r="I41617" s="4">
        <v>1.2896454079979534E-6</v>
      </c>
      <c r="J41617" s="13">
        <v>-13.561143254897409</v>
      </c>
      <c r="K41617" s="4">
        <v>-8.992452791603385E-2</v>
      </c>
      <c r="L41617" s="7">
        <v>24612386.492754798</v>
      </c>
      <c r="M41617" s="7">
        <v>2175190256.2121582</v>
      </c>
      <c r="N41617" s="12">
        <v>1.1315049992736919E-2</v>
      </c>
      <c r="O41617" s="4">
        <v>-2.7224360333518283E-9</v>
      </c>
      <c r="P41617" s="7">
        <v>329294.51146044704</v>
      </c>
      <c r="Q41617" s="7">
        <v>29102347.022047602</v>
      </c>
      <c r="R41617" t="s">
        <v>31</v>
      </c>
    </row>
    <row r="41618" spans="1:18" x14ac:dyDescent="0.25">
      <c r="A41618" s="1">
        <v>43694</v>
      </c>
      <c r="B41618" s="7">
        <v>43694</v>
      </c>
      <c r="C41618" s="4">
        <v>1.3365220400000001E-2</v>
      </c>
      <c r="D41618" s="4">
        <v>1.4735220300000001E-2</v>
      </c>
      <c r="E41618" s="4">
        <v>1.3317515E-2</v>
      </c>
      <c r="F41618" s="4">
        <v>1.41491172E-2</v>
      </c>
      <c r="G41618" s="4">
        <v>-4.2581030455317253</v>
      </c>
      <c r="H41618" s="4">
        <v>5.7544322598020635E-2</v>
      </c>
      <c r="I41618" s="4">
        <v>1.382864682090451E-6</v>
      </c>
      <c r="J41618" s="13">
        <v>-13.491353353821051</v>
      </c>
      <c r="K41618" s="4">
        <v>7.2282872109172405E-2</v>
      </c>
      <c r="L41618" s="7">
        <v>20551410.5335343</v>
      </c>
      <c r="M41618" s="7">
        <v>2175190258.3257775</v>
      </c>
      <c r="N41618" s="12">
        <v>9.4480979099973161E-3</v>
      </c>
      <c r="O41618" s="4">
        <v>9.7169400309184419E-10</v>
      </c>
      <c r="P41618" s="7">
        <v>290784.31626429135</v>
      </c>
      <c r="Q41618" s="7">
        <v>30777021.8973497</v>
      </c>
      <c r="R41618" t="s">
        <v>31</v>
      </c>
    </row>
    <row r="41619" spans="1:18" x14ac:dyDescent="0.25">
      <c r="A41619" s="1">
        <v>43695</v>
      </c>
      <c r="B41619" s="7">
        <v>43695</v>
      </c>
      <c r="C41619" s="4">
        <v>1.41601872E-2</v>
      </c>
      <c r="D41619" s="4">
        <v>1.45358207E-2</v>
      </c>
      <c r="E41619" s="4">
        <v>1.3699975E-2</v>
      </c>
      <c r="F41619" s="4">
        <v>1.3920224199999999E-2</v>
      </c>
      <c r="G41619" s="4">
        <v>-4.2744125178837296</v>
      </c>
      <c r="H41619" s="4">
        <v>-1.6177193019505192E-2</v>
      </c>
      <c r="I41619" s="4">
        <v>1.3454938462416267E-6</v>
      </c>
      <c r="J41619" s="13">
        <v>-13.518749440374728</v>
      </c>
      <c r="K41619" s="4">
        <v>-2.7024217432707474E-2</v>
      </c>
      <c r="L41619" s="7">
        <v>17243102.424924102</v>
      </c>
      <c r="M41619" s="7">
        <v>2175190259.6873336</v>
      </c>
      <c r="N41619" s="12">
        <v>7.927169749005156E-3</v>
      </c>
      <c r="O41619" s="4">
        <v>6.2594802820126516E-10</v>
      </c>
      <c r="P41619" s="7">
        <v>240027.85165850716</v>
      </c>
      <c r="Q41619" s="7">
        <v>30279136.092503902</v>
      </c>
      <c r="R41619" t="s">
        <v>31</v>
      </c>
    </row>
    <row r="41620" spans="1:18" x14ac:dyDescent="0.25">
      <c r="A41620" s="1">
        <v>43696</v>
      </c>
      <c r="B41620" s="7">
        <v>43696</v>
      </c>
      <c r="C41620" s="4">
        <v>1.3919013799999999E-2</v>
      </c>
      <c r="D41620" s="4">
        <v>1.5923235599999998E-2</v>
      </c>
      <c r="E41620" s="4">
        <v>1.3850065199999999E-2</v>
      </c>
      <c r="F41620" s="4">
        <v>1.5466098899999999E-2</v>
      </c>
      <c r="G41620" s="4">
        <v>-4.1691048181435555</v>
      </c>
      <c r="H41620" s="4">
        <v>0.11105242830787164</v>
      </c>
      <c r="I41620" s="4">
        <v>1.4168214158617593E-6</v>
      </c>
      <c r="J41620" s="13">
        <v>-13.467094634935789</v>
      </c>
      <c r="K41620" s="4">
        <v>5.3012185688825042E-2</v>
      </c>
      <c r="L41620" s="7">
        <v>32643667.250045098</v>
      </c>
      <c r="M41620" s="7">
        <v>2175190255.1225829</v>
      </c>
      <c r="N41620" s="12">
        <v>1.5007269903480449E-2</v>
      </c>
      <c r="O41620" s="4">
        <v>-2.098552368491603E-9</v>
      </c>
      <c r="P41620" s="7">
        <v>504870.18614788848</v>
      </c>
      <c r="Q41620" s="7">
        <v>33641707.612042099</v>
      </c>
      <c r="R41620" t="s">
        <v>31</v>
      </c>
    </row>
    <row r="41621" spans="1:18" x14ac:dyDescent="0.25">
      <c r="A41621" s="1">
        <v>43697</v>
      </c>
      <c r="B41621" s="7">
        <v>43697</v>
      </c>
      <c r="C41621" s="4">
        <v>1.5466098899999999E-2</v>
      </c>
      <c r="D41621" s="4">
        <v>1.5945688699999998E-2</v>
      </c>
      <c r="E41621" s="4">
        <v>1.4878824800000001E-2</v>
      </c>
      <c r="F41621" s="4">
        <v>1.5729168599999999E-2</v>
      </c>
      <c r="G41621" s="4">
        <v>-4.1522384177271032</v>
      </c>
      <c r="H41621" s="4">
        <v>1.7009441210802043E-2</v>
      </c>
      <c r="I41621" s="4">
        <v>1.4613796003604028E-6</v>
      </c>
      <c r="J41621" s="13">
        <v>-13.436129636657295</v>
      </c>
      <c r="K41621" s="4">
        <v>3.1449400750017405E-2</v>
      </c>
      <c r="L41621" s="7">
        <v>21916009.667328</v>
      </c>
      <c r="M41621" s="7">
        <v>2175190259.1235623</v>
      </c>
      <c r="N41621" s="12">
        <v>1.0075444929658015E-2</v>
      </c>
      <c r="O41621" s="4">
        <v>1.8393698730952957E-9</v>
      </c>
      <c r="P41621" s="7">
        <v>344720.61109663203</v>
      </c>
      <c r="Q41621" s="7">
        <v>34213934.322832197</v>
      </c>
      <c r="R41621" t="s">
        <v>31</v>
      </c>
    </row>
    <row r="41622" spans="1:18" x14ac:dyDescent="0.25">
      <c r="A41622" s="1">
        <v>43698</v>
      </c>
      <c r="B41622" s="7">
        <v>43698</v>
      </c>
      <c r="C41622" s="4">
        <v>1.57582101E-2</v>
      </c>
      <c r="D41622" s="4">
        <v>1.5975267899999999E-2</v>
      </c>
      <c r="E41622" s="4">
        <v>1.4503868600000001E-2</v>
      </c>
      <c r="F41622" s="4">
        <v>1.5378299099999999E-2</v>
      </c>
      <c r="G41622" s="4">
        <v>-4.1747979126978532</v>
      </c>
      <c r="H41622" s="4">
        <v>-2.230693235750553E-2</v>
      </c>
      <c r="I41622" s="4">
        <v>1.5168893503576755E-6</v>
      </c>
      <c r="J41622" s="13">
        <v>-13.39884880003552</v>
      </c>
      <c r="K41622" s="4">
        <v>3.7984483965413908E-2</v>
      </c>
      <c r="L41622" s="7">
        <v>27697603.626337498</v>
      </c>
      <c r="M41622" s="7">
        <v>2175190263.3720202</v>
      </c>
      <c r="N41622" s="12">
        <v>1.2733416516585615E-2</v>
      </c>
      <c r="O41622" s="4">
        <v>1.9531431288875759E-9</v>
      </c>
      <c r="P41622" s="7">
        <v>425942.03291906265</v>
      </c>
      <c r="Q41622" s="7">
        <v>33450726.469542701</v>
      </c>
      <c r="R41622" t="s">
        <v>31</v>
      </c>
    </row>
    <row r="41623" spans="1:18" x14ac:dyDescent="0.25">
      <c r="A41623" s="1">
        <v>43699</v>
      </c>
      <c r="B41623" s="7">
        <v>43699</v>
      </c>
      <c r="C41623" s="4">
        <v>1.5413503199999999E-2</v>
      </c>
      <c r="D41623" s="4">
        <v>1.7105866399999999E-2</v>
      </c>
      <c r="E41623" s="4">
        <v>1.4685050099999999E-2</v>
      </c>
      <c r="F41623" s="4">
        <v>1.6794357999999999E-2</v>
      </c>
      <c r="G41623" s="4">
        <v>-4.0867122823108994</v>
      </c>
      <c r="H41623" s="4">
        <v>9.2081633397285104E-2</v>
      </c>
      <c r="I41623" s="4">
        <v>1.6577104924449887E-6</v>
      </c>
      <c r="J41623" s="13">
        <v>-13.310073129015812</v>
      </c>
      <c r="K41623" s="4">
        <v>9.2835474159079737E-2</v>
      </c>
      <c r="L41623" s="7">
        <v>35758850.364665903</v>
      </c>
      <c r="M41623" s="7">
        <v>2175190261.7021084</v>
      </c>
      <c r="N41623" s="12">
        <v>1.6439412677714104E-2</v>
      </c>
      <c r="O41623" s="4">
        <v>-7.677084113234993E-10</v>
      </c>
      <c r="P41623" s="7">
        <v>600546.93469262973</v>
      </c>
      <c r="Q41623" s="7">
        <v>36530923.973138899</v>
      </c>
      <c r="R41623" t="s">
        <v>31</v>
      </c>
    </row>
    <row r="41624" spans="1:18" x14ac:dyDescent="0.25">
      <c r="A41624" s="1">
        <v>43700</v>
      </c>
      <c r="B41624" s="7">
        <v>43700</v>
      </c>
      <c r="C41624" s="4">
        <v>1.6794357999999999E-2</v>
      </c>
      <c r="D41624" s="4">
        <v>1.7378839199999999E-2</v>
      </c>
      <c r="E41624" s="4">
        <v>1.5039132700000001E-2</v>
      </c>
      <c r="F41624" s="4">
        <v>1.5466062900000001E-2</v>
      </c>
      <c r="G41624" s="4">
        <v>-4.1691071458179172</v>
      </c>
      <c r="H41624" s="4">
        <v>-7.9091746168564361E-2</v>
      </c>
      <c r="I41624" s="4">
        <v>1.4859833224949822E-6</v>
      </c>
      <c r="J41624" s="13">
        <v>-13.419433834817163</v>
      </c>
      <c r="K41624" s="4">
        <v>-0.10359298003641325</v>
      </c>
      <c r="L41624" s="7">
        <v>33611390.035384998</v>
      </c>
      <c r="M41624" s="7">
        <v>2175190266.1067672</v>
      </c>
      <c r="N41624" s="12">
        <v>1.545216092546417E-2</v>
      </c>
      <c r="O41624" s="4">
        <v>2.0249533440612162E-9</v>
      </c>
      <c r="P41624" s="7">
        <v>519835.87244369765</v>
      </c>
      <c r="Q41624" s="7">
        <v>33641629.475074999</v>
      </c>
      <c r="R41624" t="s">
        <v>31</v>
      </c>
    </row>
    <row r="41625" spans="1:18" x14ac:dyDescent="0.25">
      <c r="A41625" s="1">
        <v>43701</v>
      </c>
      <c r="B41625" s="7">
        <v>43701</v>
      </c>
      <c r="C41625" s="4">
        <v>1.53816278E-2</v>
      </c>
      <c r="D41625" s="4">
        <v>1.54497456E-2</v>
      </c>
      <c r="E41625" s="4">
        <v>1.4233641599999999E-2</v>
      </c>
      <c r="F41625" s="4">
        <v>1.48569407E-2</v>
      </c>
      <c r="G41625" s="4">
        <v>-4.2092881357194196</v>
      </c>
      <c r="H41625" s="4">
        <v>-3.9384438298126996E-2</v>
      </c>
      <c r="I41625" s="4">
        <v>1.4623029925855848E-6</v>
      </c>
      <c r="J41625" s="13">
        <v>-13.435497972838444</v>
      </c>
      <c r="K41625" s="4">
        <v>-1.5935797899560473E-2</v>
      </c>
      <c r="L41625" s="7">
        <v>23563141.564624298</v>
      </c>
      <c r="M41625" s="7">
        <v>2175190260.8433714</v>
      </c>
      <c r="N41625" s="12">
        <v>1.0832680703290904E-2</v>
      </c>
      <c r="O41625" s="4">
        <v>-2.4197404099761873E-9</v>
      </c>
      <c r="P41625" s="7">
        <v>350076.19693132839</v>
      </c>
      <c r="Q41625" s="7">
        <v>32316672.716567501</v>
      </c>
      <c r="R41625" t="s">
        <v>31</v>
      </c>
    </row>
    <row r="41626" spans="1:18" x14ac:dyDescent="0.25">
      <c r="A41626" s="1">
        <v>43702</v>
      </c>
      <c r="B41626" s="7">
        <v>43702</v>
      </c>
      <c r="C41626" s="4">
        <v>1.48569407E-2</v>
      </c>
      <c r="D41626" s="4">
        <v>1.49907876E-2</v>
      </c>
      <c r="E41626" s="4">
        <v>1.3605269600000001E-2</v>
      </c>
      <c r="F41626" s="4">
        <v>1.37528097E-2</v>
      </c>
      <c r="G41626" s="4">
        <v>-4.2865121339263208</v>
      </c>
      <c r="H41626" s="4">
        <v>-7.4317520833882003E-2</v>
      </c>
      <c r="I41626" s="4">
        <v>1.35649117103945E-6</v>
      </c>
      <c r="J41626" s="13">
        <v>-13.510609213501521</v>
      </c>
      <c r="K41626" s="4">
        <v>-7.2359710732071064E-2</v>
      </c>
      <c r="L41626" s="7">
        <v>11879747.222253799</v>
      </c>
      <c r="M41626" s="7">
        <v>2175190256.4800997</v>
      </c>
      <c r="N41626" s="12">
        <v>5.4614750074679199E-3</v>
      </c>
      <c r="O41626" s="4">
        <v>-2.0059264662048897E-9</v>
      </c>
      <c r="P41626" s="7">
        <v>163379.90283176012</v>
      </c>
      <c r="Q41626" s="7">
        <v>29914977.658665001</v>
      </c>
      <c r="R41626" t="s">
        <v>31</v>
      </c>
    </row>
    <row r="41627" spans="1:18" x14ac:dyDescent="0.25">
      <c r="A41627" s="1">
        <v>43703</v>
      </c>
      <c r="B41627" s="7">
        <v>43703</v>
      </c>
      <c r="C41627" s="4">
        <v>1.3754631E-2</v>
      </c>
      <c r="D41627" s="4">
        <v>1.46588291E-2</v>
      </c>
      <c r="E41627" s="4">
        <v>1.3730059899999999E-2</v>
      </c>
      <c r="F41627" s="4">
        <v>1.39324914E-2</v>
      </c>
      <c r="G41627" s="4">
        <v>-4.2735316557825715</v>
      </c>
      <c r="H41627" s="4">
        <v>1.3065090255702435E-2</v>
      </c>
      <c r="I41627" s="4">
        <v>1.3434319739788338E-6</v>
      </c>
      <c r="J41627" s="13">
        <v>-13.520283043608707</v>
      </c>
      <c r="K41627" s="4">
        <v>-9.6271891328339968E-3</v>
      </c>
      <c r="L41627" s="7">
        <v>12729475.3274469</v>
      </c>
      <c r="M41627" s="7">
        <v>2175190265.0600233</v>
      </c>
      <c r="N41627" s="12">
        <v>5.8521204015666356E-3</v>
      </c>
      <c r="O41627" s="4">
        <v>3.9444474358968509E-9</v>
      </c>
      <c r="P41627" s="7">
        <v>177353.30552616614</v>
      </c>
      <c r="Q41627" s="7">
        <v>30305819.661312498</v>
      </c>
      <c r="R41627" t="s">
        <v>31</v>
      </c>
    </row>
    <row r="41628" spans="1:18" x14ac:dyDescent="0.25">
      <c r="A41628" s="1">
        <v>43704</v>
      </c>
      <c r="B41628" s="7">
        <v>43704</v>
      </c>
      <c r="C41628" s="4">
        <v>1.39381798E-2</v>
      </c>
      <c r="D41628" s="4">
        <v>1.48959097E-2</v>
      </c>
      <c r="E41628" s="4">
        <v>1.3817922E-2</v>
      </c>
      <c r="F41628" s="4">
        <v>1.42325514E-2</v>
      </c>
      <c r="G41628" s="4">
        <v>-4.2522235856928976</v>
      </c>
      <c r="H41628" s="4">
        <v>2.1536708072182952E-2</v>
      </c>
      <c r="I41628" s="4">
        <v>1.3973345972365284E-6</v>
      </c>
      <c r="J41628" s="13">
        <v>-13.480943995103177</v>
      </c>
      <c r="K41628" s="4">
        <v>4.0123076048317947E-2</v>
      </c>
      <c r="L41628" s="7">
        <v>15729404.1964969</v>
      </c>
      <c r="M41628" s="7">
        <v>2175190267.8534713</v>
      </c>
      <c r="N41628" s="12">
        <v>7.2312773870669457E-3</v>
      </c>
      <c r="O41628" s="4">
        <v>1.284231552620943E-9</v>
      </c>
      <c r="P41628" s="7">
        <v>223869.55371801782</v>
      </c>
      <c r="Q41628" s="7">
        <v>30958507.292004298</v>
      </c>
      <c r="R41628" t="s">
        <v>31</v>
      </c>
    </row>
    <row r="41629" spans="1:18" x14ac:dyDescent="0.25">
      <c r="A41629" s="1">
        <v>43705</v>
      </c>
      <c r="B41629" s="7">
        <v>43705</v>
      </c>
      <c r="C41629" s="4">
        <v>1.42301692E-2</v>
      </c>
      <c r="D41629" s="4">
        <v>1.4594742399999999E-2</v>
      </c>
      <c r="E41629" s="4">
        <v>1.2818811100000001E-2</v>
      </c>
      <c r="F41629" s="4">
        <v>1.2945857099999999E-2</v>
      </c>
      <c r="G41629" s="4">
        <v>-4.3469794570782438</v>
      </c>
      <c r="H41629" s="4">
        <v>-9.040503447610948E-2</v>
      </c>
      <c r="I41629" s="4">
        <v>1.3271781157479615E-6</v>
      </c>
      <c r="J41629" s="13">
        <v>-13.532455587244728</v>
      </c>
      <c r="K41629" s="4">
        <v>-5.0207360232340563E-2</v>
      </c>
      <c r="L41629" s="7">
        <v>11354479.9022683</v>
      </c>
      <c r="M41629" s="7">
        <v>2175190268.5192547</v>
      </c>
      <c r="N41629" s="12">
        <v>5.21999388586718E-3</v>
      </c>
      <c r="O41629" s="4">
        <v>3.0608053701939634E-10</v>
      </c>
      <c r="P41629" s="7">
        <v>146993.47425958738</v>
      </c>
      <c r="Q41629" s="7">
        <v>28159702.381560899</v>
      </c>
      <c r="R41629" t="s">
        <v>31</v>
      </c>
    </row>
    <row r="41630" spans="1:18" x14ac:dyDescent="0.25">
      <c r="A41630" s="1">
        <v>43706</v>
      </c>
      <c r="B41630" s="7">
        <v>43706</v>
      </c>
      <c r="C41630" s="4">
        <v>1.29416809E-2</v>
      </c>
      <c r="D41630" s="4">
        <v>1.29416809E-2</v>
      </c>
      <c r="E41630" s="4">
        <v>1.1517526199999999E-2</v>
      </c>
      <c r="F41630" s="4">
        <v>1.1708757E-2</v>
      </c>
      <c r="G41630" s="4">
        <v>-4.4474182555976194</v>
      </c>
      <c r="H41630" s="4">
        <v>-9.5559536185518323E-2</v>
      </c>
      <c r="I41630" s="4">
        <v>1.2311787691193346E-6</v>
      </c>
      <c r="J41630" s="13">
        <v>-13.607538498625544</v>
      </c>
      <c r="K41630" s="4">
        <v>-7.2333430976236623E-2</v>
      </c>
      <c r="L41630" s="7">
        <v>10299747.225741699</v>
      </c>
      <c r="M41630" s="7">
        <v>2175190254.9405627</v>
      </c>
      <c r="N41630" s="12">
        <v>4.735101769763648E-3</v>
      </c>
      <c r="O41630" s="4">
        <v>-6.2425306677308283E-9</v>
      </c>
      <c r="P41630" s="7">
        <v>120597.23742763371</v>
      </c>
      <c r="Q41630" s="7">
        <v>25468774.123867098</v>
      </c>
      <c r="R41630" t="s">
        <v>31</v>
      </c>
    </row>
    <row r="41631" spans="1:18" x14ac:dyDescent="0.25">
      <c r="A41631" s="1">
        <v>43707</v>
      </c>
      <c r="B41631" s="7">
        <v>43707</v>
      </c>
      <c r="C41631" s="4">
        <v>1.1708757E-2</v>
      </c>
      <c r="D41631" s="4">
        <v>1.24016353E-2</v>
      </c>
      <c r="E41631" s="4">
        <v>1.1644275000000001E-2</v>
      </c>
      <c r="F41631" s="4">
        <v>1.22965987E-2</v>
      </c>
      <c r="G41631" s="4">
        <v>-4.3984325833000932</v>
      </c>
      <c r="H41631" s="4">
        <v>5.0205303603106578E-2</v>
      </c>
      <c r="I41631" s="4">
        <v>1.2811394282524969E-6</v>
      </c>
      <c r="J41631" s="13">
        <v>-13.567760697684234</v>
      </c>
      <c r="K41631" s="4">
        <v>4.0579532709859284E-2</v>
      </c>
      <c r="L41631" s="7">
        <v>7262767.4773780396</v>
      </c>
      <c r="M41631" s="7">
        <v>2175190267.6252174</v>
      </c>
      <c r="N41631" s="12">
        <v>3.3389113520203581E-3</v>
      </c>
      <c r="O41631" s="4">
        <v>5.8315150520125931E-9</v>
      </c>
      <c r="P41631" s="7">
        <v>89307.337120729077</v>
      </c>
      <c r="Q41631" s="7">
        <v>26747441.817132901</v>
      </c>
      <c r="R41631" t="s">
        <v>31</v>
      </c>
    </row>
    <row r="41632" spans="1:18" x14ac:dyDescent="0.25">
      <c r="A41632" s="1">
        <v>43708</v>
      </c>
      <c r="B41632" s="7">
        <v>43708</v>
      </c>
      <c r="C41632" s="4">
        <v>1.22709273E-2</v>
      </c>
      <c r="D41632" s="4">
        <v>1.2332279999999999E-2</v>
      </c>
      <c r="E41632" s="4">
        <v>1.1559873199999999E-2</v>
      </c>
      <c r="F41632" s="4">
        <v>1.18456853E-2</v>
      </c>
      <c r="G41632" s="4">
        <v>-4.4357915874096721</v>
      </c>
      <c r="H41632" s="4">
        <v>-3.6669766250076868E-2</v>
      </c>
      <c r="I41632" s="4">
        <v>1.2299967569580982E-6</v>
      </c>
      <c r="J41632" s="13">
        <v>-13.608499025202857</v>
      </c>
      <c r="K41632" s="4">
        <v>-3.9919676318258712E-2</v>
      </c>
      <c r="L41632" s="7">
        <v>5199033.4509353396</v>
      </c>
      <c r="M41632" s="7">
        <v>2175190262.3305297</v>
      </c>
      <c r="N41632" s="12">
        <v>2.3901511242354597E-3</v>
      </c>
      <c r="O41632" s="4">
        <v>-2.4341262586356839E-9</v>
      </c>
      <c r="P41632" s="7">
        <v>61586.114123953026</v>
      </c>
      <c r="Q41632" s="7">
        <v>25766619.315191898</v>
      </c>
      <c r="R41632" t="s">
        <v>31</v>
      </c>
    </row>
    <row r="41633" spans="1:18" x14ac:dyDescent="0.25">
      <c r="A41633" s="1">
        <v>43709</v>
      </c>
      <c r="B41633" s="7">
        <v>43709</v>
      </c>
      <c r="C41633" s="4">
        <v>1.18468654E-2</v>
      </c>
      <c r="D41633" s="4">
        <v>1.23163652E-2</v>
      </c>
      <c r="E41633" s="4">
        <v>1.1541775799999999E-2</v>
      </c>
      <c r="F41633" s="4">
        <v>1.22300164E-2</v>
      </c>
      <c r="G41633" s="4">
        <v>-4.4038619883191146</v>
      </c>
      <c r="H41633" s="4">
        <v>3.2444817692396363E-2</v>
      </c>
      <c r="I41633" s="4">
        <v>1.2533360936087514E-6</v>
      </c>
      <c r="J41633" s="13">
        <v>-13.589701686885597</v>
      </c>
      <c r="K41633" s="4">
        <v>1.8975120477856953E-2</v>
      </c>
      <c r="L41633" s="7">
        <v>5927052.2898269603</v>
      </c>
      <c r="M41633" s="7">
        <v>2175190253.1071668</v>
      </c>
      <c r="N41633" s="12">
        <v>2.7248431631947678E-3</v>
      </c>
      <c r="O41633" s="4">
        <v>-4.2402557065451442E-9</v>
      </c>
      <c r="P41633" s="7">
        <v>72487.946708241274</v>
      </c>
      <c r="Q41633" s="7">
        <v>26602612.468620799</v>
      </c>
      <c r="R41633" t="s">
        <v>31</v>
      </c>
    </row>
    <row r="41634" spans="1:18" x14ac:dyDescent="0.25">
      <c r="A41634" s="1">
        <v>43710</v>
      </c>
      <c r="B41634" s="7">
        <v>43710</v>
      </c>
      <c r="C41634" s="4">
        <v>1.2229787000000001E-2</v>
      </c>
      <c r="D41634" s="4">
        <v>1.39328327E-2</v>
      </c>
      <c r="E41634" s="4">
        <v>1.20962321E-2</v>
      </c>
      <c r="F41634" s="4">
        <v>1.3714973E-2</v>
      </c>
      <c r="G41634" s="4">
        <v>-4.2892671232419746</v>
      </c>
      <c r="H41634" s="4">
        <v>0.12141901951987571</v>
      </c>
      <c r="I41634" s="4">
        <v>1.3255330121941535E-6</v>
      </c>
      <c r="J41634" s="13">
        <v>-13.533695906062244</v>
      </c>
      <c r="K41634" s="4">
        <v>5.7603797539672076E-2</v>
      </c>
      <c r="L41634" s="7">
        <v>19996077.606876802</v>
      </c>
      <c r="M41634" s="7">
        <v>2175190259.4941239</v>
      </c>
      <c r="N41634" s="12">
        <v>9.1927947542056465E-3</v>
      </c>
      <c r="O41634" s="4">
        <v>2.9362751876327162E-9</v>
      </c>
      <c r="P41634" s="7">
        <v>274245.66448421997</v>
      </c>
      <c r="Q41634" s="7">
        <v>29832675.678824902</v>
      </c>
      <c r="R41634" t="s">
        <v>31</v>
      </c>
    </row>
    <row r="41635" spans="1:18" x14ac:dyDescent="0.25">
      <c r="A41635" s="1">
        <v>43711</v>
      </c>
      <c r="B41635" s="7">
        <v>43711</v>
      </c>
      <c r="C41635" s="4">
        <v>1.3718959100000001E-2</v>
      </c>
      <c r="D41635" s="4">
        <v>1.48628523E-2</v>
      </c>
      <c r="E41635" s="4">
        <v>1.2819962900000001E-2</v>
      </c>
      <c r="F41635" s="4">
        <v>1.4362722200000001E-2</v>
      </c>
      <c r="G41635" s="4">
        <v>-4.2431191650827227</v>
      </c>
      <c r="H41635" s="4">
        <v>4.7229345621023135E-2</v>
      </c>
      <c r="I41635" s="4">
        <v>1.3519713806837414E-6</v>
      </c>
      <c r="J41635" s="13">
        <v>-13.513946748700878</v>
      </c>
      <c r="K41635" s="4">
        <v>1.9945462124571701E-2</v>
      </c>
      <c r="L41635" s="7">
        <v>23523418.811299</v>
      </c>
      <c r="M41635" s="7">
        <v>2175190264.9986506</v>
      </c>
      <c r="N41635" s="12">
        <v>1.0814418945238151E-2</v>
      </c>
      <c r="O41635" s="4">
        <v>2.530595469116798E-9</v>
      </c>
      <c r="P41635" s="7">
        <v>337860.32958094176</v>
      </c>
      <c r="Q41635" s="7">
        <v>31241653.50832</v>
      </c>
      <c r="R41635" t="s">
        <v>31</v>
      </c>
    </row>
    <row r="41636" spans="1:18" x14ac:dyDescent="0.25">
      <c r="A41636" s="1">
        <v>43712</v>
      </c>
      <c r="B41636" s="7">
        <v>43712</v>
      </c>
      <c r="C41636" s="4">
        <v>1.43492269E-2</v>
      </c>
      <c r="D41636" s="4">
        <v>1.4592845700000001E-2</v>
      </c>
      <c r="E41636" s="4">
        <v>1.38383281E-2</v>
      </c>
      <c r="F41636" s="4">
        <v>1.41509523E-2</v>
      </c>
      <c r="G41636" s="4">
        <v>-4.2579733568041007</v>
      </c>
      <c r="H41636" s="4">
        <v>-1.4744412448498128E-2</v>
      </c>
      <c r="I41636" s="4">
        <v>1.3356893838808741E-6</v>
      </c>
      <c r="J41636" s="13">
        <v>-13.526063006976614</v>
      </c>
      <c r="K41636" s="4">
        <v>-1.2043151974587541E-2</v>
      </c>
      <c r="L41636" s="7">
        <v>14096514.264284199</v>
      </c>
      <c r="M41636" s="7">
        <v>2192190356.5624909</v>
      </c>
      <c r="N41636" s="12">
        <v>6.4303331241674323E-3</v>
      </c>
      <c r="O41636" s="4">
        <v>7.8154503711200338E-3</v>
      </c>
      <c r="P41636" s="7">
        <v>199479.10095015529</v>
      </c>
      <c r="Q41636" s="7">
        <v>31021581.168235801</v>
      </c>
      <c r="R41636" t="s">
        <v>31</v>
      </c>
    </row>
    <row r="41637" spans="1:18" x14ac:dyDescent="0.25">
      <c r="A41637" s="1">
        <v>43713</v>
      </c>
      <c r="B41637" s="7">
        <v>43713</v>
      </c>
      <c r="C41637" s="4">
        <v>1.41509523E-2</v>
      </c>
      <c r="D41637" s="4">
        <v>1.5120418300000001E-2</v>
      </c>
      <c r="E41637" s="4">
        <v>1.40693668E-2</v>
      </c>
      <c r="F41637" s="4">
        <v>1.48446467E-2</v>
      </c>
      <c r="G41637" s="4">
        <v>-4.2101159703086308</v>
      </c>
      <c r="H41637" s="4">
        <v>4.9021040089294914E-2</v>
      </c>
      <c r="I41637" s="4">
        <v>1.4036783111882268E-6</v>
      </c>
      <c r="J41637" s="13">
        <v>-13.476414401698667</v>
      </c>
      <c r="K41637" s="4">
        <v>5.0901750158266125E-2</v>
      </c>
      <c r="L41637" s="7">
        <v>20025743.555980898</v>
      </c>
      <c r="M41637" s="7">
        <v>2192190368.6158595</v>
      </c>
      <c r="N41637" s="12">
        <v>9.1350385635646583E-3</v>
      </c>
      <c r="O41637" s="4">
        <v>5.4983220468686589E-9</v>
      </c>
      <c r="P41637" s="7">
        <v>297275.08799333812</v>
      </c>
      <c r="Q41637" s="7">
        <v>32542291.5212452</v>
      </c>
      <c r="R41637" t="s">
        <v>31</v>
      </c>
    </row>
    <row r="41638" spans="1:18" x14ac:dyDescent="0.25">
      <c r="A41638" s="1">
        <v>43714</v>
      </c>
      <c r="B41638" s="7">
        <v>43714</v>
      </c>
      <c r="C41638" s="4">
        <v>1.48446467E-2</v>
      </c>
      <c r="D41638" s="4">
        <v>1.49541403E-2</v>
      </c>
      <c r="E41638" s="4">
        <v>1.3477373500000001E-2</v>
      </c>
      <c r="F41638" s="4">
        <v>1.3653321899999999E-2</v>
      </c>
      <c r="G41638" s="4">
        <v>-4.2937724243216886</v>
      </c>
      <c r="H41638" s="4">
        <v>-8.0252822722955128E-2</v>
      </c>
      <c r="I41638" s="4">
        <v>1.3187407420898354E-6</v>
      </c>
      <c r="J41638" s="13">
        <v>-13.538833259962916</v>
      </c>
      <c r="K41638" s="4">
        <v>-6.0510708487396189E-2</v>
      </c>
      <c r="L41638" s="7">
        <v>19749823.5874543</v>
      </c>
      <c r="M41638" s="7">
        <v>2192190363.5092716</v>
      </c>
      <c r="N41638" s="12">
        <v>9.0091736174949064E-3</v>
      </c>
      <c r="O41638" s="4">
        <v>-2.3294454532407156E-9</v>
      </c>
      <c r="P41638" s="7">
        <v>269650.69890772633</v>
      </c>
      <c r="Q41638" s="7">
        <v>29930680.6990701</v>
      </c>
      <c r="R41638" t="s">
        <v>31</v>
      </c>
    </row>
    <row r="41639" spans="1:18" x14ac:dyDescent="0.25">
      <c r="A41639" s="1">
        <v>43715</v>
      </c>
      <c r="B41639" s="7">
        <v>43715</v>
      </c>
      <c r="C41639" s="4">
        <v>1.36581723E-2</v>
      </c>
      <c r="D41639" s="4">
        <v>1.4077193700000001E-2</v>
      </c>
      <c r="E41639" s="4">
        <v>1.3518640700000001E-2</v>
      </c>
      <c r="F41639" s="4">
        <v>1.3903163499999999E-2</v>
      </c>
      <c r="G41639" s="4">
        <v>-4.2756388748120919</v>
      </c>
      <c r="H41639" s="4">
        <v>1.8298960636092525E-2</v>
      </c>
      <c r="I41639" s="4">
        <v>1.3219384511965055E-6</v>
      </c>
      <c r="J41639" s="13">
        <v>-13.536411374958616</v>
      </c>
      <c r="K41639" s="4">
        <v>2.4248201368243486E-3</v>
      </c>
      <c r="L41639" s="7">
        <v>8502525.0201748405</v>
      </c>
      <c r="M41639" s="7">
        <v>2192190354.1792846</v>
      </c>
      <c r="N41639" s="12">
        <v>3.8785523364635133E-3</v>
      </c>
      <c r="O41639" s="4">
        <v>-4.2560113411717053E-9</v>
      </c>
      <c r="P41639" s="7">
        <v>118211.99551833161</v>
      </c>
      <c r="Q41639" s="7">
        <v>30478380.9172775</v>
      </c>
      <c r="R41639" t="s">
        <v>31</v>
      </c>
    </row>
    <row r="41640" spans="1:18" x14ac:dyDescent="0.25">
      <c r="A41640" s="1">
        <v>43716</v>
      </c>
      <c r="B41640" s="7">
        <v>43716</v>
      </c>
      <c r="C41640" s="4">
        <v>1.3903163499999999E-2</v>
      </c>
      <c r="D41640" s="4">
        <v>1.4079501100000001E-2</v>
      </c>
      <c r="E41640" s="4">
        <v>1.3768949799999999E-2</v>
      </c>
      <c r="F41640" s="4">
        <v>1.3927426099999999E-2</v>
      </c>
      <c r="G41640" s="4">
        <v>-4.273895282132564</v>
      </c>
      <c r="H41640" s="4">
        <v>1.7451136210834266E-3</v>
      </c>
      <c r="I41640" s="4">
        <v>1.3338816183013947E-6</v>
      </c>
      <c r="J41640" s="13">
        <v>-13.52741735631164</v>
      </c>
      <c r="K41640" s="4">
        <v>9.0345863637442854E-3</v>
      </c>
      <c r="L41640" s="7">
        <v>5783113.9595895503</v>
      </c>
      <c r="M41640" s="7">
        <v>2192190357.419631</v>
      </c>
      <c r="N41640" s="12">
        <v>2.6380528223820397E-3</v>
      </c>
      <c r="O41640" s="4">
        <v>1.4781318718762921E-9</v>
      </c>
      <c r="P41640" s="7">
        <v>80543.892300061838</v>
      </c>
      <c r="Q41640" s="7">
        <v>30531569.200094499</v>
      </c>
      <c r="R41640" t="s">
        <v>31</v>
      </c>
    </row>
    <row r="41641" spans="1:18" x14ac:dyDescent="0.25">
      <c r="A41641" s="1">
        <v>43717</v>
      </c>
      <c r="B41641" s="7">
        <v>43717</v>
      </c>
      <c r="C41641" s="4">
        <v>1.3927426099999999E-2</v>
      </c>
      <c r="D41641" s="4">
        <v>1.45797823E-2</v>
      </c>
      <c r="E41641" s="4">
        <v>1.30866135E-2</v>
      </c>
      <c r="F41641" s="4">
        <v>1.41594688E-2</v>
      </c>
      <c r="G41641" s="4">
        <v>-4.2573717055445295</v>
      </c>
      <c r="H41641" s="4">
        <v>1.6660845897434034E-2</v>
      </c>
      <c r="I41641" s="4">
        <v>1.3700536234493934E-6</v>
      </c>
      <c r="J41641" s="13">
        <v>-13.5006606776863</v>
      </c>
      <c r="K41641" s="4">
        <v>2.711785262777754E-2</v>
      </c>
      <c r="L41641" s="7">
        <v>18212501.766047802</v>
      </c>
      <c r="M41641" s="7">
        <v>2192190358.810678</v>
      </c>
      <c r="N41641" s="12">
        <v>8.3079015893166193E-3</v>
      </c>
      <c r="O41641" s="4">
        <v>6.3454662875279416E-10</v>
      </c>
      <c r="P41641" s="7">
        <v>257879.35052629875</v>
      </c>
      <c r="Q41641" s="7">
        <v>31040250.989240602</v>
      </c>
      <c r="R41641" t="s">
        <v>31</v>
      </c>
    </row>
    <row r="41642" spans="1:18" x14ac:dyDescent="0.25">
      <c r="A41642" s="1">
        <v>43718</v>
      </c>
      <c r="B41642" s="7">
        <v>43718</v>
      </c>
      <c r="C41642" s="4">
        <v>1.41576112E-2</v>
      </c>
      <c r="D41642" s="4">
        <v>1.4394387599999999E-2</v>
      </c>
      <c r="E41642" s="4">
        <v>1.33751033E-2</v>
      </c>
      <c r="F41642" s="4">
        <v>1.35367883E-2</v>
      </c>
      <c r="G41642" s="4">
        <v>-4.302344240520851</v>
      </c>
      <c r="H41642" s="4">
        <v>-4.3976261312853787E-2</v>
      </c>
      <c r="I41642" s="4">
        <v>1.3381594202352667E-6</v>
      </c>
      <c r="J41642" s="13">
        <v>-13.524215455197918</v>
      </c>
      <c r="K41642" s="4">
        <v>-2.3279529113485645E-2</v>
      </c>
      <c r="L41642" s="7">
        <v>8863134.0386366695</v>
      </c>
      <c r="M41642" s="7">
        <v>2192190360.7206516</v>
      </c>
      <c r="N41642" s="12">
        <v>4.04304945293302E-3</v>
      </c>
      <c r="O41642" s="4">
        <v>8.7126266826783236E-10</v>
      </c>
      <c r="P41642" s="7">
        <v>119978.36915554861</v>
      </c>
      <c r="Q41642" s="7">
        <v>29675216.826376099</v>
      </c>
      <c r="R41642" t="s">
        <v>31</v>
      </c>
    </row>
    <row r="41643" spans="1:18" x14ac:dyDescent="0.25">
      <c r="A41643" s="1">
        <v>43719</v>
      </c>
      <c r="B41643" s="7">
        <v>43719</v>
      </c>
      <c r="C41643" s="4">
        <v>1.35404659E-2</v>
      </c>
      <c r="D41643" s="4">
        <v>1.37639285E-2</v>
      </c>
      <c r="E41643" s="4">
        <v>1.29650871E-2</v>
      </c>
      <c r="F41643" s="4">
        <v>1.3114745000000001E-2</v>
      </c>
      <c r="G41643" s="4">
        <v>-4.3340181092377614</v>
      </c>
      <c r="H41643" s="4">
        <v>-3.1177506114947458E-2</v>
      </c>
      <c r="I41643" s="4">
        <v>1.2884914348420358E-6</v>
      </c>
      <c r="J41643" s="13">
        <v>-13.562038454262941</v>
      </c>
      <c r="K41643" s="4">
        <v>-3.7116642936682875E-2</v>
      </c>
      <c r="L41643" s="7">
        <v>7845468.3082048995</v>
      </c>
      <c r="M41643" s="7">
        <v>2192190362.1002927</v>
      </c>
      <c r="N41643" s="12">
        <v>3.5788262022502086E-3</v>
      </c>
      <c r="O41643" s="4">
        <v>6.2934363766076115E-10</v>
      </c>
      <c r="P41643" s="7">
        <v>102891.31626768867</v>
      </c>
      <c r="Q41643" s="7">
        <v>28750017.590403002</v>
      </c>
      <c r="R41643" t="s">
        <v>31</v>
      </c>
    </row>
    <row r="41644" spans="1:18" x14ac:dyDescent="0.25">
      <c r="A41644" s="1">
        <v>43720</v>
      </c>
      <c r="B41644" s="7">
        <v>43720</v>
      </c>
      <c r="C41644" s="4">
        <v>1.31170985E-2</v>
      </c>
      <c r="D41644" s="4">
        <v>1.3159060300000001E-2</v>
      </c>
      <c r="E41644" s="4">
        <v>1.2527032299999999E-2</v>
      </c>
      <c r="F41644" s="4">
        <v>1.2978332299999999E-2</v>
      </c>
      <c r="G41644" s="4">
        <v>-4.3444740582411798</v>
      </c>
      <c r="H41644" s="4">
        <v>-1.0401475591023794E-2</v>
      </c>
      <c r="I41644" s="4">
        <v>1.2467026142405125E-6</v>
      </c>
      <c r="J41644" s="13">
        <v>-13.59500840066938</v>
      </c>
      <c r="K41644" s="4">
        <v>-3.2432361963388931E-2</v>
      </c>
      <c r="L41644" s="7">
        <v>6894707.48340692</v>
      </c>
      <c r="M41644" s="7">
        <v>2192190370.040194</v>
      </c>
      <c r="N41644" s="12">
        <v>3.1451226032347293E-3</v>
      </c>
      <c r="O41644" s="4">
        <v>3.6219032293900124E-9</v>
      </c>
      <c r="P41644" s="7">
        <v>89481.804830951733</v>
      </c>
      <c r="Q41644" s="7">
        <v>28450975.087241601</v>
      </c>
      <c r="R41644" t="s">
        <v>31</v>
      </c>
    </row>
    <row r="41645" spans="1:18" x14ac:dyDescent="0.25">
      <c r="A41645" s="1">
        <v>43721</v>
      </c>
      <c r="B41645" s="7">
        <v>43721</v>
      </c>
      <c r="C41645" s="4">
        <v>1.29754209E-2</v>
      </c>
      <c r="D41645" s="4">
        <v>1.3232917699999999E-2</v>
      </c>
      <c r="E41645" s="4">
        <v>1.28014098E-2</v>
      </c>
      <c r="F41645" s="4">
        <v>1.2964138300000001E-2</v>
      </c>
      <c r="G41645" s="4">
        <v>-4.3455683257560365</v>
      </c>
      <c r="H41645" s="4">
        <v>-1.093669022482852E-3</v>
      </c>
      <c r="I41645" s="4">
        <v>1.251298599679621E-6</v>
      </c>
      <c r="J41645" s="13">
        <v>-13.591328666168476</v>
      </c>
      <c r="K41645" s="4">
        <v>3.6865130357558286E-3</v>
      </c>
      <c r="L41645" s="7">
        <v>5139868.1453237701</v>
      </c>
      <c r="M41645" s="7">
        <v>2192190356.910193</v>
      </c>
      <c r="N41645" s="12">
        <v>2.3446267469984742E-3</v>
      </c>
      <c r="O41645" s="4">
        <v>-5.989443821831265E-9</v>
      </c>
      <c r="P41645" s="7">
        <v>66633.961479741862</v>
      </c>
      <c r="Q41645" s="7">
        <v>28419858.966910101</v>
      </c>
      <c r="R41645" t="s">
        <v>31</v>
      </c>
    </row>
    <row r="41646" spans="1:18" x14ac:dyDescent="0.25">
      <c r="A41646" s="1">
        <v>43722</v>
      </c>
      <c r="B41646" s="7">
        <v>43722</v>
      </c>
      <c r="C41646" s="4">
        <v>1.29354329E-2</v>
      </c>
      <c r="D41646" s="4">
        <v>1.3425376899999999E-2</v>
      </c>
      <c r="E41646" s="4">
        <v>1.2921349E-2</v>
      </c>
      <c r="F41646" s="4">
        <v>1.31050818E-2</v>
      </c>
      <c r="G41646" s="4">
        <v>-4.3347552003338405</v>
      </c>
      <c r="H41646" s="4">
        <v>1.0871798552164398E-2</v>
      </c>
      <c r="I41646" s="4">
        <v>1.2652075303862589E-6</v>
      </c>
      <c r="J41646" s="13">
        <v>-13.580274393599135</v>
      </c>
      <c r="K41646" s="4">
        <v>1.111559679695882E-2</v>
      </c>
      <c r="L41646" s="7">
        <v>5948857.8991896203</v>
      </c>
      <c r="M41646" s="7">
        <v>2192190355.4928899</v>
      </c>
      <c r="N41646" s="12">
        <v>2.7136593700833453E-3</v>
      </c>
      <c r="O41646" s="4">
        <v>-6.4652372950165783E-10</v>
      </c>
      <c r="P41646" s="7">
        <v>77960.269385456122</v>
      </c>
      <c r="Q41646" s="7">
        <v>28728833.9299054</v>
      </c>
      <c r="R41646" t="s">
        <v>31</v>
      </c>
    </row>
    <row r="41647" spans="1:18" x14ac:dyDescent="0.25">
      <c r="A41647" s="1">
        <v>43723</v>
      </c>
      <c r="B41647" s="7">
        <v>43723</v>
      </c>
      <c r="C41647" s="4">
        <v>1.31076261E-2</v>
      </c>
      <c r="D41647" s="4">
        <v>1.3286918999999999E-2</v>
      </c>
      <c r="E41647" s="4">
        <v>1.2882851400000001E-2</v>
      </c>
      <c r="F41647" s="4">
        <v>1.2913332899999999E-2</v>
      </c>
      <c r="G41647" s="4">
        <v>-4.3494949432284447</v>
      </c>
      <c r="H41647" s="4">
        <v>-1.4631644649482474E-2</v>
      </c>
      <c r="I41647" s="4">
        <v>1.2479407783690286E-6</v>
      </c>
      <c r="J41647" s="13">
        <v>-13.594015742372923</v>
      </c>
      <c r="K41647" s="4">
        <v>-1.364736741011875E-2</v>
      </c>
      <c r="L41647" s="7">
        <v>5247758.4364582496</v>
      </c>
      <c r="M41647" s="7">
        <v>2192190367.2456398</v>
      </c>
      <c r="N41647" s="12">
        <v>2.393842485062898E-3</v>
      </c>
      <c r="O41647" s="4">
        <v>5.361190414164048E-9</v>
      </c>
      <c r="P41647" s="7">
        <v>67766.051668768865</v>
      </c>
      <c r="Q41647" s="7">
        <v>28308483.992416199</v>
      </c>
      <c r="R41647" t="s">
        <v>31</v>
      </c>
    </row>
    <row r="41648" spans="1:18" x14ac:dyDescent="0.25">
      <c r="A41648" s="1">
        <v>43724</v>
      </c>
      <c r="B41648" s="7">
        <v>43724</v>
      </c>
      <c r="C41648" s="4">
        <v>1.2920934800000001E-2</v>
      </c>
      <c r="D41648" s="4">
        <v>1.3101371699999999E-2</v>
      </c>
      <c r="E41648" s="4">
        <v>1.2624368699999999E-2</v>
      </c>
      <c r="F41648" s="4">
        <v>1.2903634400000001E-2</v>
      </c>
      <c r="G41648" s="4">
        <v>-4.3502462708606586</v>
      </c>
      <c r="H41648" s="4">
        <v>-7.5104545628175466E-4</v>
      </c>
      <c r="I41648" s="4">
        <v>1.2556089911226667E-6</v>
      </c>
      <c r="J41648" s="13">
        <v>-13.587889851186581</v>
      </c>
      <c r="K41648" s="4">
        <v>6.1446928304241281E-3</v>
      </c>
      <c r="L41648" s="7">
        <v>6578564.6507889498</v>
      </c>
      <c r="M41648" s="7">
        <v>2192190357.9056687</v>
      </c>
      <c r="N41648" s="12">
        <v>3.0009093996170334E-3</v>
      </c>
      <c r="O41648" s="4">
        <v>-4.2605656904041471E-9</v>
      </c>
      <c r="P41648" s="7">
        <v>84887.393130544282</v>
      </c>
      <c r="Q41648" s="7">
        <v>28287222.913619898</v>
      </c>
      <c r="R41648" t="s">
        <v>31</v>
      </c>
    </row>
    <row r="41649" spans="1:18" x14ac:dyDescent="0.25">
      <c r="A41649" s="1">
        <v>43725</v>
      </c>
      <c r="B41649" s="7">
        <v>43725</v>
      </c>
      <c r="C41649" s="4">
        <v>1.29071629E-2</v>
      </c>
      <c r="D41649" s="4">
        <v>1.3798170199999999E-2</v>
      </c>
      <c r="E41649" s="4">
        <v>1.28152353E-2</v>
      </c>
      <c r="F41649" s="4">
        <v>1.35071367E-2</v>
      </c>
      <c r="G41649" s="4">
        <v>-4.3045370887765566</v>
      </c>
      <c r="H41649" s="4">
        <v>4.676994723285087E-2</v>
      </c>
      <c r="I41649" s="4">
        <v>1.3188924672863989E-6</v>
      </c>
      <c r="J41649" s="13">
        <v>-13.538718213491562</v>
      </c>
      <c r="K41649" s="4">
        <v>5.0400623610658515E-2</v>
      </c>
      <c r="L41649" s="7">
        <v>9213682.7075941898</v>
      </c>
      <c r="M41649" s="7">
        <v>2192190354.923779</v>
      </c>
      <c r="N41649" s="12">
        <v>4.202957415125815E-3</v>
      </c>
      <c r="O41649" s="4">
        <v>-1.3602330262871076E-9</v>
      </c>
      <c r="P41649" s="7">
        <v>124450.47184190086</v>
      </c>
      <c r="Q41649" s="7">
        <v>29610214.796376999</v>
      </c>
      <c r="R41649" t="s">
        <v>31</v>
      </c>
    </row>
    <row r="41650" spans="1:18" x14ac:dyDescent="0.25">
      <c r="A41650" s="1">
        <v>43726</v>
      </c>
      <c r="B41650" s="7">
        <v>43726</v>
      </c>
      <c r="C41650" s="4">
        <v>1.35338035E-2</v>
      </c>
      <c r="D41650" s="4">
        <v>1.4756833299999999E-2</v>
      </c>
      <c r="E41650" s="4">
        <v>1.3416309600000001E-2</v>
      </c>
      <c r="F41650" s="4">
        <v>1.43555969E-2</v>
      </c>
      <c r="G41650" s="4">
        <v>-4.2436153849430429</v>
      </c>
      <c r="H41650" s="4">
        <v>6.28156965347067E-2</v>
      </c>
      <c r="I41650" s="4">
        <v>1.4076531897247076E-6</v>
      </c>
      <c r="J41650" s="13">
        <v>-13.473586644684703</v>
      </c>
      <c r="K41650" s="4">
        <v>6.7299438460614314E-2</v>
      </c>
      <c r="L41650" s="7">
        <v>24002724.790592801</v>
      </c>
      <c r="M41650" s="7">
        <v>2192190368.2304149</v>
      </c>
      <c r="N41650" s="12">
        <v>1.0949197267921734E-2</v>
      </c>
      <c r="O41650" s="4">
        <v>6.0700184300788431E-9</v>
      </c>
      <c r="P41650" s="7">
        <v>344573.44159538718</v>
      </c>
      <c r="Q41650" s="7">
        <v>31470201.254378401</v>
      </c>
      <c r="R41650" t="s">
        <v>31</v>
      </c>
    </row>
    <row r="41651" spans="1:18" x14ac:dyDescent="0.25">
      <c r="A41651" s="1">
        <v>43727</v>
      </c>
      <c r="B41651" s="7">
        <v>43727</v>
      </c>
      <c r="C41651" s="4">
        <v>1.4355717699999999E-2</v>
      </c>
      <c r="D41651" s="4">
        <v>1.4478291000000001E-2</v>
      </c>
      <c r="E41651" s="4">
        <v>1.3045190200000001E-2</v>
      </c>
      <c r="F41651" s="4">
        <v>1.3700120999999999E-2</v>
      </c>
      <c r="G41651" s="4">
        <v>-4.2903506140702721</v>
      </c>
      <c r="H41651" s="4">
        <v>-4.565995441123042E-2</v>
      </c>
      <c r="I41651" s="4">
        <v>1.3344600857100047E-6</v>
      </c>
      <c r="J41651" s="13">
        <v>-13.526983778095776</v>
      </c>
      <c r="K41651" s="4">
        <v>-5.1996546130099866E-2</v>
      </c>
      <c r="L41651" s="7">
        <v>15896004.8198421</v>
      </c>
      <c r="M41651" s="7">
        <v>2192190363.6321244</v>
      </c>
      <c r="N41651" s="12">
        <v>7.2511972881337044E-3</v>
      </c>
      <c r="O41651" s="4">
        <v>-2.0975780708006E-9</v>
      </c>
      <c r="P41651" s="7">
        <v>217777.18944841996</v>
      </c>
      <c r="Q41651" s="7">
        <v>30033273.236794099</v>
      </c>
      <c r="R41651" t="s">
        <v>31</v>
      </c>
    </row>
    <row r="41652" spans="1:18" x14ac:dyDescent="0.25">
      <c r="A41652" s="1">
        <v>43728</v>
      </c>
      <c r="B41652" s="7">
        <v>43728</v>
      </c>
      <c r="C41652" s="4">
        <v>1.3745368900000001E-2</v>
      </c>
      <c r="D41652" s="4">
        <v>1.3880726899999999E-2</v>
      </c>
      <c r="E41652" s="4">
        <v>1.3501614E-2</v>
      </c>
      <c r="F41652" s="4">
        <v>1.36628924E-2</v>
      </c>
      <c r="G41652" s="4">
        <v>-4.2930717049404095</v>
      </c>
      <c r="H41652" s="4">
        <v>-2.717392058070115E-3</v>
      </c>
      <c r="I41652" s="4">
        <v>1.341914528788792E-6</v>
      </c>
      <c r="J41652" s="13">
        <v>-13.521413210870172</v>
      </c>
      <c r="K41652" s="4">
        <v>5.5861116856269159E-3</v>
      </c>
      <c r="L41652" s="7">
        <v>6910674.1806914899</v>
      </c>
      <c r="M41652" s="7">
        <v>2192190362.8503799</v>
      </c>
      <c r="N41652" s="12">
        <v>3.1524060582521379E-3</v>
      </c>
      <c r="O41652" s="4">
        <v>-3.5660428633479871E-10</v>
      </c>
      <c r="P41652" s="7">
        <v>94419.797742245981</v>
      </c>
      <c r="Q41652" s="7">
        <v>29951661.0479417</v>
      </c>
      <c r="R41652" t="s">
        <v>31</v>
      </c>
    </row>
    <row r="41653" spans="1:18" x14ac:dyDescent="0.25">
      <c r="A41653" s="1">
        <v>43729</v>
      </c>
      <c r="B41653" s="7">
        <v>43729</v>
      </c>
      <c r="C41653" s="4">
        <v>1.36800832E-2</v>
      </c>
      <c r="D41653" s="4">
        <v>1.3736411299999999E-2</v>
      </c>
      <c r="E41653" s="4">
        <v>1.3294360999999999E-2</v>
      </c>
      <c r="F41653" s="4">
        <v>1.33939977E-2</v>
      </c>
      <c r="G41653" s="4">
        <v>-4.3129486052129735</v>
      </c>
      <c r="H41653" s="4">
        <v>-1.968065707668161E-2</v>
      </c>
      <c r="I41653" s="4">
        <v>1.3367640842725489E-6</v>
      </c>
      <c r="J41653" s="13">
        <v>-13.52525872696769</v>
      </c>
      <c r="K41653" s="4">
        <v>-3.838131569297366E-3</v>
      </c>
      <c r="L41653" s="7">
        <v>5458984.0557719702</v>
      </c>
      <c r="M41653" s="7">
        <v>2192190358.0719295</v>
      </c>
      <c r="N41653" s="12">
        <v>2.4901961801224435E-3</v>
      </c>
      <c r="O41653" s="4">
        <v>-2.1797607406826857E-9</v>
      </c>
      <c r="P41653" s="7">
        <v>73117.619887346445</v>
      </c>
      <c r="Q41653" s="7">
        <v>29362192.6139776</v>
      </c>
      <c r="R41653" t="s">
        <v>31</v>
      </c>
    </row>
    <row r="41654" spans="1:18" x14ac:dyDescent="0.25">
      <c r="A41654" s="1">
        <v>43730</v>
      </c>
      <c r="B41654" s="7">
        <v>43730</v>
      </c>
      <c r="C41654" s="4">
        <v>1.33944553E-2</v>
      </c>
      <c r="D41654" s="4">
        <v>1.34261754E-2</v>
      </c>
      <c r="E41654" s="4">
        <v>1.2292691E-2</v>
      </c>
      <c r="F41654" s="4">
        <v>1.2558652700000001E-2</v>
      </c>
      <c r="G41654" s="4">
        <v>-4.3773453928041066</v>
      </c>
      <c r="H41654" s="4">
        <v>-6.2367115383333199E-2</v>
      </c>
      <c r="I41654" s="4">
        <v>1.2470867635847708E-6</v>
      </c>
      <c r="J41654" s="13">
        <v>-13.594700315832133</v>
      </c>
      <c r="K41654" s="4">
        <v>-6.7085375604311992E-2</v>
      </c>
      <c r="L41654" s="7">
        <v>7384801.4116120301</v>
      </c>
      <c r="M41654" s="7">
        <v>2192190366.4686418</v>
      </c>
      <c r="N41654" s="12">
        <v>3.3686861891962729E-3</v>
      </c>
      <c r="O41654" s="4">
        <v>3.8302842963631497E-9</v>
      </c>
      <c r="P41654" s="7">
        <v>92743.156186905238</v>
      </c>
      <c r="Q41654" s="7">
        <v>27530957.4647654</v>
      </c>
      <c r="R41654" t="s">
        <v>31</v>
      </c>
    </row>
    <row r="41655" spans="1:18" x14ac:dyDescent="0.25">
      <c r="A41655" s="1">
        <v>43731</v>
      </c>
      <c r="B41655" s="7">
        <v>43731</v>
      </c>
      <c r="C41655" s="4">
        <v>1.25913954E-2</v>
      </c>
      <c r="D41655" s="4">
        <v>1.2946537500000001E-2</v>
      </c>
      <c r="E41655" s="4">
        <v>1.2251698E-2</v>
      </c>
      <c r="F41655" s="4">
        <v>1.2251698E-2</v>
      </c>
      <c r="G41655" s="4">
        <v>-4.4020907393522926</v>
      </c>
      <c r="H41655" s="4">
        <v>-2.4441690309662003E-2</v>
      </c>
      <c r="I41655" s="4">
        <v>1.2592548358697276E-6</v>
      </c>
      <c r="J41655" s="13">
        <v>-13.584990412050297</v>
      </c>
      <c r="K41655" s="4">
        <v>9.7571978472287459E-3</v>
      </c>
      <c r="L41655" s="7">
        <v>6315785.1953383703</v>
      </c>
      <c r="M41655" s="7">
        <v>2192190354.6460009</v>
      </c>
      <c r="N41655" s="12">
        <v>2.8810386752925275E-3</v>
      </c>
      <c r="O41655" s="4">
        <v>-5.3930721878357563E-9</v>
      </c>
      <c r="P41655" s="7">
        <v>77379.092846156724</v>
      </c>
      <c r="Q41655" s="7">
        <v>26858054.1836357</v>
      </c>
      <c r="R41655" t="s">
        <v>31</v>
      </c>
    </row>
    <row r="41656" spans="1:18" x14ac:dyDescent="0.25">
      <c r="A41656" s="1">
        <v>43732</v>
      </c>
      <c r="B41656" s="7">
        <v>43732</v>
      </c>
      <c r="C41656" s="4">
        <v>1.22492907E-2</v>
      </c>
      <c r="D41656" s="4">
        <v>1.3173204900000001E-2</v>
      </c>
      <c r="E41656" s="4">
        <v>1.10169113E-2</v>
      </c>
      <c r="F41656" s="4">
        <v>1.1076959000000001E-2</v>
      </c>
      <c r="G41656" s="4">
        <v>-4.5028880938173765</v>
      </c>
      <c r="H41656" s="4">
        <v>-9.5883770559803169E-2</v>
      </c>
      <c r="I41656" s="4">
        <v>1.2849456115647386E-6</v>
      </c>
      <c r="J41656" s="13">
        <v>-13.564794166143399</v>
      </c>
      <c r="K41656" s="4">
        <v>2.0401570010463513E-2</v>
      </c>
      <c r="L41656" s="7">
        <v>20584977.583581898</v>
      </c>
      <c r="M41656" s="7">
        <v>2192190363.4249163</v>
      </c>
      <c r="N41656" s="12">
        <v>9.3901414434745759E-3</v>
      </c>
      <c r="O41656" s="4">
        <v>4.0046318909614366E-9</v>
      </c>
      <c r="P41656" s="7">
        <v>228018.95270925577</v>
      </c>
      <c r="Q41656" s="7">
        <v>24282802.7758529</v>
      </c>
      <c r="R41656" t="s">
        <v>31</v>
      </c>
    </row>
    <row r="41657" spans="1:18" x14ac:dyDescent="0.25">
      <c r="A41657" s="1">
        <v>43733</v>
      </c>
      <c r="B41657" s="7">
        <v>43733</v>
      </c>
      <c r="C41657" s="4">
        <v>1.1061229800000001E-2</v>
      </c>
      <c r="D41657" s="4">
        <v>1.1481033700000001E-2</v>
      </c>
      <c r="E41657" s="4">
        <v>1.05505553E-2</v>
      </c>
      <c r="F41657" s="4">
        <v>1.10413305E-2</v>
      </c>
      <c r="G41657" s="4">
        <v>-4.5061097290903467</v>
      </c>
      <c r="H41657" s="4">
        <v>-3.216451374425131E-3</v>
      </c>
      <c r="I41657" s="4">
        <v>1.3009708546182524E-6</v>
      </c>
      <c r="J41657" s="13">
        <v>-13.55239976097673</v>
      </c>
      <c r="K41657" s="4">
        <v>1.247153413287203E-2</v>
      </c>
      <c r="L41657" s="7">
        <v>12413144.4462444</v>
      </c>
      <c r="M41657" s="7">
        <v>2192190353.8795528</v>
      </c>
      <c r="N41657" s="12">
        <v>5.6624391327498858E-3</v>
      </c>
      <c r="O41657" s="4">
        <v>-4.3542584555912042E-9</v>
      </c>
      <c r="P41657" s="7">
        <v>137057.6303752239</v>
      </c>
      <c r="Q41657" s="7">
        <v>24204698.216096099</v>
      </c>
      <c r="R41657" t="s">
        <v>31</v>
      </c>
    </row>
    <row r="41658" spans="1:18" x14ac:dyDescent="0.25">
      <c r="A41658" s="1">
        <v>43734</v>
      </c>
      <c r="B41658" s="7">
        <v>43734</v>
      </c>
      <c r="C41658" s="4">
        <v>1.10381987E-2</v>
      </c>
      <c r="D41658" s="4">
        <v>1.1474981299999999E-2</v>
      </c>
      <c r="E41658" s="4">
        <v>1.03107784E-2</v>
      </c>
      <c r="F41658" s="4">
        <v>1.06623519E-2</v>
      </c>
      <c r="G41658" s="4">
        <v>-4.5410362560615072</v>
      </c>
      <c r="H41658" s="4">
        <v>-3.4323635181466548E-2</v>
      </c>
      <c r="I41658" s="4">
        <v>1.3132645020344359E-6</v>
      </c>
      <c r="J41658" s="13">
        <v>-13.542994534314424</v>
      </c>
      <c r="K41658" s="4">
        <v>9.4495947949509336E-3</v>
      </c>
      <c r="L41658" s="7">
        <v>9326463.4616315309</v>
      </c>
      <c r="M41658" s="7">
        <v>2192190371.9922056</v>
      </c>
      <c r="N41658" s="12">
        <v>4.2544039882612397E-3</v>
      </c>
      <c r="O41658" s="4">
        <v>8.2623540180127381E-9</v>
      </c>
      <c r="P41658" s="7">
        <v>99442.035410407538</v>
      </c>
      <c r="Q41658" s="7">
        <v>23373905.177972801</v>
      </c>
      <c r="R41658" t="s">
        <v>31</v>
      </c>
    </row>
    <row r="41659" spans="1:18" x14ac:dyDescent="0.25">
      <c r="A41659" s="1">
        <v>43735</v>
      </c>
      <c r="B41659" s="7">
        <v>43735</v>
      </c>
      <c r="C41659" s="4">
        <v>1.0640136099999999E-2</v>
      </c>
      <c r="D41659" s="4">
        <v>1.1050871E-2</v>
      </c>
      <c r="E41659" s="4">
        <v>1.0395349700000001E-2</v>
      </c>
      <c r="F41659" s="4">
        <v>1.09515941E-2</v>
      </c>
      <c r="G41659" s="4">
        <v>-4.5142702534066776</v>
      </c>
      <c r="H41659" s="4">
        <v>2.7127429549572406E-2</v>
      </c>
      <c r="I41659" s="4">
        <v>1.327169058578158E-6</v>
      </c>
      <c r="J41659" s="13">
        <v>-13.532462411649533</v>
      </c>
      <c r="K41659" s="4">
        <v>1.0587780696258773E-2</v>
      </c>
      <c r="L41659" s="7">
        <v>7172981.7557479599</v>
      </c>
      <c r="M41659" s="7">
        <v>2192190352.5519357</v>
      </c>
      <c r="N41659" s="12">
        <v>3.2720615467529404E-3</v>
      </c>
      <c r="O41659" s="4">
        <v>-8.8679661198334662E-9</v>
      </c>
      <c r="P41659" s="7">
        <v>78555.584675656995</v>
      </c>
      <c r="Q41659" s="7">
        <v>24007978.9310847</v>
      </c>
      <c r="R41659" t="s">
        <v>31</v>
      </c>
    </row>
    <row r="41660" spans="1:18" x14ac:dyDescent="0.25">
      <c r="A41660" s="1">
        <v>43736</v>
      </c>
      <c r="B41660" s="7">
        <v>43736</v>
      </c>
      <c r="C41660" s="4">
        <v>1.0952891100000001E-2</v>
      </c>
      <c r="D41660" s="4">
        <v>1.14396141E-2</v>
      </c>
      <c r="E41660" s="4">
        <v>1.0836995800000001E-2</v>
      </c>
      <c r="F41660" s="4">
        <v>1.1246399799999999E-2</v>
      </c>
      <c r="G41660" s="4">
        <v>-4.4877072193261016</v>
      </c>
      <c r="H41660" s="4">
        <v>2.6918976115084411E-2</v>
      </c>
      <c r="I41660" s="4">
        <v>1.3638752750785553E-6</v>
      </c>
      <c r="J41660" s="13">
        <v>-13.505180443282191</v>
      </c>
      <c r="K41660" s="4">
        <v>2.7657528830367664E-2</v>
      </c>
      <c r="L41660" s="7">
        <v>8959700.4282950405</v>
      </c>
      <c r="M41660" s="7">
        <v>2192190369.796946</v>
      </c>
      <c r="N41660" s="12">
        <v>4.0870996204243623E-3</v>
      </c>
      <c r="O41660" s="4">
        <v>7.866566129123591E-9</v>
      </c>
      <c r="P41660" s="7">
        <v>100764.37310483726</v>
      </c>
      <c r="Q41660" s="7">
        <v>24654249.3364463</v>
      </c>
      <c r="R41660" t="s">
        <v>31</v>
      </c>
    </row>
    <row r="41661" spans="1:18" x14ac:dyDescent="0.25">
      <c r="A41661" s="1">
        <v>43737</v>
      </c>
      <c r="B41661" s="7">
        <v>43737</v>
      </c>
      <c r="C41661" s="4">
        <v>1.1256754900000001E-2</v>
      </c>
      <c r="D41661" s="4">
        <v>1.13306747E-2</v>
      </c>
      <c r="E41661" s="4">
        <v>1.07081095E-2</v>
      </c>
      <c r="F41661" s="4">
        <v>1.0939017400000001E-2</v>
      </c>
      <c r="G41661" s="4">
        <v>-4.51541930320675</v>
      </c>
      <c r="H41661" s="4">
        <v>-2.7331626606409507E-2</v>
      </c>
      <c r="I41661" s="4">
        <v>1.3497984668442495E-6</v>
      </c>
      <c r="J41661" s="13">
        <v>-13.515555260476949</v>
      </c>
      <c r="K41661" s="4">
        <v>-1.0321184415851359E-2</v>
      </c>
      <c r="L41661" s="7">
        <v>6387878.2857398298</v>
      </c>
      <c r="M41661" s="7">
        <v>2192190371.6593318</v>
      </c>
      <c r="N41661" s="12">
        <v>2.913924980386015E-3</v>
      </c>
      <c r="O41661" s="4">
        <v>8.4955475376410853E-10</v>
      </c>
      <c r="P41661" s="7">
        <v>69877.111716790168</v>
      </c>
      <c r="Q41661" s="7">
        <v>23980408.619693901</v>
      </c>
      <c r="R41661" t="s">
        <v>31</v>
      </c>
    </row>
    <row r="41662" spans="1:18" x14ac:dyDescent="0.25">
      <c r="A41662" s="1">
        <v>43738</v>
      </c>
      <c r="B41662" s="7">
        <v>43738</v>
      </c>
      <c r="C41662" s="4">
        <v>1.0939017400000001E-2</v>
      </c>
      <c r="D41662" s="4">
        <v>1.1021042199999999E-2</v>
      </c>
      <c r="E41662" s="4">
        <v>1.0187356099999999E-2</v>
      </c>
      <c r="F41662" s="4">
        <v>1.08469541E-2</v>
      </c>
      <c r="G41662" s="4">
        <v>-4.5238709665177801</v>
      </c>
      <c r="H41662" s="4">
        <v>-8.4160484103444604E-3</v>
      </c>
      <c r="I41662" s="4">
        <v>1.3078281977992028E-6</v>
      </c>
      <c r="J41662" s="13">
        <v>-13.547142660804388</v>
      </c>
      <c r="K41662" s="4">
        <v>-3.1093729972275615E-2</v>
      </c>
      <c r="L41662" s="7">
        <v>11873810.5151657</v>
      </c>
      <c r="M41662" s="7">
        <v>2192190365.5569911</v>
      </c>
      <c r="N41662" s="12">
        <v>5.4164139673831676E-3</v>
      </c>
      <c r="O41662" s="4">
        <v>-2.7836727946319509E-9</v>
      </c>
      <c r="P41662" s="7">
        <v>128794.67765009971</v>
      </c>
      <c r="Q41662" s="7">
        <v>23778588.273658901</v>
      </c>
      <c r="R41662" t="s">
        <v>31</v>
      </c>
    </row>
    <row r="41663" spans="1:18" x14ac:dyDescent="0.25">
      <c r="A41663" s="1">
        <v>43739</v>
      </c>
      <c r="B41663" s="7">
        <v>43739</v>
      </c>
      <c r="C41663" s="4">
        <v>1.08506516E-2</v>
      </c>
      <c r="D41663" s="4">
        <v>1.10748922E-2</v>
      </c>
      <c r="E41663" s="4">
        <v>1.0631385700000001E-2</v>
      </c>
      <c r="F41663" s="4">
        <v>1.0730617099999999E-2</v>
      </c>
      <c r="G41663" s="4">
        <v>-4.534654212343681</v>
      </c>
      <c r="H41663" s="4">
        <v>-1.072531504489367E-2</v>
      </c>
      <c r="I41663" s="4">
        <v>1.2861394281604244E-6</v>
      </c>
      <c r="J41663" s="13">
        <v>-13.563865517994438</v>
      </c>
      <c r="K41663" s="4">
        <v>-1.6583806401541133E-2</v>
      </c>
      <c r="L41663" s="7">
        <v>6775295.2341641197</v>
      </c>
      <c r="M41663" s="7">
        <v>2192190366.0041418</v>
      </c>
      <c r="N41663" s="12">
        <v>3.0906509485825007E-3</v>
      </c>
      <c r="O41663" s="4">
        <v>2.0397439669034452E-10</v>
      </c>
      <c r="P41663" s="7">
        <v>72703.09889727</v>
      </c>
      <c r="Q41663" s="7">
        <v>23523555.427899301</v>
      </c>
      <c r="R41663" t="s">
        <v>31</v>
      </c>
    </row>
    <row r="41664" spans="1:18" x14ac:dyDescent="0.25">
      <c r="A41664" s="1">
        <v>43740</v>
      </c>
      <c r="B41664" s="7">
        <v>43740</v>
      </c>
      <c r="C41664" s="4">
        <v>1.0730617099999999E-2</v>
      </c>
      <c r="D41664" s="4">
        <v>1.09208846E-2</v>
      </c>
      <c r="E41664" s="4">
        <v>1.0590199E-2</v>
      </c>
      <c r="F41664" s="4">
        <v>1.0853293300000001E-2</v>
      </c>
      <c r="G41664" s="4">
        <v>-4.5232867150976483</v>
      </c>
      <c r="H41664" s="4">
        <v>1.1432352758165355E-2</v>
      </c>
      <c r="I41664" s="4">
        <v>1.2931299234821129E-6</v>
      </c>
      <c r="J41664" s="13">
        <v>-13.558444981024476</v>
      </c>
      <c r="K41664" s="4">
        <v>5.4352546610650894E-3</v>
      </c>
      <c r="L41664" s="7">
        <v>5265447.7416925803</v>
      </c>
      <c r="M41664" s="7">
        <v>2192190358.6874685</v>
      </c>
      <c r="N41664" s="12">
        <v>2.401911732175104E-3</v>
      </c>
      <c r="O41664" s="4">
        <v>-3.3376085363175848E-9</v>
      </c>
      <c r="P41664" s="7">
        <v>57147.448696412212</v>
      </c>
      <c r="Q41664" s="7">
        <v>23792484.932267301</v>
      </c>
      <c r="R41664" t="s">
        <v>31</v>
      </c>
    </row>
    <row r="41665" spans="1:18" x14ac:dyDescent="0.25">
      <c r="A41665" s="1">
        <v>43741</v>
      </c>
      <c r="B41665" s="7">
        <v>43741</v>
      </c>
      <c r="C41665" s="4">
        <v>1.0845463200000001E-2</v>
      </c>
      <c r="D41665" s="4">
        <v>1.0984277799999999E-2</v>
      </c>
      <c r="E41665" s="4">
        <v>1.05169878E-2</v>
      </c>
      <c r="F41665" s="4">
        <v>1.0668961899999999E-2</v>
      </c>
      <c r="G41665" s="4">
        <v>-4.5404165098730127</v>
      </c>
      <c r="H41665" s="4">
        <v>-1.6983913997790999E-2</v>
      </c>
      <c r="I41665" s="4">
        <v>1.291643130841097E-6</v>
      </c>
      <c r="J41665" s="13">
        <v>-13.559595405277395</v>
      </c>
      <c r="K41665" s="4">
        <v>-1.149762768626028E-3</v>
      </c>
      <c r="L41665" s="7">
        <v>4664672.6311176401</v>
      </c>
      <c r="M41665" s="7">
        <v>2192190359.1644659</v>
      </c>
      <c r="N41665" s="12">
        <v>2.1278592945256536E-3</v>
      </c>
      <c r="O41665" s="4">
        <v>2.175893957374551E-10</v>
      </c>
      <c r="P41665" s="7">
        <v>49767.214577366853</v>
      </c>
      <c r="Q41665" s="7">
        <v>23388395.419473</v>
      </c>
      <c r="R41665" t="s">
        <v>31</v>
      </c>
    </row>
    <row r="41666" spans="1:18" x14ac:dyDescent="0.25">
      <c r="A41666" s="1">
        <v>43742</v>
      </c>
      <c r="B41666" s="7">
        <v>43742</v>
      </c>
      <c r="C41666" s="4">
        <v>1.0665878700000001E-2</v>
      </c>
      <c r="D41666" s="4">
        <v>1.0823446699999999E-2</v>
      </c>
      <c r="E41666" s="4">
        <v>1.05250408E-2</v>
      </c>
      <c r="F41666" s="4">
        <v>1.07157885E-2</v>
      </c>
      <c r="G41666" s="4">
        <v>-4.5360370643366537</v>
      </c>
      <c r="H41666" s="4">
        <v>4.3890493225963141E-3</v>
      </c>
      <c r="I41666" s="4">
        <v>1.3058576459091491E-6</v>
      </c>
      <c r="J41666" s="13">
        <v>-13.548650533120538</v>
      </c>
      <c r="K41666" s="4">
        <v>1.1004986384122903E-2</v>
      </c>
      <c r="L41666" s="7">
        <v>5054000.5276150703</v>
      </c>
      <c r="M41666" s="7">
        <v>2192190363.5343213</v>
      </c>
      <c r="N41666" s="12">
        <v>2.3054569583395323E-3</v>
      </c>
      <c r="O41666" s="4">
        <v>1.9933740633571977E-9</v>
      </c>
      <c r="P41666" s="7">
        <v>54157.600732811501</v>
      </c>
      <c r="Q41666" s="7">
        <v>23491048.2873719</v>
      </c>
      <c r="R41666" t="s">
        <v>31</v>
      </c>
    </row>
    <row r="41667" spans="1:18" x14ac:dyDescent="0.25">
      <c r="A41667" s="1">
        <v>43743</v>
      </c>
      <c r="B41667" s="7">
        <v>43743</v>
      </c>
      <c r="C41667" s="4">
        <v>1.07157885E-2</v>
      </c>
      <c r="D41667" s="4">
        <v>1.07683125E-2</v>
      </c>
      <c r="E41667" s="4">
        <v>1.04867595E-2</v>
      </c>
      <c r="F41667" s="4">
        <v>1.0590578999999999E-2</v>
      </c>
      <c r="G41667" s="4">
        <v>-4.5477904466424395</v>
      </c>
      <c r="H41667" s="4">
        <v>-1.1684581120652097E-2</v>
      </c>
      <c r="I41667" s="4">
        <v>1.2992183417089688E-6</v>
      </c>
      <c r="J41667" s="13">
        <v>-13.553747749943939</v>
      </c>
      <c r="K41667" s="4">
        <v>-5.0842480579557647E-3</v>
      </c>
      <c r="L41667" s="7">
        <v>4084677.0729001299</v>
      </c>
      <c r="M41667" s="7">
        <v>2192190358.2326989</v>
      </c>
      <c r="N41667" s="12">
        <v>1.8632857578085129E-3</v>
      </c>
      <c r="O41667" s="4">
        <v>-2.4184133271161819E-9</v>
      </c>
      <c r="P41667" s="7">
        <v>43259.095230037579</v>
      </c>
      <c r="Q41667" s="7">
        <v>23216565.171901699</v>
      </c>
      <c r="R41667" t="s">
        <v>31</v>
      </c>
    </row>
    <row r="41668" spans="1:18" x14ac:dyDescent="0.25">
      <c r="A41668" s="1">
        <v>43744</v>
      </c>
      <c r="B41668" s="7">
        <v>43744</v>
      </c>
      <c r="C41668" s="4">
        <v>1.0587088600000001E-2</v>
      </c>
      <c r="D41668" s="4">
        <v>1.0682448400000001E-2</v>
      </c>
      <c r="E41668" s="4">
        <v>1.0362547999999999E-2</v>
      </c>
      <c r="F41668" s="4">
        <v>1.0389176599999999E-2</v>
      </c>
      <c r="G41668" s="4">
        <v>-4.5669907262895428</v>
      </c>
      <c r="H41668" s="4">
        <v>-1.9017128336420511E-2</v>
      </c>
      <c r="I41668" s="4">
        <v>1.300572579388728E-6</v>
      </c>
      <c r="J41668" s="13">
        <v>-13.552705944780875</v>
      </c>
      <c r="K41668" s="4">
        <v>1.0423480305687951E-3</v>
      </c>
      <c r="L41668" s="7">
        <v>5185773.6302142898</v>
      </c>
      <c r="M41668" s="7">
        <v>2192190363.2871447</v>
      </c>
      <c r="N41668" s="12">
        <v>2.3655672048655155E-3</v>
      </c>
      <c r="O41668" s="4">
        <v>2.3056600557424157E-9</v>
      </c>
      <c r="P41668" s="7">
        <v>53875.918051919347</v>
      </c>
      <c r="Q41668" s="7">
        <v>22775052.825008299</v>
      </c>
      <c r="R41668" t="s">
        <v>31</v>
      </c>
    </row>
    <row r="41669" spans="1:18" x14ac:dyDescent="0.25">
      <c r="A41669" s="1">
        <v>43745</v>
      </c>
      <c r="B41669" s="7">
        <v>43745</v>
      </c>
      <c r="C41669" s="4">
        <v>1.03828967E-2</v>
      </c>
      <c r="D41669" s="4">
        <v>1.11272829E-2</v>
      </c>
      <c r="E41669" s="4">
        <v>1.0319283300000001E-2</v>
      </c>
      <c r="F41669" s="4">
        <v>1.09985367E-2</v>
      </c>
      <c r="G41669" s="4">
        <v>-4.509993042305406</v>
      </c>
      <c r="H41669" s="4">
        <v>5.865335853468899E-2</v>
      </c>
      <c r="I41669" s="4">
        <v>1.3338636497653197E-6</v>
      </c>
      <c r="J41669" s="13">
        <v>-13.527430827265025</v>
      </c>
      <c r="K41669" s="4">
        <v>2.5597241479778498E-2</v>
      </c>
      <c r="L41669" s="7">
        <v>12415939.3681299</v>
      </c>
      <c r="M41669" s="7">
        <v>2192190358.751142</v>
      </c>
      <c r="N41669" s="12">
        <v>5.6637140650518478E-3</v>
      </c>
      <c r="O41669" s="4">
        <v>-2.0691645725301737E-9</v>
      </c>
      <c r="P41669" s="7">
        <v>136557.16480535152</v>
      </c>
      <c r="Q41669" s="7">
        <v>24110886.1141106</v>
      </c>
      <c r="R41669" t="s">
        <v>31</v>
      </c>
    </row>
    <row r="41670" spans="1:18" x14ac:dyDescent="0.25">
      <c r="A41670" s="1">
        <v>43746</v>
      </c>
      <c r="B41670" s="7">
        <v>43746</v>
      </c>
      <c r="C41670" s="4">
        <v>1.1002212900000001E-2</v>
      </c>
      <c r="D41670" s="4">
        <v>1.2745763699999999E-2</v>
      </c>
      <c r="E41670" s="4">
        <v>1.08316435E-2</v>
      </c>
      <c r="F41670" s="4">
        <v>1.2439242099999999E-2</v>
      </c>
      <c r="G41670" s="4">
        <v>-4.3868991179643713</v>
      </c>
      <c r="H41670" s="4">
        <v>0.13099064350987699</v>
      </c>
      <c r="I41670" s="4">
        <v>1.5116745536996329E-6</v>
      </c>
      <c r="J41670" s="13">
        <v>-13.402292545637021</v>
      </c>
      <c r="K41670" s="4">
        <v>0.13330515751411121</v>
      </c>
      <c r="L41670" s="7">
        <v>23477542.86809</v>
      </c>
      <c r="M41670" s="7">
        <v>2192190360.3786683</v>
      </c>
      <c r="N41670" s="12">
        <v>1.0709627819015957E-2</v>
      </c>
      <c r="O41670" s="4">
        <v>7.4242014465903298E-10</v>
      </c>
      <c r="P41670" s="7">
        <v>292042.83964929986</v>
      </c>
      <c r="Q41670" s="7">
        <v>27269186.622036502</v>
      </c>
      <c r="R41670" t="s">
        <v>31</v>
      </c>
    </row>
    <row r="41671" spans="1:18" x14ac:dyDescent="0.25">
      <c r="A41671" s="1">
        <v>43747</v>
      </c>
      <c r="B41671" s="7">
        <v>43747</v>
      </c>
      <c r="C41671" s="4">
        <v>1.2439242099999999E-2</v>
      </c>
      <c r="D41671" s="4">
        <v>1.4326566000000001E-2</v>
      </c>
      <c r="E41671" s="4">
        <v>1.23531409E-2</v>
      </c>
      <c r="F41671" s="4">
        <v>1.43228874E-2</v>
      </c>
      <c r="G41671" s="4">
        <v>-4.2458965036968435</v>
      </c>
      <c r="H41671" s="4">
        <v>0.15142765812074679</v>
      </c>
      <c r="I41671" s="4">
        <v>1.6662774472659936E-6</v>
      </c>
      <c r="J41671" s="13">
        <v>-13.304918493111447</v>
      </c>
      <c r="K41671" s="4">
        <v>0.10227260436976308</v>
      </c>
      <c r="L41671" s="7">
        <v>37633463.912270501</v>
      </c>
      <c r="M41671" s="7">
        <v>2192190367.2497907</v>
      </c>
      <c r="N41671" s="12">
        <v>1.7167060157956771E-2</v>
      </c>
      <c r="O41671" s="4">
        <v>3.1343639149305484E-9</v>
      </c>
      <c r="P41671" s="7">
        <v>539019.86608741386</v>
      </c>
      <c r="Q41671" s="7">
        <v>31398495.789483398</v>
      </c>
      <c r="R41671" t="s">
        <v>31</v>
      </c>
    </row>
    <row r="41672" spans="1:18" x14ac:dyDescent="0.25">
      <c r="A41672" s="1">
        <v>43748</v>
      </c>
      <c r="B41672" s="7">
        <v>43748</v>
      </c>
      <c r="C41672" s="4">
        <v>1.4322264899999999E-2</v>
      </c>
      <c r="D41672" s="4">
        <v>1.6471303900000001E-2</v>
      </c>
      <c r="E41672" s="4">
        <v>1.33726491E-2</v>
      </c>
      <c r="F41672" s="4">
        <v>1.6194611599999999E-2</v>
      </c>
      <c r="G41672" s="4">
        <v>-4.1230767093571474</v>
      </c>
      <c r="H41672" s="4">
        <v>0.13068064753479799</v>
      </c>
      <c r="I41672" s="4">
        <v>1.8860608771043848E-6</v>
      </c>
      <c r="J41672" s="13">
        <v>-13.181020095851684</v>
      </c>
      <c r="K41672" s="4">
        <v>0.13190086092745781</v>
      </c>
      <c r="L41672" s="7">
        <v>43471436.752970196</v>
      </c>
      <c r="M41672" s="7">
        <v>2192190356.8967223</v>
      </c>
      <c r="N41672" s="12">
        <v>1.9830137750678104E-2</v>
      </c>
      <c r="O41672" s="4">
        <v>-4.7227049741734027E-9</v>
      </c>
      <c r="P41672" s="7">
        <v>704003.03390831745</v>
      </c>
      <c r="Q41672" s="7">
        <v>35501671.383207798</v>
      </c>
      <c r="R41672" t="s">
        <v>31</v>
      </c>
    </row>
    <row r="41673" spans="1:18" x14ac:dyDescent="0.25">
      <c r="A41673" s="1">
        <v>43749</v>
      </c>
      <c r="B41673" s="7">
        <v>43749</v>
      </c>
      <c r="C41673" s="4">
        <v>1.6192712000000001E-2</v>
      </c>
      <c r="D41673" s="4">
        <v>1.77211751E-2</v>
      </c>
      <c r="E41673" s="4">
        <v>1.55256279E-2</v>
      </c>
      <c r="F41673" s="4">
        <v>1.5997276000000001E-2</v>
      </c>
      <c r="G41673" s="4">
        <v>-4.1353368212365318</v>
      </c>
      <c r="H41673" s="4">
        <v>-1.2185262905594938E-2</v>
      </c>
      <c r="I41673" s="4">
        <v>1.9223436293631116E-6</v>
      </c>
      <c r="J41673" s="13">
        <v>-13.161965476006978</v>
      </c>
      <c r="K41673" s="4">
        <v>1.9237317681087045E-2</v>
      </c>
      <c r="L41673" s="7">
        <v>64035933.326294802</v>
      </c>
      <c r="M41673" s="7">
        <v>2192190367.3443718</v>
      </c>
      <c r="N41673" s="12">
        <v>2.9210936367660527E-2</v>
      </c>
      <c r="O41673" s="4">
        <v>4.765849574168417E-9</v>
      </c>
      <c r="P41673" s="7">
        <v>1024400.4993383361</v>
      </c>
      <c r="Q41673" s="7">
        <v>35069074.350949302</v>
      </c>
      <c r="R41673" t="s">
        <v>31</v>
      </c>
    </row>
    <row r="41674" spans="1:18" x14ac:dyDescent="0.25">
      <c r="A41674" s="1">
        <v>43751</v>
      </c>
      <c r="B41674" s="7">
        <v>43751</v>
      </c>
      <c r="C41674" s="4">
        <v>1.55900655E-2</v>
      </c>
      <c r="D41674" s="4">
        <v>1.5700849499999999E-2</v>
      </c>
      <c r="E41674" s="4">
        <v>1.4341457700000001E-2</v>
      </c>
      <c r="F41674" s="4">
        <v>1.50208648E-2</v>
      </c>
      <c r="G41674" s="4">
        <v>-4.1983150577390349</v>
      </c>
      <c r="H41674" s="4">
        <v>-6.1036091394559976E-2</v>
      </c>
      <c r="I41674" s="4">
        <v>1.8051741889486348E-6</v>
      </c>
      <c r="J41674" s="13">
        <v>-13.22485346726295</v>
      </c>
      <c r="K41674" s="4">
        <v>-6.0951350541472105E-2</v>
      </c>
      <c r="L41674" s="7">
        <v>19829011.2118835</v>
      </c>
      <c r="M41674" s="7">
        <v>2192190365.5026307</v>
      </c>
      <c r="N41674" s="12">
        <v>9.0452962132862285E-3</v>
      </c>
      <c r="O41674" s="4">
        <v>-8.4013738609917475E-10</v>
      </c>
      <c r="P41674" s="7">
        <v>297848.89653138624</v>
      </c>
      <c r="Q41674" s="7">
        <v>32928595.096077599</v>
      </c>
      <c r="R41674" t="s">
        <v>31</v>
      </c>
    </row>
    <row r="41675" spans="1:18" x14ac:dyDescent="0.25">
      <c r="A41675" s="1">
        <v>43752</v>
      </c>
      <c r="B41675" s="7">
        <v>43752</v>
      </c>
      <c r="C41675" s="4">
        <v>1.50208648E-2</v>
      </c>
      <c r="D41675" s="4">
        <v>1.6729484699999998E-2</v>
      </c>
      <c r="E41675" s="4">
        <v>1.49877963E-2</v>
      </c>
      <c r="F41675" s="4">
        <v>1.52557262E-2</v>
      </c>
      <c r="G41675" s="4">
        <v>-4.1828003578823001</v>
      </c>
      <c r="H41675" s="4">
        <v>1.5635677647534617E-2</v>
      </c>
      <c r="I41675" s="4">
        <v>1.8216474487843587E-6</v>
      </c>
      <c r="J41675" s="13">
        <v>-13.215769274674702</v>
      </c>
      <c r="K41675" s="4">
        <v>9.1255790917984265E-3</v>
      </c>
      <c r="L41675" s="7">
        <v>43627577.999392301</v>
      </c>
      <c r="M41675" s="7">
        <v>2192190367.3455019</v>
      </c>
      <c r="N41675" s="12">
        <v>1.9901363790873889E-2</v>
      </c>
      <c r="O41675" s="4">
        <v>8.4065290045871247E-10</v>
      </c>
      <c r="P41675" s="7">
        <v>665570.38472787268</v>
      </c>
      <c r="Q41675" s="7">
        <v>33443456.0225004</v>
      </c>
      <c r="R41675" t="s">
        <v>31</v>
      </c>
    </row>
    <row r="41676" spans="1:18" x14ac:dyDescent="0.25">
      <c r="A41676" s="1">
        <v>43753</v>
      </c>
      <c r="B41676" s="7">
        <v>43753</v>
      </c>
      <c r="C41676" s="4">
        <v>1.5306451699999999E-2</v>
      </c>
      <c r="D41676" s="4">
        <v>1.53686403E-2</v>
      </c>
      <c r="E41676" s="4">
        <v>1.42032861E-2</v>
      </c>
      <c r="F41676" s="4">
        <v>1.4415386400000001E-2</v>
      </c>
      <c r="G41676" s="4">
        <v>-4.2394591428400004</v>
      </c>
      <c r="H41676" s="4">
        <v>-5.5083565933426309E-2</v>
      </c>
      <c r="I41676" s="4">
        <v>1.7568235925836564E-6</v>
      </c>
      <c r="J41676" s="13">
        <v>-13.252003156427396</v>
      </c>
      <c r="K41676" s="4">
        <v>-3.5585291898254635E-2</v>
      </c>
      <c r="L41676" s="7">
        <v>19627724.326070402</v>
      </c>
      <c r="M41676" s="7">
        <v>2192190363.0340981</v>
      </c>
      <c r="N41676" s="12">
        <v>8.9534762386714786E-3</v>
      </c>
      <c r="O41676" s="4">
        <v>-1.9667104716794831E-9</v>
      </c>
      <c r="P41676" s="7">
        <v>282941.23031298444</v>
      </c>
      <c r="Q41676" s="7">
        <v>31601271.1454928</v>
      </c>
      <c r="R41676" t="s">
        <v>31</v>
      </c>
    </row>
    <row r="41677" spans="1:18" x14ac:dyDescent="0.25">
      <c r="A41677" s="1">
        <v>43754</v>
      </c>
      <c r="B41677" s="7">
        <v>43754</v>
      </c>
      <c r="C41677" s="4">
        <v>1.4415386400000001E-2</v>
      </c>
      <c r="D41677" s="4">
        <v>1.44978768E-2</v>
      </c>
      <c r="E41677" s="4">
        <v>1.30079827E-2</v>
      </c>
      <c r="F41677" s="4">
        <v>1.39419044E-2</v>
      </c>
      <c r="G41677" s="4">
        <v>-4.2728562689203518</v>
      </c>
      <c r="H41677" s="4">
        <v>-3.2845598921996344E-2</v>
      </c>
      <c r="I41677" s="4">
        <v>1.7324458355043055E-6</v>
      </c>
      <c r="J41677" s="13">
        <v>-13.265976370149254</v>
      </c>
      <c r="K41677" s="4">
        <v>-1.3876041500273797E-2</v>
      </c>
      <c r="L41677" s="7">
        <v>17845778.5496036</v>
      </c>
      <c r="M41677" s="7">
        <v>2192190358.9653149</v>
      </c>
      <c r="N41677" s="12">
        <v>8.1406153788700052E-3</v>
      </c>
      <c r="O41677" s="4">
        <v>-1.856035566912286E-9</v>
      </c>
      <c r="P41677" s="7">
        <v>248804.13848214404</v>
      </c>
      <c r="Q41677" s="7">
        <v>30563308.411296099</v>
      </c>
      <c r="R41677" t="s">
        <v>31</v>
      </c>
    </row>
    <row r="41678" spans="1:18" x14ac:dyDescent="0.25">
      <c r="A41678" s="1">
        <v>43755</v>
      </c>
      <c r="B41678" s="7">
        <v>43755</v>
      </c>
      <c r="C41678" s="4">
        <v>1.3903466200000001E-2</v>
      </c>
      <c r="D41678" s="4">
        <v>1.45859213E-2</v>
      </c>
      <c r="E41678" s="4">
        <v>1.3614849300000001E-2</v>
      </c>
      <c r="F41678" s="4">
        <v>1.42968495E-2</v>
      </c>
      <c r="G41678" s="4">
        <v>-4.2477160806744356</v>
      </c>
      <c r="H41678" s="4">
        <v>2.54588677282854E-2</v>
      </c>
      <c r="I41678" s="4">
        <v>1.7641912456239485E-6</v>
      </c>
      <c r="J41678" s="13">
        <v>-13.24781819036966</v>
      </c>
      <c r="K41678" s="4">
        <v>1.8324041923309015E-2</v>
      </c>
      <c r="L41678" s="7">
        <v>15104292.998000899</v>
      </c>
      <c r="M41678" s="7">
        <v>2192190359.6386604</v>
      </c>
      <c r="N41678" s="12">
        <v>6.8900462642717515E-3</v>
      </c>
      <c r="O41678" s="4">
        <v>3.0715652180575628E-10</v>
      </c>
      <c r="P41678" s="7">
        <v>215943.80379632267</v>
      </c>
      <c r="Q41678" s="7">
        <v>31341415.6471048</v>
      </c>
      <c r="R41678" t="s">
        <v>31</v>
      </c>
    </row>
    <row r="41679" spans="1:18" x14ac:dyDescent="0.25">
      <c r="A41679" s="1">
        <v>43756</v>
      </c>
      <c r="B41679" s="7">
        <v>43756</v>
      </c>
      <c r="C41679" s="4">
        <v>1.43430303E-2</v>
      </c>
      <c r="D41679" s="4">
        <v>1.45089321E-2</v>
      </c>
      <c r="E41679" s="4">
        <v>1.3138300300000001E-2</v>
      </c>
      <c r="F41679" s="4">
        <v>1.3367145299999999E-2</v>
      </c>
      <c r="G41679" s="4">
        <v>-4.3149554259987637</v>
      </c>
      <c r="H41679" s="4">
        <v>-6.5028606477252268E-2</v>
      </c>
      <c r="I41679" s="4">
        <v>1.676507903573527E-6</v>
      </c>
      <c r="J41679" s="13">
        <v>-13.298797556721668</v>
      </c>
      <c r="K41679" s="4">
        <v>-4.9701721549700907E-2</v>
      </c>
      <c r="L41679" s="7">
        <v>13770665.5843345</v>
      </c>
      <c r="M41679" s="7">
        <v>2192190367.6087446</v>
      </c>
      <c r="N41679" s="12">
        <v>6.2816924058267942E-3</v>
      </c>
      <c r="O41679" s="4">
        <v>3.6356715808577703E-9</v>
      </c>
      <c r="P41679" s="7">
        <v>184074.48774350865</v>
      </c>
      <c r="Q41679" s="7">
        <v>29303327.169086501</v>
      </c>
      <c r="R41679" t="s">
        <v>31</v>
      </c>
    </row>
    <row r="41680" spans="1:18" x14ac:dyDescent="0.25">
      <c r="A41680" s="1">
        <v>43757</v>
      </c>
      <c r="B41680" s="7">
        <v>43757</v>
      </c>
      <c r="C41680" s="4">
        <v>1.3369347199999999E-2</v>
      </c>
      <c r="D41680" s="4">
        <v>1.3899388299999999E-2</v>
      </c>
      <c r="E41680" s="4">
        <v>1.3118774999999999E-2</v>
      </c>
      <c r="F41680" s="4">
        <v>1.3880829399999999E-2</v>
      </c>
      <c r="G41680" s="4">
        <v>-4.2772465706455121</v>
      </c>
      <c r="H41680" s="4">
        <v>3.8428855860495506E-2</v>
      </c>
      <c r="I41680" s="4">
        <v>1.7375883302214099E-6</v>
      </c>
      <c r="J41680" s="13">
        <v>-13.263012423262145</v>
      </c>
      <c r="K41680" s="4">
        <v>3.6433127763780958E-2</v>
      </c>
      <c r="L41680" s="7">
        <v>9691544.3721704707</v>
      </c>
      <c r="M41680" s="7">
        <v>2192190358.8256192</v>
      </c>
      <c r="N41680" s="12">
        <v>4.4209410615975607E-3</v>
      </c>
      <c r="O41680" s="4">
        <v>-4.0065523187769059E-9</v>
      </c>
      <c r="P41680" s="7">
        <v>134526.6740526284</v>
      </c>
      <c r="Q41680" s="7">
        <v>30429420.3831832</v>
      </c>
      <c r="R41680" t="s">
        <v>31</v>
      </c>
    </row>
    <row r="41681" spans="1:18" x14ac:dyDescent="0.25">
      <c r="A41681" s="1">
        <v>43758</v>
      </c>
      <c r="B41681" s="7">
        <v>43758</v>
      </c>
      <c r="C41681" s="4">
        <v>1.3812769799999999E-2</v>
      </c>
      <c r="D41681" s="4">
        <v>1.4020327500000001E-2</v>
      </c>
      <c r="E41681" s="4">
        <v>1.3413951E-2</v>
      </c>
      <c r="F41681" s="4">
        <v>1.38729831E-2</v>
      </c>
      <c r="G41681" s="4">
        <v>-4.2778119920779041</v>
      </c>
      <c r="H41681" s="4">
        <v>-5.6526161181689842E-4</v>
      </c>
      <c r="I41681" s="4">
        <v>1.6872842438045977E-6</v>
      </c>
      <c r="J41681" s="13">
        <v>-13.292390277897141</v>
      </c>
      <c r="K41681" s="4">
        <v>-2.8950520409170937E-2</v>
      </c>
      <c r="L41681" s="7">
        <v>9680962.0314479191</v>
      </c>
      <c r="M41681" s="7">
        <v>2192190367.5306501</v>
      </c>
      <c r="N41681" s="12">
        <v>4.4161137530920038E-3</v>
      </c>
      <c r="O41681" s="4">
        <v>3.9709283836029277E-9</v>
      </c>
      <c r="P41681" s="7">
        <v>134303.82265401864</v>
      </c>
      <c r="Q41681" s="7">
        <v>30412219.920735501</v>
      </c>
      <c r="R41681" t="s">
        <v>31</v>
      </c>
    </row>
    <row r="41682" spans="1:18" x14ac:dyDescent="0.25">
      <c r="A41682" s="1">
        <v>43759</v>
      </c>
      <c r="B41682" s="7">
        <v>43759</v>
      </c>
      <c r="C41682" s="4">
        <v>1.3873176100000001E-2</v>
      </c>
      <c r="D41682" s="4">
        <v>1.51500978E-2</v>
      </c>
      <c r="E41682" s="4">
        <v>1.36556783E-2</v>
      </c>
      <c r="F41682" s="4">
        <v>1.49468686E-2</v>
      </c>
      <c r="G41682" s="4">
        <v>-4.2032534592788524</v>
      </c>
      <c r="H41682" s="4">
        <v>7.7408405406332537E-2</v>
      </c>
      <c r="I41682" s="4">
        <v>1.8131215682681943E-6</v>
      </c>
      <c r="J41682" s="13">
        <v>-13.220460574789145</v>
      </c>
      <c r="K41682" s="4">
        <v>7.4579801788375893E-2</v>
      </c>
      <c r="L41682" s="7">
        <v>23612403.4144178</v>
      </c>
      <c r="M41682" s="7">
        <v>2217190361.910996</v>
      </c>
      <c r="N41682" s="12">
        <v>1.0649696038758835E-2</v>
      </c>
      <c r="O41682" s="4">
        <v>1.1404116517721304E-2</v>
      </c>
      <c r="P41682" s="7">
        <v>352931.4911654942</v>
      </c>
      <c r="Q41682" s="7">
        <v>33140053.000670101</v>
      </c>
      <c r="R41682" t="s">
        <v>31</v>
      </c>
    </row>
    <row r="41683" spans="1:18" x14ac:dyDescent="0.25">
      <c r="A41683" s="1">
        <v>43760</v>
      </c>
      <c r="B41683" s="7">
        <v>43760</v>
      </c>
      <c r="C41683" s="4">
        <v>1.49427712E-2</v>
      </c>
      <c r="D41683" s="4">
        <v>1.53172051E-2</v>
      </c>
      <c r="E41683" s="4">
        <v>1.44931056E-2</v>
      </c>
      <c r="F41683" s="4">
        <v>1.45713011E-2</v>
      </c>
      <c r="G41683" s="4">
        <v>-4.2287013628306589</v>
      </c>
      <c r="H41683" s="4">
        <v>-2.512683492781893E-2</v>
      </c>
      <c r="I41683" s="4">
        <v>1.8037799395844703E-6</v>
      </c>
      <c r="J41683" s="13">
        <v>-13.225626128473856</v>
      </c>
      <c r="K41683" s="4">
        <v>-5.1522351546712288E-3</v>
      </c>
      <c r="L41683" s="7">
        <v>18336806.9471104</v>
      </c>
      <c r="M41683" s="7">
        <v>2217190364.0998263</v>
      </c>
      <c r="N41683" s="12">
        <v>8.2702898425030345E-3</v>
      </c>
      <c r="O41683" s="4">
        <v>9.8720904315353159E-10</v>
      </c>
      <c r="P41683" s="7">
        <v>267191.13523891743</v>
      </c>
      <c r="Q41683" s="7">
        <v>32307348.3913172</v>
      </c>
      <c r="R41683" t="s">
        <v>31</v>
      </c>
    </row>
    <row r="41684" spans="1:18" x14ac:dyDescent="0.25">
      <c r="A41684" s="1">
        <v>43761</v>
      </c>
      <c r="B41684" s="7">
        <v>43761</v>
      </c>
      <c r="C41684" s="4">
        <v>1.4537764200000001E-2</v>
      </c>
      <c r="D41684" s="4">
        <v>1.47332657E-2</v>
      </c>
      <c r="E41684" s="4">
        <v>1.28887064E-2</v>
      </c>
      <c r="F41684" s="4">
        <v>1.32781034E-2</v>
      </c>
      <c r="G41684" s="4">
        <v>-4.321638961398123</v>
      </c>
      <c r="H41684" s="4">
        <v>-8.8749638150020807E-2</v>
      </c>
      <c r="I41684" s="4">
        <v>1.7669571442976655E-6</v>
      </c>
      <c r="J41684" s="13">
        <v>-13.246251618289444</v>
      </c>
      <c r="K41684" s="4">
        <v>-2.0414239275378266E-2</v>
      </c>
      <c r="L41684" s="7">
        <v>20649132.419987101</v>
      </c>
      <c r="M41684" s="7">
        <v>2242190354.0127425</v>
      </c>
      <c r="N41684" s="12">
        <v>9.2093574406081624E-3</v>
      </c>
      <c r="O41684" s="4">
        <v>1.1275527044366403E-2</v>
      </c>
      <c r="P41684" s="7">
        <v>274181.31539288093</v>
      </c>
      <c r="Q41684" s="7">
        <v>29772035.363063801</v>
      </c>
      <c r="R41684" t="s">
        <v>31</v>
      </c>
    </row>
    <row r="41685" spans="1:18" x14ac:dyDescent="0.25">
      <c r="A41685" s="1">
        <v>43762</v>
      </c>
      <c r="B41685" s="7">
        <v>43762</v>
      </c>
      <c r="C41685" s="4">
        <v>1.3297693100000001E-2</v>
      </c>
      <c r="D41685" s="4">
        <v>1.3914476699999999E-2</v>
      </c>
      <c r="E41685" s="4">
        <v>1.2961639E-2</v>
      </c>
      <c r="F41685" s="4">
        <v>1.35942193E-2</v>
      </c>
      <c r="G41685" s="4">
        <v>-4.2981106280707015</v>
      </c>
      <c r="H41685" s="4">
        <v>2.380730820336889E-2</v>
      </c>
      <c r="I41685" s="4">
        <v>1.8141375515495341E-6</v>
      </c>
      <c r="J41685" s="13">
        <v>-13.219900381390026</v>
      </c>
      <c r="K41685" s="4">
        <v>2.6701500601828087E-2</v>
      </c>
      <c r="L41685" s="7">
        <v>17762956.4134201</v>
      </c>
      <c r="M41685" s="7">
        <v>2277190363.6751175</v>
      </c>
      <c r="N41685" s="12">
        <v>7.8003827421580935E-3</v>
      </c>
      <c r="O41685" s="4">
        <v>1.5609740537745649E-2</v>
      </c>
      <c r="P41685" s="7">
        <v>241473.52490037429</v>
      </c>
      <c r="Q41685" s="7">
        <v>30956625.1916463</v>
      </c>
      <c r="R41685" t="s">
        <v>31</v>
      </c>
    </row>
    <row r="41686" spans="1:18" x14ac:dyDescent="0.25">
      <c r="A41686" s="1">
        <v>43763</v>
      </c>
      <c r="B41686" s="7">
        <v>43763</v>
      </c>
      <c r="C41686" s="4">
        <v>1.35942193E-2</v>
      </c>
      <c r="D41686" s="4">
        <v>1.46180358E-2</v>
      </c>
      <c r="E41686" s="4">
        <v>1.3280412199999999E-2</v>
      </c>
      <c r="F41686" s="4">
        <v>1.4381398199999999E-2</v>
      </c>
      <c r="G41686" s="4">
        <v>-4.241819699148949</v>
      </c>
      <c r="H41686" s="4">
        <v>5.7905414252071054E-2</v>
      </c>
      <c r="I41686" s="4">
        <v>1.6605351925716746E-6</v>
      </c>
      <c r="J41686" s="13">
        <v>-13.30837060239354</v>
      </c>
      <c r="K41686" s="4">
        <v>-8.4669632050039981E-2</v>
      </c>
      <c r="L41686" s="7">
        <v>29789523.0036739</v>
      </c>
      <c r="M41686" s="7">
        <v>2277190354.8904099</v>
      </c>
      <c r="N41686" s="12">
        <v>1.3081700851094429E-2</v>
      </c>
      <c r="O41686" s="4">
        <v>-3.8576957317071401E-9</v>
      </c>
      <c r="P41686" s="7">
        <v>428414.99250389438</v>
      </c>
      <c r="Q41686" s="7">
        <v>32749181.2708783</v>
      </c>
      <c r="R41686" t="s">
        <v>31</v>
      </c>
    </row>
    <row r="41687" spans="1:18" x14ac:dyDescent="0.25">
      <c r="A41687" s="1">
        <v>43764</v>
      </c>
      <c r="B41687" s="7">
        <v>43764</v>
      </c>
      <c r="C41687" s="4">
        <v>1.43910988E-2</v>
      </c>
      <c r="D41687" s="4">
        <v>1.47804042E-2</v>
      </c>
      <c r="E41687" s="4">
        <v>1.3378268299999999E-2</v>
      </c>
      <c r="F41687" s="4">
        <v>1.35469895E-2</v>
      </c>
      <c r="G41687" s="4">
        <v>-4.3015909334631912</v>
      </c>
      <c r="H41687" s="4">
        <v>-5.8019998361494435E-2</v>
      </c>
      <c r="I41687" s="4">
        <v>1.4653358814097395E-6</v>
      </c>
      <c r="J41687" s="13">
        <v>-13.433426071186876</v>
      </c>
      <c r="K41687" s="4">
        <v>-0.11755204709611092</v>
      </c>
      <c r="L41687" s="7">
        <v>38585670.874212198</v>
      </c>
      <c r="M41687" s="7">
        <v>2346849027.9665527</v>
      </c>
      <c r="N41687" s="12">
        <v>1.6441479794567389E-2</v>
      </c>
      <c r="O41687" s="4">
        <v>3.0589745352884706E-2</v>
      </c>
      <c r="P41687" s="7">
        <v>522719.67818340845</v>
      </c>
      <c r="Q41687" s="7">
        <v>31792739.1399481</v>
      </c>
      <c r="R41687" t="s">
        <v>31</v>
      </c>
    </row>
    <row r="41688" spans="1:18" x14ac:dyDescent="0.25">
      <c r="A41688" s="1">
        <v>43765</v>
      </c>
      <c r="B41688" s="7">
        <v>43765</v>
      </c>
      <c r="C41688" s="4">
        <v>1.35469895E-2</v>
      </c>
      <c r="D41688" s="4">
        <v>1.4582008800000001E-2</v>
      </c>
      <c r="E41688" s="4">
        <v>1.34194356E-2</v>
      </c>
      <c r="F41688" s="4">
        <v>1.40990287E-2</v>
      </c>
      <c r="G41688" s="4">
        <v>-4.2616493704956229</v>
      </c>
      <c r="H41688" s="4">
        <v>4.0749954076512711E-2</v>
      </c>
      <c r="I41688" s="4">
        <v>1.476073014580847E-6</v>
      </c>
      <c r="J41688" s="13">
        <v>-13.426125365136286</v>
      </c>
      <c r="K41688" s="4">
        <v>7.3274211785340033E-3</v>
      </c>
      <c r="L41688" s="7">
        <v>27735747.103464399</v>
      </c>
      <c r="M41688" s="7">
        <v>2346849030.7387629</v>
      </c>
      <c r="N41688" s="12">
        <v>1.1818291990743642E-2</v>
      </c>
      <c r="O41688" s="4">
        <v>1.1812477445797995E-9</v>
      </c>
      <c r="P41688" s="7">
        <v>391047.09442768642</v>
      </c>
      <c r="Q41688" s="7">
        <v>33088291.838953</v>
      </c>
      <c r="R41688" t="s">
        <v>31</v>
      </c>
    </row>
    <row r="41689" spans="1:18" x14ac:dyDescent="0.25">
      <c r="A41689" s="1">
        <v>43766</v>
      </c>
      <c r="B41689" s="7">
        <v>43766</v>
      </c>
      <c r="C41689" s="4">
        <v>1.4092410600000001E-2</v>
      </c>
      <c r="D41689" s="4">
        <v>1.5116045200000001E-2</v>
      </c>
      <c r="E41689" s="4">
        <v>1.38577791E-2</v>
      </c>
      <c r="F41689" s="4">
        <v>1.4128482600000001E-2</v>
      </c>
      <c r="G41689" s="4">
        <v>-4.2595624765872939</v>
      </c>
      <c r="H41689" s="4">
        <v>2.0890729869923832E-3</v>
      </c>
      <c r="I41689" s="4">
        <v>1.5263889478216026E-6</v>
      </c>
      <c r="J41689" s="13">
        <v>-13.392605776961515</v>
      </c>
      <c r="K41689" s="4">
        <v>3.4087699418475975E-2</v>
      </c>
      <c r="L41689" s="7">
        <v>25835700.5180168</v>
      </c>
      <c r="M41689" s="7">
        <v>2351224030.1572585</v>
      </c>
      <c r="N41689" s="12">
        <v>1.0988191761670969E-2</v>
      </c>
      <c r="O41689" s="4">
        <v>1.8642014723539554E-3</v>
      </c>
      <c r="P41689" s="7">
        <v>365019.24522761139</v>
      </c>
      <c r="Q41689" s="7">
        <v>33219227.798778702</v>
      </c>
      <c r="R41689" t="s">
        <v>31</v>
      </c>
    </row>
    <row r="41690" spans="1:18" x14ac:dyDescent="0.25">
      <c r="A41690" s="1">
        <v>43767</v>
      </c>
      <c r="B41690" s="7">
        <v>43767</v>
      </c>
      <c r="C41690" s="4">
        <v>1.4137019900000001E-2</v>
      </c>
      <c r="D41690" s="4">
        <v>1.44050623E-2</v>
      </c>
      <c r="E41690" s="4">
        <v>1.3965705700000001E-2</v>
      </c>
      <c r="F41690" s="4">
        <v>1.4084225299999999E-2</v>
      </c>
      <c r="G41690" s="4">
        <v>-4.2626998809413923</v>
      </c>
      <c r="H41690" s="4">
        <v>-3.1324878440945388E-3</v>
      </c>
      <c r="I41690" s="4">
        <v>1.4939215130698404E-6</v>
      </c>
      <c r="J41690" s="13">
        <v>-13.414106007392791</v>
      </c>
      <c r="K41690" s="4">
        <v>-2.1270748060707823E-2</v>
      </c>
      <c r="L41690" s="7">
        <v>20051735.7964564</v>
      </c>
      <c r="M41690" s="7">
        <v>2384224031.4111919</v>
      </c>
      <c r="N41690" s="12">
        <v>8.4101726734916067E-3</v>
      </c>
      <c r="O41690" s="4">
        <v>1.4035243273575368E-2</v>
      </c>
      <c r="P41690" s="7">
        <v>282413.16461336688</v>
      </c>
      <c r="Q41690" s="7">
        <v>33579948.424069501</v>
      </c>
      <c r="R41690" t="s">
        <v>31</v>
      </c>
    </row>
    <row r="41691" spans="1:18" x14ac:dyDescent="0.25">
      <c r="A41691" s="1">
        <v>43768</v>
      </c>
      <c r="B41691" s="7">
        <v>43768</v>
      </c>
      <c r="C41691" s="4">
        <v>1.4098046499999999E-2</v>
      </c>
      <c r="D41691" s="4">
        <v>1.4147737800000001E-2</v>
      </c>
      <c r="E41691" s="4">
        <v>1.3410104900000001E-2</v>
      </c>
      <c r="F41691" s="4">
        <v>1.34723498E-2</v>
      </c>
      <c r="G41691" s="4">
        <v>-4.3071158568548791</v>
      </c>
      <c r="H41691" s="4">
        <v>-4.3444029541333688E-2</v>
      </c>
      <c r="I41691" s="4">
        <v>1.4634749048412211E-6</v>
      </c>
      <c r="J41691" s="13">
        <v>-13.434696878319725</v>
      </c>
      <c r="K41691" s="4">
        <v>-2.0380326517994218E-2</v>
      </c>
      <c r="L41691" s="7">
        <v>13470472.6928773</v>
      </c>
      <c r="M41691" s="7">
        <v>2384224030.7703781</v>
      </c>
      <c r="N41691" s="12">
        <v>5.6498351325335776E-3</v>
      </c>
      <c r="O41691" s="4">
        <v>-2.6877248910848316E-10</v>
      </c>
      <c r="P41691" s="7">
        <v>181478.92008979095</v>
      </c>
      <c r="Q41691" s="7">
        <v>32121100.144104499</v>
      </c>
      <c r="R41691" t="s">
        <v>31</v>
      </c>
    </row>
    <row r="41692" spans="1:18" x14ac:dyDescent="0.25">
      <c r="A41692" s="1">
        <v>43769</v>
      </c>
      <c r="B41692" s="7">
        <v>43769</v>
      </c>
      <c r="C41692" s="4">
        <v>1.3476053300000001E-2</v>
      </c>
      <c r="D41692" s="4">
        <v>1.40184905E-2</v>
      </c>
      <c r="E41692" s="4">
        <v>1.3335548799999999E-2</v>
      </c>
      <c r="F41692" s="4">
        <v>1.36271324E-2</v>
      </c>
      <c r="G41692" s="4">
        <v>-4.2956924442566633</v>
      </c>
      <c r="H41692" s="4">
        <v>1.1488908935544429E-2</v>
      </c>
      <c r="I41692" s="4">
        <v>1.4812768888849266E-6</v>
      </c>
      <c r="J41692" s="13">
        <v>-13.422606079394026</v>
      </c>
      <c r="K41692" s="4">
        <v>1.2164188114750693E-2</v>
      </c>
      <c r="L41692" s="7">
        <v>13261671.2553408</v>
      </c>
      <c r="M41692" s="7">
        <v>2384224028.141511</v>
      </c>
      <c r="N41692" s="12">
        <v>5.5622588728284047E-3</v>
      </c>
      <c r="O41692" s="4">
        <v>-1.1026091153454239E-9</v>
      </c>
      <c r="P41692" s="7">
        <v>180718.55004180328</v>
      </c>
      <c r="Q41692" s="7">
        <v>32490136.502745699</v>
      </c>
      <c r="R41692" t="s">
        <v>31</v>
      </c>
    </row>
    <row r="41693" spans="1:18" x14ac:dyDescent="0.25">
      <c r="A41693" s="1">
        <v>43770</v>
      </c>
      <c r="B41693" s="7">
        <v>43770</v>
      </c>
      <c r="C41693" s="4">
        <v>1.36607156E-2</v>
      </c>
      <c r="D41693" s="4">
        <v>1.4031334600000001E-2</v>
      </c>
      <c r="E41693" s="4">
        <v>1.3487526600000001E-2</v>
      </c>
      <c r="F41693" s="4">
        <v>1.3783162999999999E-2</v>
      </c>
      <c r="G41693" s="4">
        <v>-4.2843075041770993</v>
      </c>
      <c r="H41693" s="4">
        <v>1.1449995158188897E-2</v>
      </c>
      <c r="I41693" s="4">
        <v>1.4882850334175782E-6</v>
      </c>
      <c r="J41693" s="13">
        <v>-13.417886085181522</v>
      </c>
      <c r="K41693" s="4">
        <v>4.7311509314961137E-3</v>
      </c>
      <c r="L41693" s="7">
        <v>11385917.390192701</v>
      </c>
      <c r="M41693" s="7">
        <v>2384224030.4678979</v>
      </c>
      <c r="N41693" s="12">
        <v>4.7755232917261739E-3</v>
      </c>
      <c r="O41693" s="4">
        <v>9.7574175123625236E-10</v>
      </c>
      <c r="P41693" s="7">
        <v>156933.95529356058</v>
      </c>
      <c r="Q41693" s="7">
        <v>32862148.440455999</v>
      </c>
      <c r="R41693" t="s">
        <v>31</v>
      </c>
    </row>
    <row r="41694" spans="1:18" x14ac:dyDescent="0.25">
      <c r="A41694" s="1">
        <v>43771</v>
      </c>
      <c r="B41694" s="7">
        <v>43771</v>
      </c>
      <c r="C41694" s="4">
        <v>1.3783162999999999E-2</v>
      </c>
      <c r="D41694" s="4">
        <v>1.38619278E-2</v>
      </c>
      <c r="E41694" s="4">
        <v>1.34669782E-2</v>
      </c>
      <c r="F41694" s="4">
        <v>1.3611321799999999E-2</v>
      </c>
      <c r="G41694" s="4">
        <v>-4.2968533472697024</v>
      </c>
      <c r="H41694" s="4">
        <v>-1.246747208895374E-2</v>
      </c>
      <c r="I41694" s="4">
        <v>1.4597033546212536E-6</v>
      </c>
      <c r="J41694" s="13">
        <v>-13.437277324654506</v>
      </c>
      <c r="K41694" s="4">
        <v>-1.9204438769831519E-2</v>
      </c>
      <c r="L41694" s="7">
        <v>9711072.9962537605</v>
      </c>
      <c r="M41694" s="7">
        <v>2384224042.234304</v>
      </c>
      <c r="N41694" s="12">
        <v>4.0730538842957565E-3</v>
      </c>
      <c r="O41694" s="4">
        <v>4.9351092468252702E-9</v>
      </c>
      <c r="P41694" s="7">
        <v>132180.53957530012</v>
      </c>
      <c r="Q41694" s="7">
        <v>32452440.682147902</v>
      </c>
      <c r="R41694" t="s">
        <v>31</v>
      </c>
    </row>
    <row r="41695" spans="1:18" x14ac:dyDescent="0.25">
      <c r="A41695" s="1">
        <v>43772</v>
      </c>
      <c r="B41695" s="7">
        <v>43772</v>
      </c>
      <c r="C41695" s="4">
        <v>1.3595192900000001E-2</v>
      </c>
      <c r="D41695" s="4">
        <v>1.37014089E-2</v>
      </c>
      <c r="E41695" s="4">
        <v>1.3356362E-2</v>
      </c>
      <c r="F41695" s="4">
        <v>1.3573185099999999E-2</v>
      </c>
      <c r="G41695" s="4">
        <v>-4.2996591163909921</v>
      </c>
      <c r="H41695" s="4">
        <v>-2.8018366298561874E-3</v>
      </c>
      <c r="I41695" s="4">
        <v>1.4696982711701641E-6</v>
      </c>
      <c r="J41695" s="13">
        <v>-13.430453435949246</v>
      </c>
      <c r="K41695" s="4">
        <v>6.8472244838430497E-3</v>
      </c>
      <c r="L41695" s="7">
        <v>8867358.1644721404</v>
      </c>
      <c r="M41695" s="7">
        <v>2384224026.8495197</v>
      </c>
      <c r="N41695" s="12">
        <v>3.7191799363708884E-3</v>
      </c>
      <c r="O41695" s="4">
        <v>-6.4527426739778118E-9</v>
      </c>
      <c r="P41695" s="7">
        <v>120358.2937143766</v>
      </c>
      <c r="Q41695" s="7">
        <v>32361514.036295898</v>
      </c>
      <c r="R41695" t="s">
        <v>31</v>
      </c>
    </row>
    <row r="41696" spans="1:18" x14ac:dyDescent="0.25">
      <c r="A41696" s="1">
        <v>43773</v>
      </c>
      <c r="B41696" s="7">
        <v>43773</v>
      </c>
      <c r="C41696" s="4">
        <v>1.35727277E-2</v>
      </c>
      <c r="D41696" s="4">
        <v>1.4595237299999999E-2</v>
      </c>
      <c r="E41696" s="4">
        <v>1.3542567599999999E-2</v>
      </c>
      <c r="F41696" s="4">
        <v>1.439699E-2</v>
      </c>
      <c r="G41696" s="4">
        <v>-4.240736122027311</v>
      </c>
      <c r="H41696" s="4">
        <v>6.0693558212803034E-2</v>
      </c>
      <c r="I41696" s="4">
        <v>1.5295425113899533E-6</v>
      </c>
      <c r="J41696" s="13">
        <v>-13.390541879436409</v>
      </c>
      <c r="K41696" s="4">
        <v>4.0718725328663267E-2</v>
      </c>
      <c r="L41696" s="7">
        <v>21146011.492432199</v>
      </c>
      <c r="M41696" s="7">
        <v>2384224037.7656159</v>
      </c>
      <c r="N41696" s="12">
        <v>8.8691377813006449E-3</v>
      </c>
      <c r="O41696" s="4">
        <v>4.5784691738486142E-9</v>
      </c>
      <c r="P41696" s="7">
        <v>304438.91599643143</v>
      </c>
      <c r="Q41696" s="7">
        <v>34325649.629471198</v>
      </c>
      <c r="R41696" t="s">
        <v>31</v>
      </c>
    </row>
    <row r="41697" spans="1:18" x14ac:dyDescent="0.25">
      <c r="A41697" s="1">
        <v>43774</v>
      </c>
      <c r="B41697" s="7">
        <v>43774</v>
      </c>
      <c r="C41697" s="4">
        <v>1.439699E-2</v>
      </c>
      <c r="D41697" s="4">
        <v>1.5045421E-2</v>
      </c>
      <c r="E41697" s="4">
        <v>1.40857186E-2</v>
      </c>
      <c r="F41697" s="4">
        <v>1.47419617E-2</v>
      </c>
      <c r="G41697" s="4">
        <v>-4.2170573142376799</v>
      </c>
      <c r="H41697" s="4">
        <v>2.3961376648868975E-2</v>
      </c>
      <c r="I41697" s="4">
        <v>1.5779415373306461E-6</v>
      </c>
      <c r="J41697" s="13">
        <v>-13.359389384813317</v>
      </c>
      <c r="K41697" s="4">
        <v>3.1642811873669817E-2</v>
      </c>
      <c r="L41697" s="7">
        <v>24076962.814733598</v>
      </c>
      <c r="M41697" s="7">
        <v>2384224040.6282225</v>
      </c>
      <c r="N41697" s="12">
        <v>1.0098448134257353E-2</v>
      </c>
      <c r="O41697" s="4">
        <v>1.2006449394344016E-9</v>
      </c>
      <c r="P41697" s="7">
        <v>354941.66366712691</v>
      </c>
      <c r="Q41697" s="7">
        <v>35148139.491160497</v>
      </c>
      <c r="R41697" t="s">
        <v>31</v>
      </c>
    </row>
    <row r="41698" spans="1:18" x14ac:dyDescent="0.25">
      <c r="A41698" s="1">
        <v>43775</v>
      </c>
      <c r="B41698" s="7">
        <v>43775</v>
      </c>
      <c r="C41698" s="4">
        <v>1.4707804200000001E-2</v>
      </c>
      <c r="D41698" s="4">
        <v>1.48854751E-2</v>
      </c>
      <c r="E41698" s="4">
        <v>1.43780581E-2</v>
      </c>
      <c r="F41698" s="4">
        <v>1.45004872E-2</v>
      </c>
      <c r="G41698" s="4">
        <v>-4.233573030120076</v>
      </c>
      <c r="H41698" s="4">
        <v>-1.6380079185797907E-2</v>
      </c>
      <c r="I41698" s="4">
        <v>1.5490517276706814E-6</v>
      </c>
      <c r="J41698" s="13">
        <v>-13.377867602851687</v>
      </c>
      <c r="K41698" s="4">
        <v>-1.8308542475430796E-2</v>
      </c>
      <c r="L41698" s="7">
        <v>16617437.9684898</v>
      </c>
      <c r="M41698" s="7">
        <v>2384224032.0239305</v>
      </c>
      <c r="N41698" s="12">
        <v>6.9697468632524085E-3</v>
      </c>
      <c r="O41698" s="4">
        <v>-3.608843703138904E-9</v>
      </c>
      <c r="P41698" s="7">
        <v>240960.94655888036</v>
      </c>
      <c r="Q41698" s="7">
        <v>34572410.058295399</v>
      </c>
      <c r="R41698" t="s">
        <v>31</v>
      </c>
    </row>
    <row r="41699" spans="1:18" x14ac:dyDescent="0.25">
      <c r="A41699" s="1">
        <v>43776</v>
      </c>
      <c r="B41699" s="7">
        <v>43776</v>
      </c>
      <c r="C41699" s="4">
        <v>1.4497584000000001E-2</v>
      </c>
      <c r="D41699" s="4">
        <v>1.5421702000000001E-2</v>
      </c>
      <c r="E41699" s="4">
        <v>1.42766178E-2</v>
      </c>
      <c r="F41699" s="4">
        <v>1.5169084899999999E-2</v>
      </c>
      <c r="G41699" s="4">
        <v>-4.1884958104471348</v>
      </c>
      <c r="H41699" s="4">
        <v>4.6108636956694732E-2</v>
      </c>
      <c r="I41699" s="4">
        <v>1.6367936144912135E-6</v>
      </c>
      <c r="J41699" s="13">
        <v>-13.322771342971704</v>
      </c>
      <c r="K41699" s="4">
        <v>5.6642322043351123E-2</v>
      </c>
      <c r="L41699" s="7">
        <v>22459509.178263701</v>
      </c>
      <c r="M41699" s="7">
        <v>2386379930.2900138</v>
      </c>
      <c r="N41699" s="12">
        <v>9.4115395847861605E-3</v>
      </c>
      <c r="O41699" s="4">
        <v>9.0423476868200679E-4</v>
      </c>
      <c r="P41699" s="7">
        <v>340690.20153741131</v>
      </c>
      <c r="Q41699" s="7">
        <v>36199199.766225301</v>
      </c>
      <c r="R41699" t="s">
        <v>31</v>
      </c>
    </row>
    <row r="41700" spans="1:18" x14ac:dyDescent="0.25">
      <c r="A41700" s="1">
        <v>43777</v>
      </c>
      <c r="B41700" s="7">
        <v>43777</v>
      </c>
      <c r="C41700" s="4">
        <v>1.5141344899999999E-2</v>
      </c>
      <c r="D41700" s="4">
        <v>1.54179761E-2</v>
      </c>
      <c r="E41700" s="4">
        <v>1.3921493300000001E-2</v>
      </c>
      <c r="F41700" s="4">
        <v>1.4420924E-2</v>
      </c>
      <c r="G41700" s="4">
        <v>-4.2390750715083172</v>
      </c>
      <c r="H41700" s="4">
        <v>-4.9321426106593902E-2</v>
      </c>
      <c r="I41700" s="4">
        <v>1.6378329769183076E-6</v>
      </c>
      <c r="J41700" s="13">
        <v>-13.322136545425796</v>
      </c>
      <c r="K41700" s="4">
        <v>6.3499907251112517E-4</v>
      </c>
      <c r="L41700" s="7">
        <v>20484680.470328599</v>
      </c>
      <c r="M41700" s="7">
        <v>2386379933.5838051</v>
      </c>
      <c r="N41700" s="12">
        <v>8.5839979552481509E-3</v>
      </c>
      <c r="O41700" s="4">
        <v>1.3802459752071457E-9</v>
      </c>
      <c r="P41700" s="7">
        <v>295408.02022689296</v>
      </c>
      <c r="Q41700" s="7">
        <v>34413803.657337099</v>
      </c>
      <c r="R41700" t="s">
        <v>31</v>
      </c>
    </row>
    <row r="41701" spans="1:18" x14ac:dyDescent="0.25">
      <c r="A41701" s="1">
        <v>43778</v>
      </c>
      <c r="B41701" s="7">
        <v>43778</v>
      </c>
      <c r="C41701" s="4">
        <v>1.43800652E-2</v>
      </c>
      <c r="D41701" s="4">
        <v>1.5243290899999999E-2</v>
      </c>
      <c r="E41701" s="4">
        <v>1.43556298E-2</v>
      </c>
      <c r="F41701" s="4">
        <v>1.48959482E-2</v>
      </c>
      <c r="G41701" s="4">
        <v>-4.2066660358970811</v>
      </c>
      <c r="H41701" s="4">
        <v>3.2939928121110698E-2</v>
      </c>
      <c r="I41701" s="4">
        <v>1.690112757480876E-6</v>
      </c>
      <c r="J41701" s="13">
        <v>-13.290715310852114</v>
      </c>
      <c r="K41701" s="4">
        <v>3.1920092768516796E-2</v>
      </c>
      <c r="L41701" s="7">
        <v>14964294.348390801</v>
      </c>
      <c r="M41701" s="7">
        <v>2386379935.9368005</v>
      </c>
      <c r="N41701" s="12">
        <v>6.2707090866134015E-3</v>
      </c>
      <c r="O41701" s="4">
        <v>9.8601038440963225E-10</v>
      </c>
      <c r="P41701" s="7">
        <v>222907.35346318214</v>
      </c>
      <c r="Q41701" s="7">
        <v>35547391.911233902</v>
      </c>
      <c r="R41701" t="s">
        <v>31</v>
      </c>
    </row>
    <row r="41702" spans="1:18" x14ac:dyDescent="0.25">
      <c r="A41702" s="1">
        <v>43779</v>
      </c>
      <c r="B41702" s="7">
        <v>43779</v>
      </c>
      <c r="C41702" s="4">
        <v>1.48763852E-2</v>
      </c>
      <c r="D41702" s="4">
        <v>1.5778899400000001E-2</v>
      </c>
      <c r="E41702" s="4">
        <v>1.4832300499999999E-2</v>
      </c>
      <c r="F41702" s="4">
        <v>1.5758417899999998E-2</v>
      </c>
      <c r="G41702" s="4">
        <v>-4.1503805866473593</v>
      </c>
      <c r="H41702" s="4">
        <v>5.7899617293244769E-2</v>
      </c>
      <c r="I41702" s="4">
        <v>1.7401990563830074E-6</v>
      </c>
      <c r="J41702" s="13">
        <v>-13.261511051060923</v>
      </c>
      <c r="K41702" s="4">
        <v>2.9634886004165393E-2</v>
      </c>
      <c r="L41702" s="7">
        <v>15791023.771337301</v>
      </c>
      <c r="M41702" s="7">
        <v>2386379932.4830132</v>
      </c>
      <c r="N41702" s="12">
        <v>6.6171457262074948E-3</v>
      </c>
      <c r="O41702" s="4">
        <v>-1.4472914705666601E-9</v>
      </c>
      <c r="P41702" s="7">
        <v>248841.55165756721</v>
      </c>
      <c r="Q41702" s="7">
        <v>37605572.244241104</v>
      </c>
      <c r="R41702" t="s">
        <v>31</v>
      </c>
    </row>
    <row r="41703" spans="1:18" x14ac:dyDescent="0.25">
      <c r="A41703" s="1">
        <v>43780</v>
      </c>
      <c r="B41703" s="7">
        <v>43780</v>
      </c>
      <c r="C41703" s="4">
        <v>1.5735002800000002E-2</v>
      </c>
      <c r="D41703" s="4">
        <v>1.582306E-2</v>
      </c>
      <c r="E41703" s="4">
        <v>1.4625604299999999E-2</v>
      </c>
      <c r="F41703" s="4">
        <v>1.53946571E-2</v>
      </c>
      <c r="G41703" s="4">
        <v>-4.1737347713191415</v>
      </c>
      <c r="H41703" s="4">
        <v>-2.3083586328802589E-2</v>
      </c>
      <c r="I41703" s="4">
        <v>1.7578247094816607E-6</v>
      </c>
      <c r="J41703" s="13">
        <v>-13.251433473865138</v>
      </c>
      <c r="K41703" s="4">
        <v>1.0128526983164868E-2</v>
      </c>
      <c r="L41703" s="7">
        <v>17514608.906036399</v>
      </c>
      <c r="M41703" s="7">
        <v>2386379929.8370728</v>
      </c>
      <c r="N41703" s="12">
        <v>7.3394050490661758E-3</v>
      </c>
      <c r="O41703" s="4">
        <v>-1.1087674128441928E-9</v>
      </c>
      <c r="P41703" s="7">
        <v>269631.39834903652</v>
      </c>
      <c r="Q41703" s="7">
        <v>36737500.730163798</v>
      </c>
      <c r="R41703" t="s">
        <v>31</v>
      </c>
    </row>
    <row r="41704" spans="1:18" x14ac:dyDescent="0.25">
      <c r="A41704" s="1">
        <v>43781</v>
      </c>
      <c r="B41704" s="7">
        <v>43781</v>
      </c>
      <c r="C41704" s="4">
        <v>1.54019681E-2</v>
      </c>
      <c r="D41704" s="4">
        <v>1.56062423E-2</v>
      </c>
      <c r="E41704" s="4">
        <v>1.46594577E-2</v>
      </c>
      <c r="F41704" s="4">
        <v>1.4879261499999999E-2</v>
      </c>
      <c r="G41704" s="4">
        <v>-4.2077868811851635</v>
      </c>
      <c r="H41704" s="4">
        <v>-3.3478861961790701E-2</v>
      </c>
      <c r="I41704" s="4">
        <v>1.6878211290136189E-6</v>
      </c>
      <c r="J41704" s="13">
        <v>-13.292072133629485</v>
      </c>
      <c r="K41704" s="4">
        <v>-3.9823982499759145E-2</v>
      </c>
      <c r="L41704" s="7">
        <v>16810843.455261599</v>
      </c>
      <c r="M41704" s="7">
        <v>2386379925.2310004</v>
      </c>
      <c r="N41704" s="12">
        <v>7.0444958397118257E-3</v>
      </c>
      <c r="O41704" s="4">
        <v>-1.9301505046418822E-9</v>
      </c>
      <c r="P41704" s="7">
        <v>250132.93580640087</v>
      </c>
      <c r="Q41704" s="7">
        <v>35507570.945862502</v>
      </c>
      <c r="R41704" t="s">
        <v>31</v>
      </c>
    </row>
    <row r="41705" spans="1:18" x14ac:dyDescent="0.25">
      <c r="A41705" s="1">
        <v>43782</v>
      </c>
      <c r="B41705" s="7">
        <v>43782</v>
      </c>
      <c r="C41705" s="4">
        <v>1.4885306799999999E-2</v>
      </c>
      <c r="D41705" s="4">
        <v>1.5186594600000001E-2</v>
      </c>
      <c r="E41705" s="4">
        <v>1.4694627300000001E-2</v>
      </c>
      <c r="F41705" s="4">
        <v>1.4978105199999999E-2</v>
      </c>
      <c r="G41705" s="4">
        <v>-4.201165797544963</v>
      </c>
      <c r="H41705" s="4">
        <v>6.6430514713381556E-3</v>
      </c>
      <c r="I41705" s="4">
        <v>1.7004607957644401E-6</v>
      </c>
      <c r="J41705" s="13">
        <v>-13.28461128729921</v>
      </c>
      <c r="K41705" s="4">
        <v>7.488747790595547E-3</v>
      </c>
      <c r="L41705" s="7">
        <v>8455896.0251000691</v>
      </c>
      <c r="M41705" s="7">
        <v>2388661298.0159464</v>
      </c>
      <c r="N41705" s="12">
        <v>3.5400146651698374E-3</v>
      </c>
      <c r="O41705" s="4">
        <v>9.5599730823461772E-4</v>
      </c>
      <c r="P41705" s="7">
        <v>126653.30022421067</v>
      </c>
      <c r="Q41705" s="7">
        <v>35777620.208851397</v>
      </c>
      <c r="R41705" t="s">
        <v>31</v>
      </c>
    </row>
    <row r="41706" spans="1:18" x14ac:dyDescent="0.25">
      <c r="A41706" s="1">
        <v>43783</v>
      </c>
      <c r="B41706" s="7">
        <v>43783</v>
      </c>
      <c r="C41706" s="4">
        <v>1.4977443199999999E-2</v>
      </c>
      <c r="D41706" s="4">
        <v>1.50503723E-2</v>
      </c>
      <c r="E41706" s="4">
        <v>1.4364036199999999E-2</v>
      </c>
      <c r="F41706" s="4">
        <v>1.45322417E-2</v>
      </c>
      <c r="G41706" s="4">
        <v>-4.2313855325016556</v>
      </c>
      <c r="H41706" s="4">
        <v>-2.976768383226466E-2</v>
      </c>
      <c r="I41706" s="4">
        <v>1.6688198212328206E-6</v>
      </c>
      <c r="J41706" s="13">
        <v>-13.303393875233995</v>
      </c>
      <c r="K41706" s="4">
        <v>-1.8607294334824897E-2</v>
      </c>
      <c r="L41706" s="7">
        <v>8705423.2550692502</v>
      </c>
      <c r="M41706" s="7">
        <v>2388661298.9862194</v>
      </c>
      <c r="N41706" s="12">
        <v>3.6444778750189285E-3</v>
      </c>
      <c r="O41706" s="4">
        <v>4.0619949705268904E-10</v>
      </c>
      <c r="P41706" s="7">
        <v>126509.3148434671</v>
      </c>
      <c r="Q41706" s="7">
        <v>34712603.336303703</v>
      </c>
      <c r="R41706" t="s">
        <v>31</v>
      </c>
    </row>
    <row r="41707" spans="1:18" x14ac:dyDescent="0.25">
      <c r="A41707" s="1">
        <v>43784</v>
      </c>
      <c r="B41707" s="7">
        <v>43784</v>
      </c>
      <c r="C41707" s="4">
        <v>1.45373082E-2</v>
      </c>
      <c r="D41707" s="4">
        <v>1.4539030499999999E-2</v>
      </c>
      <c r="E41707" s="4">
        <v>1.37702108E-2</v>
      </c>
      <c r="F41707" s="4">
        <v>1.38500016E-2</v>
      </c>
      <c r="G41707" s="4">
        <v>-4.2794699308253303</v>
      </c>
      <c r="H41707" s="4">
        <v>-4.6946652421835253E-2</v>
      </c>
      <c r="I41707" s="4">
        <v>1.6309484959328852E-6</v>
      </c>
      <c r="J41707" s="13">
        <v>-13.326348813038049</v>
      </c>
      <c r="K41707" s="4">
        <v>-2.2693477640958498E-2</v>
      </c>
      <c r="L41707" s="7">
        <v>11536658.2443571</v>
      </c>
      <c r="M41707" s="7">
        <v>2388661289.9458151</v>
      </c>
      <c r="N41707" s="12">
        <v>4.829758950302577E-3</v>
      </c>
      <c r="O41707" s="4">
        <v>-3.7847158672516921E-9</v>
      </c>
      <c r="P41707" s="7">
        <v>159782.73514299901</v>
      </c>
      <c r="Q41707" s="7">
        <v>33082962.687607601</v>
      </c>
      <c r="R41707" t="s">
        <v>31</v>
      </c>
    </row>
    <row r="41708" spans="1:18" x14ac:dyDescent="0.25">
      <c r="A41708" s="1">
        <v>43785</v>
      </c>
      <c r="B41708" s="7">
        <v>43785</v>
      </c>
      <c r="C41708" s="4">
        <v>1.38429396E-2</v>
      </c>
      <c r="D41708" s="4">
        <v>1.44900208E-2</v>
      </c>
      <c r="E41708" s="4">
        <v>1.37376931E-2</v>
      </c>
      <c r="F41708" s="4">
        <v>1.4462226999999999E-2</v>
      </c>
      <c r="G41708" s="4">
        <v>-4.2362150630449982</v>
      </c>
      <c r="H41708" s="4">
        <v>4.4203994893401266E-2</v>
      </c>
      <c r="I41708" s="4">
        <v>1.6913380866760575E-6</v>
      </c>
      <c r="J41708" s="13">
        <v>-13.2899905750477</v>
      </c>
      <c r="K41708" s="4">
        <v>3.7027282525332064E-2</v>
      </c>
      <c r="L41708" s="7">
        <v>8172986.0297023701</v>
      </c>
      <c r="M41708" s="7">
        <v>2388661299.8663692</v>
      </c>
      <c r="N41708" s="12">
        <v>3.4215759388572997E-3</v>
      </c>
      <c r="O41708" s="4">
        <v>4.1531858044623885E-9</v>
      </c>
      <c r="P41708" s="7">
        <v>118199.57922938441</v>
      </c>
      <c r="Q41708" s="7">
        <v>34545361.944782503</v>
      </c>
      <c r="R41708" t="s">
        <v>31</v>
      </c>
    </row>
    <row r="41709" spans="1:18" x14ac:dyDescent="0.25">
      <c r="A41709" s="1">
        <v>43786</v>
      </c>
      <c r="B41709" s="7">
        <v>43786</v>
      </c>
      <c r="C41709" s="4">
        <v>1.4462226999999999E-2</v>
      </c>
      <c r="D41709" s="4">
        <v>1.48022959E-2</v>
      </c>
      <c r="E41709" s="4">
        <v>1.4299913500000001E-2</v>
      </c>
      <c r="F41709" s="4">
        <v>1.44256974E-2</v>
      </c>
      <c r="G41709" s="4">
        <v>-4.2387441211361834</v>
      </c>
      <c r="H41709" s="4">
        <v>-2.525862718100038E-3</v>
      </c>
      <c r="I41709" s="4">
        <v>1.6817134679889778E-6</v>
      </c>
      <c r="J41709" s="13">
        <v>-13.295697362893565</v>
      </c>
      <c r="K41709" s="4">
        <v>-5.690535063864556E-3</v>
      </c>
      <c r="L41709" s="7">
        <v>9270569.5416769609</v>
      </c>
      <c r="M41709" s="7">
        <v>2388661300.7486901</v>
      </c>
      <c r="N41709" s="12">
        <v>3.8810732768062343E-3</v>
      </c>
      <c r="O41709" s="4">
        <v>3.6937881521304545E-10</v>
      </c>
      <c r="P41709" s="7">
        <v>133734.43093388854</v>
      </c>
      <c r="Q41709" s="7">
        <v>34458105.115690999</v>
      </c>
      <c r="R41709" t="s">
        <v>31</v>
      </c>
    </row>
    <row r="41710" spans="1:18" x14ac:dyDescent="0.25">
      <c r="A41710" s="1">
        <v>43787</v>
      </c>
      <c r="B41710" s="7">
        <v>43787</v>
      </c>
      <c r="C41710" s="4">
        <v>1.4414045300000001E-2</v>
      </c>
      <c r="D41710" s="4">
        <v>1.45966364E-2</v>
      </c>
      <c r="E41710" s="4">
        <v>1.3904257499999999E-2</v>
      </c>
      <c r="F41710" s="4">
        <v>1.41720936E-2</v>
      </c>
      <c r="G41710" s="4">
        <v>-4.2564804874283251</v>
      </c>
      <c r="H41710" s="4">
        <v>-1.7580002752587899E-2</v>
      </c>
      <c r="I41710" s="4">
        <v>1.7055729732107426E-6</v>
      </c>
      <c r="J41710" s="13">
        <v>-13.281609449013459</v>
      </c>
      <c r="K41710" s="4">
        <v>1.4187616187849368E-2</v>
      </c>
      <c r="L41710" s="7">
        <v>9735926.0827260092</v>
      </c>
      <c r="M41710" s="7">
        <v>2388661295.4212356</v>
      </c>
      <c r="N41710" s="12">
        <v>4.0758922587260738E-3</v>
      </c>
      <c r="O41710" s="4">
        <v>-2.2303097409774065E-9</v>
      </c>
      <c r="P41710" s="7">
        <v>137978.45572707435</v>
      </c>
      <c r="Q41710" s="7">
        <v>33852331.457406998</v>
      </c>
      <c r="R41710" t="s">
        <v>31</v>
      </c>
    </row>
    <row r="41711" spans="1:18" x14ac:dyDescent="0.25">
      <c r="A41711" s="1">
        <v>43788</v>
      </c>
      <c r="B41711" s="7">
        <v>43788</v>
      </c>
      <c r="C41711" s="4">
        <v>1.4179064599999999E-2</v>
      </c>
      <c r="D41711" s="4">
        <v>1.51409582E-2</v>
      </c>
      <c r="E41711" s="4">
        <v>1.38435529E-2</v>
      </c>
      <c r="F41711" s="4">
        <v>1.4963358600000001E-2</v>
      </c>
      <c r="G41711" s="4">
        <v>-4.2021508262857665</v>
      </c>
      <c r="H41711" s="4">
        <v>5.5832611774452374E-2</v>
      </c>
      <c r="I41711" s="4">
        <v>1.8234331620950784E-6</v>
      </c>
      <c r="J41711" s="13">
        <v>-13.214789481005258</v>
      </c>
      <c r="K41711" s="4">
        <v>6.910298810754717E-2</v>
      </c>
      <c r="L41711" s="7">
        <v>19604706.633330699</v>
      </c>
      <c r="M41711" s="7">
        <v>2388661294.0570374</v>
      </c>
      <c r="N41711" s="12">
        <v>8.2074033192177515E-3</v>
      </c>
      <c r="O41711" s="4">
        <v>-5.7111412592074971E-10</v>
      </c>
      <c r="P41711" s="7">
        <v>293352.25560232595</v>
      </c>
      <c r="Q41711" s="7">
        <v>35742395.5169155</v>
      </c>
      <c r="R41711" t="s">
        <v>31</v>
      </c>
    </row>
    <row r="41712" spans="1:18" x14ac:dyDescent="0.25">
      <c r="A41712" s="1">
        <v>43789</v>
      </c>
      <c r="B41712" s="7">
        <v>43789</v>
      </c>
      <c r="C41712" s="4">
        <v>1.4963358600000001E-2</v>
      </c>
      <c r="D41712" s="4">
        <v>1.51670565E-2</v>
      </c>
      <c r="E41712" s="4">
        <v>1.4335983300000001E-2</v>
      </c>
      <c r="F41712" s="4">
        <v>1.44049833E-2</v>
      </c>
      <c r="G41712" s="4">
        <v>-4.2401810697659981</v>
      </c>
      <c r="H41712" s="4">
        <v>-3.7316174458319827E-2</v>
      </c>
      <c r="I41712" s="4">
        <v>1.7945062832558571E-6</v>
      </c>
      <c r="J41712" s="13">
        <v>-13.230780624968469</v>
      </c>
      <c r="K41712" s="4">
        <v>-1.5863964438370244E-2</v>
      </c>
      <c r="L41712" s="7">
        <v>16061400.719365699</v>
      </c>
      <c r="M41712" s="7">
        <v>2448661291.6594844</v>
      </c>
      <c r="N41712" s="12">
        <v>6.5592578173524008E-3</v>
      </c>
      <c r="O41712" s="4">
        <v>2.5118671178591272E-2</v>
      </c>
      <c r="P41712" s="7">
        <v>231364.20913707089</v>
      </c>
      <c r="Q41712" s="7">
        <v>35272925.013711303</v>
      </c>
      <c r="R41712" t="s">
        <v>31</v>
      </c>
    </row>
    <row r="41713" spans="1:18" x14ac:dyDescent="0.25">
      <c r="A41713" s="1">
        <v>43790</v>
      </c>
      <c r="B41713" s="7">
        <v>43790</v>
      </c>
      <c r="C41713" s="4">
        <v>1.44049833E-2</v>
      </c>
      <c r="D41713" s="4">
        <v>1.4563392099999999E-2</v>
      </c>
      <c r="E41713" s="4">
        <v>1.36267878E-2</v>
      </c>
      <c r="F41713" s="4">
        <v>1.4248244300000001E-2</v>
      </c>
      <c r="G41713" s="4">
        <v>-4.2511215868756294</v>
      </c>
      <c r="H41713" s="4">
        <v>-1.0880887310712779E-2</v>
      </c>
      <c r="I41713" s="4">
        <v>1.8642824118064594E-6</v>
      </c>
      <c r="J41713" s="13">
        <v>-13.192634344697264</v>
      </c>
      <c r="K41713" s="4">
        <v>3.8883189878836308E-2</v>
      </c>
      <c r="L41713" s="7">
        <v>16445045.687536299</v>
      </c>
      <c r="M41713" s="7">
        <v>2448661296.3845448</v>
      </c>
      <c r="N41713" s="12">
        <v>6.7159331965664076E-3</v>
      </c>
      <c r="O41713" s="4">
        <v>1.9296504906766567E-9</v>
      </c>
      <c r="P41713" s="7">
        <v>234313.02848067868</v>
      </c>
      <c r="Q41713" s="7">
        <v>34889124.358841702</v>
      </c>
      <c r="R41713" t="s">
        <v>31</v>
      </c>
    </row>
    <row r="41714" spans="1:18" x14ac:dyDescent="0.25">
      <c r="A41714" s="1">
        <v>43791</v>
      </c>
      <c r="B41714" s="7">
        <v>43791</v>
      </c>
      <c r="C41714" s="4">
        <v>1.4248244300000001E-2</v>
      </c>
      <c r="D41714" s="4">
        <v>1.43906316E-2</v>
      </c>
      <c r="E41714" s="4">
        <v>1.24014104E-2</v>
      </c>
      <c r="F41714" s="4">
        <v>1.40687152E-2</v>
      </c>
      <c r="G41714" s="4">
        <v>-4.2638017268795947</v>
      </c>
      <c r="H41714" s="4">
        <v>-1.2600085752319728E-2</v>
      </c>
      <c r="I41714" s="4">
        <v>1.9281252159739811E-6</v>
      </c>
      <c r="J41714" s="13">
        <v>-13.158962417840227</v>
      </c>
      <c r="K41714" s="4">
        <v>3.4245242975638579E-2</v>
      </c>
      <c r="L41714" s="7">
        <v>24477172.956287902</v>
      </c>
      <c r="M41714" s="7">
        <v>2448661292.1867237</v>
      </c>
      <c r="N41714" s="12">
        <v>9.9961448463250276E-3</v>
      </c>
      <c r="O41714" s="4">
        <v>-1.714333111928302E-9</v>
      </c>
      <c r="P41714" s="7">
        <v>344362.37522315653</v>
      </c>
      <c r="Q41714" s="7">
        <v>34449518.341039002</v>
      </c>
      <c r="R41714" t="s">
        <v>31</v>
      </c>
    </row>
    <row r="41715" spans="1:18" x14ac:dyDescent="0.25">
      <c r="A41715" s="1">
        <v>43792</v>
      </c>
      <c r="B41715" s="7">
        <v>43792</v>
      </c>
      <c r="C41715" s="4">
        <v>1.40687152E-2</v>
      </c>
      <c r="D41715" s="4">
        <v>1.6904291299999999E-2</v>
      </c>
      <c r="E41715" s="4">
        <v>1.3770288699999999E-2</v>
      </c>
      <c r="F41715" s="4">
        <v>1.6904291299999999E-2</v>
      </c>
      <c r="G41715" s="4">
        <v>-4.0801877662091943</v>
      </c>
      <c r="H41715" s="4">
        <v>0.20155188726828438</v>
      </c>
      <c r="I41715" s="4">
        <v>2.2850440099693361E-6</v>
      </c>
      <c r="J41715" s="13">
        <v>-12.989125273423131</v>
      </c>
      <c r="K41715" s="4">
        <v>0.18511183352532401</v>
      </c>
      <c r="L41715" s="7">
        <v>39922173.503535099</v>
      </c>
      <c r="M41715" s="7">
        <v>2453916050.2596583</v>
      </c>
      <c r="N41715" s="12">
        <v>1.6268760905374404E-2</v>
      </c>
      <c r="O41715" s="4">
        <v>2.1459717967943128E-3</v>
      </c>
      <c r="P41715" s="7">
        <v>674856.05023289891</v>
      </c>
      <c r="Q41715" s="7">
        <v>41481711.739334702</v>
      </c>
      <c r="R41715" t="s">
        <v>31</v>
      </c>
    </row>
    <row r="41716" spans="1:18" x14ac:dyDescent="0.25">
      <c r="A41716" s="1">
        <v>43793</v>
      </c>
      <c r="B41716" s="7">
        <v>43793</v>
      </c>
      <c r="C41716" s="4">
        <v>1.6903563199999999E-2</v>
      </c>
      <c r="D41716" s="4">
        <v>1.7713102099999999E-2</v>
      </c>
      <c r="E41716" s="4">
        <v>1.5321312599999999E-2</v>
      </c>
      <c r="F41716" s="4">
        <v>1.5321312599999999E-2</v>
      </c>
      <c r="G41716" s="4">
        <v>-4.1785104394887398</v>
      </c>
      <c r="H41716" s="4">
        <v>-9.3643600427070234E-2</v>
      </c>
      <c r="I41716" s="4">
        <v>2.1738781624470541E-6</v>
      </c>
      <c r="J41716" s="13">
        <v>-13.03899781386836</v>
      </c>
      <c r="K41716" s="4">
        <v>-4.8649324493217863E-2</v>
      </c>
      <c r="L41716" s="7">
        <v>38609229.975342602</v>
      </c>
      <c r="M41716" s="7">
        <v>2463916049.9064488</v>
      </c>
      <c r="N41716" s="12">
        <v>1.5669864229671517E-2</v>
      </c>
      <c r="O41716" s="4">
        <v>4.0751188883304977E-3</v>
      </c>
      <c r="P41716" s="7">
        <v>591544.08169751428</v>
      </c>
      <c r="Q41716" s="7">
        <v>37750428.020773903</v>
      </c>
      <c r="R41716" t="s">
        <v>31</v>
      </c>
    </row>
    <row r="41717" spans="1:18" x14ac:dyDescent="0.25">
      <c r="A41717" s="1">
        <v>43794</v>
      </c>
      <c r="B41717" s="7">
        <v>43794</v>
      </c>
      <c r="C41717" s="4">
        <v>1.53516447E-2</v>
      </c>
      <c r="D41717" s="4">
        <v>2.0483032599999999E-2</v>
      </c>
      <c r="E41717" s="4">
        <v>1.52583767E-2</v>
      </c>
      <c r="F41717" s="4">
        <v>2.0177603499999999E-2</v>
      </c>
      <c r="G41717" s="4">
        <v>-3.9031820273030009</v>
      </c>
      <c r="H41717" s="4">
        <v>0.31696311058884075</v>
      </c>
      <c r="I41717" s="4">
        <v>2.8235691880833019E-6</v>
      </c>
      <c r="J41717" s="13">
        <v>-12.777508803765658</v>
      </c>
      <c r="K41717" s="4">
        <v>0.29886266712616255</v>
      </c>
      <c r="L41717" s="7">
        <v>82193324.557998106</v>
      </c>
      <c r="M41717" s="7">
        <v>2463916055.3593793</v>
      </c>
      <c r="N41717" s="12">
        <v>3.3358816904178031E-2</v>
      </c>
      <c r="O41717" s="4">
        <v>2.2131153578249926E-9</v>
      </c>
      <c r="P41717" s="7">
        <v>1658464.3132780984</v>
      </c>
      <c r="Q41717" s="7">
        <v>49715921.222325601</v>
      </c>
      <c r="R41717" t="s">
        <v>31</v>
      </c>
    </row>
    <row r="41718" spans="1:18" x14ac:dyDescent="0.25">
      <c r="A41718" s="1">
        <v>43795</v>
      </c>
      <c r="B41718" s="7">
        <v>43795</v>
      </c>
      <c r="C41718" s="4">
        <v>2.0230719899999999E-2</v>
      </c>
      <c r="D41718" s="4">
        <v>2.2692921000000001E-2</v>
      </c>
      <c r="E41718" s="4">
        <v>1.9350406600000002E-2</v>
      </c>
      <c r="F41718" s="4">
        <v>2.1993931099999999E-2</v>
      </c>
      <c r="G41718" s="4">
        <v>-3.8169887227708483</v>
      </c>
      <c r="H41718" s="4">
        <v>9.0017013170072491E-2</v>
      </c>
      <c r="I41718" s="4">
        <v>3.046938163931608E-6</v>
      </c>
      <c r="J41718" s="13">
        <v>-12.701373352248806</v>
      </c>
      <c r="K41718" s="4">
        <v>7.9108731172949809E-2</v>
      </c>
      <c r="L41718" s="7">
        <v>69420971.205754906</v>
      </c>
      <c r="M41718" s="7">
        <v>2463916054.517653</v>
      </c>
      <c r="N41718" s="12">
        <v>2.8175055346739506E-2</v>
      </c>
      <c r="O41718" s="4">
        <v>-3.4162133944040325E-10</v>
      </c>
      <c r="P41718" s="7">
        <v>1526840.0575944572</v>
      </c>
      <c r="Q41718" s="7">
        <v>54191199.939245097</v>
      </c>
      <c r="R41718" t="s">
        <v>31</v>
      </c>
    </row>
    <row r="41719" spans="1:18" x14ac:dyDescent="0.25">
      <c r="A41719" s="1">
        <v>43796</v>
      </c>
      <c r="B41719" s="7">
        <v>43796</v>
      </c>
      <c r="C41719" s="4">
        <v>2.18377516E-2</v>
      </c>
      <c r="D41719" s="4">
        <v>2.4827693800000002E-2</v>
      </c>
      <c r="E41719" s="4">
        <v>2.0608448200000001E-2</v>
      </c>
      <c r="F41719" s="4">
        <v>2.4582450700000001E-2</v>
      </c>
      <c r="G41719" s="4">
        <v>-3.7057224768036852</v>
      </c>
      <c r="H41719" s="4">
        <v>0.11769244834999061</v>
      </c>
      <c r="I41719" s="4">
        <v>3.2638805793757076E-6</v>
      </c>
      <c r="J41719" s="13">
        <v>-12.632593708732811</v>
      </c>
      <c r="K41719" s="4">
        <v>7.1200137243405223E-2</v>
      </c>
      <c r="L41719" s="7">
        <v>73383976.400159702</v>
      </c>
      <c r="M41719" s="7">
        <v>2491736647.2090473</v>
      </c>
      <c r="N41719" s="12">
        <v>2.9450935949573914E-2</v>
      </c>
      <c r="O41719" s="4">
        <v>1.1291209633698585E-2</v>
      </c>
      <c r="P41719" s="7">
        <v>1803957.9820268895</v>
      </c>
      <c r="Q41719" s="7">
        <v>61252993.287399702</v>
      </c>
      <c r="R41719" t="s">
        <v>31</v>
      </c>
    </row>
    <row r="41720" spans="1:18" x14ac:dyDescent="0.25">
      <c r="A41720" s="1">
        <v>43797</v>
      </c>
      <c r="B41720" s="7">
        <v>43797</v>
      </c>
      <c r="C41720" s="4">
        <v>2.45644252E-2</v>
      </c>
      <c r="D41720" s="4">
        <v>2.5828069299999999E-2</v>
      </c>
      <c r="E41720" s="4">
        <v>2.25993341E-2</v>
      </c>
      <c r="F41720" s="4">
        <v>2.2785057399999999E-2</v>
      </c>
      <c r="G41720" s="4">
        <v>-3.7816503350682353</v>
      </c>
      <c r="H41720" s="4">
        <v>-7.3116928899200503E-2</v>
      </c>
      <c r="I41720" s="4">
        <v>3.0530260468358293E-6</v>
      </c>
      <c r="J41720" s="13">
        <v>-12.699377312693446</v>
      </c>
      <c r="K41720" s="4">
        <v>-6.4602404227733431E-2</v>
      </c>
      <c r="L41720" s="7">
        <v>54179780.199729003</v>
      </c>
      <c r="M41720" s="7">
        <v>2500936652.2073846</v>
      </c>
      <c r="N41720" s="12">
        <v>2.1663795503140262E-2</v>
      </c>
      <c r="O41720" s="4">
        <v>3.6922059996356521E-3</v>
      </c>
      <c r="P41720" s="7">
        <v>1234489.4017702087</v>
      </c>
      <c r="Q41720" s="7">
        <v>56983985.174309097</v>
      </c>
      <c r="R41720" t="s">
        <v>31</v>
      </c>
    </row>
    <row r="41721" spans="1:18" x14ac:dyDescent="0.25">
      <c r="A41721" s="1">
        <v>43798</v>
      </c>
      <c r="B41721" s="7">
        <v>43798</v>
      </c>
      <c r="C41721" s="4">
        <v>2.2764834599999999E-2</v>
      </c>
      <c r="D41721" s="4">
        <v>2.5120363E-2</v>
      </c>
      <c r="E41721" s="4">
        <v>2.26090719E-2</v>
      </c>
      <c r="F41721" s="4">
        <v>2.4637214399999999E-2</v>
      </c>
      <c r="G41721" s="4">
        <v>-3.703497198655723</v>
      </c>
      <c r="H41721" s="4">
        <v>8.1288230592739263E-2</v>
      </c>
      <c r="I41721" s="4">
        <v>3.1743900416345711E-6</v>
      </c>
      <c r="J41721" s="13">
        <v>-12.660395056946662</v>
      </c>
      <c r="K41721" s="4">
        <v>3.9752033863099195E-2</v>
      </c>
      <c r="L41721" s="7">
        <v>30769094.529741399</v>
      </c>
      <c r="M41721" s="7">
        <v>2500936649.9239864</v>
      </c>
      <c r="N41721" s="12">
        <v>1.2303028359665406E-2</v>
      </c>
      <c r="O41721" s="4">
        <v>-9.130171887329993E-10</v>
      </c>
      <c r="P41721" s="7">
        <v>758064.77882310597</v>
      </c>
      <c r="Q41721" s="7">
        <v>61616112.444995001</v>
      </c>
      <c r="R41721" t="s">
        <v>31</v>
      </c>
    </row>
    <row r="41722" spans="1:18" x14ac:dyDescent="0.25">
      <c r="A41722" s="1">
        <v>43799</v>
      </c>
      <c r="B41722" s="7">
        <v>43799</v>
      </c>
      <c r="C41722" s="4">
        <v>2.4637214399999999E-2</v>
      </c>
      <c r="D41722" s="4">
        <v>2.9373789399999999E-2</v>
      </c>
      <c r="E41722" s="4">
        <v>2.4239265900000001E-2</v>
      </c>
      <c r="F41722" s="4">
        <v>2.88948144E-2</v>
      </c>
      <c r="G41722" s="4">
        <v>-3.5440931324896439</v>
      </c>
      <c r="H41722" s="4">
        <v>0.17281174449656941</v>
      </c>
      <c r="I41722" s="4">
        <v>3.8172029457483253E-6</v>
      </c>
      <c r="J41722" s="13">
        <v>-12.475992616699658</v>
      </c>
      <c r="K41722" s="4">
        <v>0.20249965999224032</v>
      </c>
      <c r="L41722" s="7">
        <v>58429487.982742898</v>
      </c>
      <c r="M41722" s="7">
        <v>2516576669.6587472</v>
      </c>
      <c r="N41722" s="12">
        <v>2.3217845371929818E-2</v>
      </c>
      <c r="O41722" s="4">
        <v>6.2536648960045127E-3</v>
      </c>
      <c r="P41722" s="7">
        <v>1688309.2107483863</v>
      </c>
      <c r="Q41722" s="7">
        <v>72716015.793159604</v>
      </c>
      <c r="R41722" t="s">
        <v>31</v>
      </c>
    </row>
    <row r="41723" spans="1:18" x14ac:dyDescent="0.25">
      <c r="A41723" s="1">
        <v>43800</v>
      </c>
      <c r="B41723" s="7">
        <v>43800</v>
      </c>
      <c r="C41723" s="4">
        <v>2.89994547E-2</v>
      </c>
      <c r="D41723" s="4">
        <v>2.89994547E-2</v>
      </c>
      <c r="E41723" s="4">
        <v>2.6178472299999998E-2</v>
      </c>
      <c r="F41723" s="4">
        <v>2.6427771199999998E-2</v>
      </c>
      <c r="G41723" s="4">
        <v>-3.6333398823364602</v>
      </c>
      <c r="H41723" s="4">
        <v>-8.5380136582569682E-2</v>
      </c>
      <c r="I41723" s="4">
        <v>3.5596350811804221E-6</v>
      </c>
      <c r="J41723" s="13">
        <v>-12.545852523640759</v>
      </c>
      <c r="K41723" s="4">
        <v>-6.7475549041684374E-2</v>
      </c>
      <c r="L41723" s="7">
        <v>53271863.2389047</v>
      </c>
      <c r="M41723" s="7">
        <v>2516576674.1900277</v>
      </c>
      <c r="N41723" s="12">
        <v>2.1168384728850156E-2</v>
      </c>
      <c r="O41723" s="4">
        <v>1.8005732041506113E-9</v>
      </c>
      <c r="P41723" s="7">
        <v>1407856.6130754643</v>
      </c>
      <c r="Q41723" s="7">
        <v>66507512.552750997</v>
      </c>
      <c r="R41723" t="s">
        <v>31</v>
      </c>
    </row>
    <row r="41724" spans="1:18" x14ac:dyDescent="0.25">
      <c r="A41724" s="1">
        <v>43801</v>
      </c>
      <c r="B41724" s="7">
        <v>43801</v>
      </c>
      <c r="C41724" s="4">
        <v>2.6546174499999999E-2</v>
      </c>
      <c r="D41724" s="4">
        <v>2.7271374500000001E-2</v>
      </c>
      <c r="E41724" s="4">
        <v>2.5030057000000001E-2</v>
      </c>
      <c r="F41724" s="4">
        <v>2.6395786300000001E-2</v>
      </c>
      <c r="G41724" s="4">
        <v>-3.6345508914173585</v>
      </c>
      <c r="H41724" s="4">
        <v>-1.2102761053114056E-3</v>
      </c>
      <c r="I41724" s="4">
        <v>3.6050026160553129E-6</v>
      </c>
      <c r="J41724" s="13">
        <v>-12.533188061553474</v>
      </c>
      <c r="K41724" s="4">
        <v>1.274499600106377E-2</v>
      </c>
      <c r="L41724" s="7">
        <v>42571226.409063101</v>
      </c>
      <c r="M41724" s="7">
        <v>2516576668.8643823</v>
      </c>
      <c r="N41724" s="12">
        <v>1.69163240428012E-2</v>
      </c>
      <c r="O41724" s="4">
        <v>-2.1162261819387755E-9</v>
      </c>
      <c r="P41724" s="7">
        <v>1123700.9948225461</v>
      </c>
      <c r="Q41724" s="7">
        <v>66427019.9589101</v>
      </c>
      <c r="R41724" t="s">
        <v>31</v>
      </c>
    </row>
    <row r="41725" spans="1:18" x14ac:dyDescent="0.25">
      <c r="A41725" s="1">
        <v>43802</v>
      </c>
      <c r="B41725" s="7">
        <v>43802</v>
      </c>
      <c r="C41725" s="4">
        <v>2.6395786300000001E-2</v>
      </c>
      <c r="D41725" s="4">
        <v>3.0943859800000001E-2</v>
      </c>
      <c r="E41725" s="4">
        <v>2.6395786300000001E-2</v>
      </c>
      <c r="F41725" s="4">
        <v>2.93230877E-2</v>
      </c>
      <c r="G41725" s="4">
        <v>-3.5293800971400846</v>
      </c>
      <c r="H41725" s="4">
        <v>0.11090032957267874</v>
      </c>
      <c r="I41725" s="4">
        <v>4.0058066914904207E-6</v>
      </c>
      <c r="J41725" s="13">
        <v>-12.427765576630222</v>
      </c>
      <c r="K41725" s="4">
        <v>0.11117996798395613</v>
      </c>
      <c r="L41725" s="7">
        <v>73092551.188625693</v>
      </c>
      <c r="M41725" s="7">
        <v>2536297095.9701152</v>
      </c>
      <c r="N41725" s="12">
        <v>2.8818607766716825E-2</v>
      </c>
      <c r="O41725" s="4">
        <v>7.8362115288273179E-3</v>
      </c>
      <c r="P41725" s="7">
        <v>2143299.2887208103</v>
      </c>
      <c r="Q41725" s="7">
        <v>74372062.178387001</v>
      </c>
      <c r="R41725" t="s">
        <v>31</v>
      </c>
    </row>
    <row r="41726" spans="1:18" x14ac:dyDescent="0.25">
      <c r="A41726" s="1">
        <v>43803</v>
      </c>
      <c r="B41726" s="7">
        <v>43803</v>
      </c>
      <c r="C41726" s="4">
        <v>2.9316407900000001E-2</v>
      </c>
      <c r="D41726" s="4">
        <v>3.2546683200000003E-2</v>
      </c>
      <c r="E41726" s="4">
        <v>2.80594885E-2</v>
      </c>
      <c r="F41726" s="4">
        <v>3.2146232499999997E-2</v>
      </c>
      <c r="G41726" s="4">
        <v>-3.4374600202351999</v>
      </c>
      <c r="H41726" s="4">
        <v>9.6277200712392791E-2</v>
      </c>
      <c r="I41726" s="4">
        <v>4.4327191380615451E-6</v>
      </c>
      <c r="J41726" s="13">
        <v>-12.326497361289137</v>
      </c>
      <c r="K41726" s="4">
        <v>0.10657340192626349</v>
      </c>
      <c r="L41726" s="7">
        <v>67255123.754568696</v>
      </c>
      <c r="M41726" s="7">
        <v>2539297095.4124565</v>
      </c>
      <c r="N41726" s="12">
        <v>2.6485724681870864E-2</v>
      </c>
      <c r="O41726" s="4">
        <v>1.182826509996791E-3</v>
      </c>
      <c r="P41726" s="7">
        <v>2161998.8450306379</v>
      </c>
      <c r="Q41726" s="7">
        <v>81628834.815703496</v>
      </c>
      <c r="R41726" t="s">
        <v>31</v>
      </c>
    </row>
    <row r="41727" spans="1:18" x14ac:dyDescent="0.25">
      <c r="A41727" s="1">
        <v>43804</v>
      </c>
      <c r="B41727" s="7">
        <v>43804</v>
      </c>
      <c r="C41727" s="4">
        <v>3.2146232499999997E-2</v>
      </c>
      <c r="D41727" s="4">
        <v>3.4885592E-2</v>
      </c>
      <c r="E41727" s="4">
        <v>3.1596793800000002E-2</v>
      </c>
      <c r="F41727" s="4">
        <v>3.3322792800000001E-2</v>
      </c>
      <c r="G41727" s="4">
        <v>-3.4015136476689771</v>
      </c>
      <c r="H41727" s="4">
        <v>3.6600254788800031E-2</v>
      </c>
      <c r="I41727" s="4">
        <v>4.4738744616497717E-6</v>
      </c>
      <c r="J41727" s="13">
        <v>-12.31725575482292</v>
      </c>
      <c r="K41727" s="4">
        <v>9.2844419658458469E-3</v>
      </c>
      <c r="L41727" s="7">
        <v>74390809.925380796</v>
      </c>
      <c r="M41727" s="7">
        <v>2539297091.4818187</v>
      </c>
      <c r="N41727" s="12">
        <v>2.9295827642589742E-2</v>
      </c>
      <c r="O41727" s="4">
        <v>-1.5479235744243812E-9</v>
      </c>
      <c r="P41727" s="7">
        <v>2478909.5453676479</v>
      </c>
      <c r="Q41727" s="7">
        <v>84616470.837091297</v>
      </c>
      <c r="R41727" t="s">
        <v>31</v>
      </c>
    </row>
    <row r="41728" spans="1:18" x14ac:dyDescent="0.25">
      <c r="A41728" s="1">
        <v>43805</v>
      </c>
      <c r="B41728" s="7">
        <v>43805</v>
      </c>
      <c r="C41728" s="4">
        <v>3.3340323700000001E-2</v>
      </c>
      <c r="D41728" s="4">
        <v>4.1746287799999997E-2</v>
      </c>
      <c r="E41728" s="4">
        <v>3.2681460799999999E-2</v>
      </c>
      <c r="F41728" s="4">
        <v>4.1504283500000003E-2</v>
      </c>
      <c r="G41728" s="4">
        <v>-3.1819586402045088</v>
      </c>
      <c r="H41728" s="4">
        <v>0.24552235909830469</v>
      </c>
      <c r="I41728" s="4">
        <v>5.4994437075265628E-6</v>
      </c>
      <c r="J41728" s="13">
        <v>-12.110863614927336</v>
      </c>
      <c r="K41728" s="4">
        <v>0.22923514163573677</v>
      </c>
      <c r="L41728" s="7">
        <v>108886334.563059</v>
      </c>
      <c r="M41728" s="7">
        <v>2549094191.3489723</v>
      </c>
      <c r="N41728" s="12">
        <v>4.2715696788527345E-2</v>
      </c>
      <c r="O41728" s="4">
        <v>3.8581936316228762E-3</v>
      </c>
      <c r="P41728" s="7">
        <v>4519249.29898105</v>
      </c>
      <c r="Q41728" s="7">
        <v>105798327.98595101</v>
      </c>
      <c r="R41728" t="s">
        <v>31</v>
      </c>
    </row>
    <row r="41729" spans="1:18" x14ac:dyDescent="0.25">
      <c r="A41729" s="1">
        <v>43806</v>
      </c>
      <c r="B41729" s="7">
        <v>43806</v>
      </c>
      <c r="C41729" s="4">
        <v>4.1509535899999998E-2</v>
      </c>
      <c r="D41729" s="4">
        <v>4.1964994700000001E-2</v>
      </c>
      <c r="E41729" s="4">
        <v>3.7394299399999997E-2</v>
      </c>
      <c r="F41729" s="4">
        <v>3.91223812E-2</v>
      </c>
      <c r="G41729" s="4">
        <v>-3.2410605665473158</v>
      </c>
      <c r="H41729" s="4">
        <v>-5.7389312599505596E-2</v>
      </c>
      <c r="I41729" s="4">
        <v>5.1774945448566151E-6</v>
      </c>
      <c r="J41729" s="13">
        <v>-12.171189297302217</v>
      </c>
      <c r="K41729" s="4">
        <v>-5.8542132585033393E-2</v>
      </c>
      <c r="L41729" s="7">
        <v>86768827.723359704</v>
      </c>
      <c r="M41729" s="7">
        <v>2549094194.5020256</v>
      </c>
      <c r="N41729" s="12">
        <v>3.4039082553522622E-2</v>
      </c>
      <c r="O41729" s="4">
        <v>1.236930865243085E-9</v>
      </c>
      <c r="P41729" s="7">
        <v>3394603.1544704065</v>
      </c>
      <c r="Q41729" s="7">
        <v>99726634.792015195</v>
      </c>
      <c r="R41729" t="s">
        <v>31</v>
      </c>
    </row>
    <row r="41730" spans="1:18" x14ac:dyDescent="0.25">
      <c r="A41730" s="1">
        <v>43807</v>
      </c>
      <c r="B41730" s="7">
        <v>43807</v>
      </c>
      <c r="C41730" s="4">
        <v>3.91223812E-2</v>
      </c>
      <c r="D41730" s="4">
        <v>4.3096144199999999E-2</v>
      </c>
      <c r="E41730" s="4">
        <v>3.8478773500000001E-2</v>
      </c>
      <c r="F41730" s="4">
        <v>4.1676379499999999E-2</v>
      </c>
      <c r="G41730" s="4">
        <v>-3.1778207495133941</v>
      </c>
      <c r="H41730" s="4">
        <v>6.5282281437408995E-2</v>
      </c>
      <c r="I41730" s="4">
        <v>5.5095817653130087E-6</v>
      </c>
      <c r="J41730" s="13">
        <v>-12.109021842342241</v>
      </c>
      <c r="K41730" s="4">
        <v>6.414052541808915E-2</v>
      </c>
      <c r="L41730" s="7">
        <v>68530618.062127799</v>
      </c>
      <c r="M41730" s="7">
        <v>2549094194.2875342</v>
      </c>
      <c r="N41730" s="12">
        <v>2.6884301967225632E-2</v>
      </c>
      <c r="O41730" s="4">
        <v>-8.4144151205832359E-11</v>
      </c>
      <c r="P41730" s="7">
        <v>2856108.0457267929</v>
      </c>
      <c r="Q41730" s="7">
        <v>106237017.022374</v>
      </c>
      <c r="R41730" t="s">
        <v>31</v>
      </c>
    </row>
    <row r="41731" spans="1:18" x14ac:dyDescent="0.25">
      <c r="A41731" s="1">
        <v>43808</v>
      </c>
      <c r="B41731" s="7">
        <v>43808</v>
      </c>
      <c r="C41731" s="4">
        <v>4.1676379499999999E-2</v>
      </c>
      <c r="D41731" s="4">
        <v>4.2735066299999999E-2</v>
      </c>
      <c r="E41731" s="4">
        <v>3.5474086100000003E-2</v>
      </c>
      <c r="F41731" s="4">
        <v>3.5589167999999997E-2</v>
      </c>
      <c r="G41731" s="4">
        <v>-3.3357139570864796</v>
      </c>
      <c r="H41731" s="4">
        <v>-0.14605902847199101</v>
      </c>
      <c r="I41731" s="4">
        <v>4.8087625961703594E-6</v>
      </c>
      <c r="J41731" s="13">
        <v>-12.245070763456177</v>
      </c>
      <c r="K41731" s="4">
        <v>-0.12720006690069235</v>
      </c>
      <c r="L41731" s="7">
        <v>71429587.220562994</v>
      </c>
      <c r="M41731" s="7">
        <v>2549094188.4616971</v>
      </c>
      <c r="N41731" s="12">
        <v>2.80215566548636E-2</v>
      </c>
      <c r="O41731" s="4">
        <v>-2.285453848025906E-9</v>
      </c>
      <c r="P41731" s="7">
        <v>2542119.5797632691</v>
      </c>
      <c r="Q41731" s="7">
        <v>90720141.320987001</v>
      </c>
      <c r="R41731" t="s">
        <v>31</v>
      </c>
    </row>
    <row r="41732" spans="1:18" x14ac:dyDescent="0.25">
      <c r="A41732" s="1">
        <v>43809</v>
      </c>
      <c r="B41732" s="7">
        <v>43809</v>
      </c>
      <c r="C41732" s="4">
        <v>3.5612422499999997E-2</v>
      </c>
      <c r="D41732" s="4">
        <v>3.6067941100000001E-2</v>
      </c>
      <c r="E41732" s="4">
        <v>1.2082005E-2</v>
      </c>
      <c r="F41732" s="4">
        <v>1.7397562700000001E-2</v>
      </c>
      <c r="G41732" s="4">
        <v>-4.0514251572856761</v>
      </c>
      <c r="H41732" s="4">
        <v>-0.5111556780422627</v>
      </c>
      <c r="I41732" s="4">
        <v>2.3903924664608511E-6</v>
      </c>
      <c r="J41732" s="13">
        <v>-12.944052993593848</v>
      </c>
      <c r="K41732" s="4">
        <v>-0.50290902936973203</v>
      </c>
      <c r="L41732" s="7">
        <v>349604051.71298701</v>
      </c>
      <c r="M41732" s="7">
        <v>2549094189.9780192</v>
      </c>
      <c r="N41732" s="12">
        <v>0.13714834590557112</v>
      </c>
      <c r="O41732" s="4">
        <v>5.9484743356633223E-10</v>
      </c>
      <c r="P41732" s="7">
        <v>6082258.4098507343</v>
      </c>
      <c r="Q41732" s="7">
        <v>44348025.998348303</v>
      </c>
      <c r="R41732" t="s">
        <v>31</v>
      </c>
    </row>
    <row r="41733" spans="1:18" x14ac:dyDescent="0.25">
      <c r="A41733" s="1">
        <v>43810</v>
      </c>
      <c r="B41733" s="7">
        <v>43810</v>
      </c>
      <c r="C41733" s="4">
        <v>1.7395539799999998E-2</v>
      </c>
      <c r="D41733" s="4">
        <v>1.9633294999999999E-2</v>
      </c>
      <c r="E41733" s="4">
        <v>1.7074648000000001E-2</v>
      </c>
      <c r="F41733" s="4">
        <v>1.7887572800000001E-2</v>
      </c>
      <c r="G41733" s="4">
        <v>-4.0236490642266478</v>
      </c>
      <c r="H41733" s="4">
        <v>2.8165445266652229E-2</v>
      </c>
      <c r="I41733" s="4">
        <v>2.478386343843851E-6</v>
      </c>
      <c r="J41733" s="13">
        <v>-12.907902877368446</v>
      </c>
      <c r="K41733" s="4">
        <v>3.6811477034681753E-2</v>
      </c>
      <c r="L41733" s="7">
        <v>80176533.536674798</v>
      </c>
      <c r="M41733" s="7">
        <v>2549094192.0000014</v>
      </c>
      <c r="N41733" s="12">
        <v>3.1452950537606009E-2</v>
      </c>
      <c r="O41733" s="4">
        <v>7.9321595919945178E-10</v>
      </c>
      <c r="P41733" s="7">
        <v>1434163.5804889121</v>
      </c>
      <c r="Q41733" s="7">
        <v>45597107.933457203</v>
      </c>
      <c r="R41733" t="s">
        <v>31</v>
      </c>
    </row>
    <row r="41734" spans="1:18" x14ac:dyDescent="0.25">
      <c r="A41734" s="1">
        <v>43811</v>
      </c>
      <c r="B41734" s="7">
        <v>43811</v>
      </c>
      <c r="C41734" s="4">
        <v>1.7914156600000002E-2</v>
      </c>
      <c r="D41734" s="4">
        <v>1.8024482800000002E-2</v>
      </c>
      <c r="E41734" s="4">
        <v>1.54428146E-2</v>
      </c>
      <c r="F41734" s="4">
        <v>1.5810193600000001E-2</v>
      </c>
      <c r="G41734" s="4">
        <v>-4.1471003824214359</v>
      </c>
      <c r="H41734" s="4">
        <v>-0.11613533167563124</v>
      </c>
      <c r="I41734" s="4">
        <v>2.1827834205799547E-6</v>
      </c>
      <c r="J41734" s="13">
        <v>-13.034909697146066</v>
      </c>
      <c r="K41734" s="4">
        <v>-0.11927233379015126</v>
      </c>
      <c r="L41734" s="7">
        <v>64748592.1499971</v>
      </c>
      <c r="M41734" s="7">
        <v>2549094195.3052363</v>
      </c>
      <c r="N41734" s="12">
        <v>2.5400627512803191E-2</v>
      </c>
      <c r="O41734" s="4">
        <v>1.296631140359844E-9</v>
      </c>
      <c r="P41734" s="7">
        <v>1023687.7772188945</v>
      </c>
      <c r="Q41734" s="7">
        <v>40301672.732412003</v>
      </c>
      <c r="R41734" t="s">
        <v>31</v>
      </c>
    </row>
    <row r="41735" spans="1:18" x14ac:dyDescent="0.25">
      <c r="A41735" s="1">
        <v>43812</v>
      </c>
      <c r="B41735" s="7">
        <v>43812</v>
      </c>
      <c r="C41735" s="4">
        <v>1.5835979399999998E-2</v>
      </c>
      <c r="D41735" s="4">
        <v>1.6839787299999999E-2</v>
      </c>
      <c r="E41735" s="4">
        <v>1.5802355300000001E-2</v>
      </c>
      <c r="F41735" s="4">
        <v>1.6029651400000001E-2</v>
      </c>
      <c r="G41735" s="4">
        <v>-4.1333150593220296</v>
      </c>
      <c r="H41735" s="4">
        <v>1.388077879071636E-2</v>
      </c>
      <c r="I41735" s="4">
        <v>2.2049995800257805E-6</v>
      </c>
      <c r="J41735" s="13">
        <v>-13.024783239529981</v>
      </c>
      <c r="K41735" s="4">
        <v>1.017790369688769E-2</v>
      </c>
      <c r="L41735" s="7">
        <v>35124011.474818997</v>
      </c>
      <c r="M41735" s="7">
        <v>2549094197.1841693</v>
      </c>
      <c r="N41735" s="12">
        <v>1.377901668507126E-2</v>
      </c>
      <c r="O41735" s="4">
        <v>7.3709828233941355E-10</v>
      </c>
      <c r="P41735" s="7">
        <v>563025.65971094847</v>
      </c>
      <c r="Q41735" s="7">
        <v>40861091.3666251</v>
      </c>
      <c r="R41735" t="s">
        <v>31</v>
      </c>
    </row>
    <row r="41736" spans="1:18" x14ac:dyDescent="0.25">
      <c r="A41736" s="1">
        <v>43813</v>
      </c>
      <c r="B41736" s="7">
        <v>43813</v>
      </c>
      <c r="C41736" s="4">
        <v>1.6046869700000001E-2</v>
      </c>
      <c r="D41736" s="4">
        <v>1.6282755699999998E-2</v>
      </c>
      <c r="E41736" s="4">
        <v>1.3423079100000001E-2</v>
      </c>
      <c r="F41736" s="4">
        <v>1.37021902E-2</v>
      </c>
      <c r="G41736" s="4">
        <v>-4.2901995903125441</v>
      </c>
      <c r="H41736" s="4">
        <v>-0.14519724365309655</v>
      </c>
      <c r="I41736" s="4">
        <v>1.9232024170865598E-6</v>
      </c>
      <c r="J41736" s="13">
        <v>-13.161518835801736</v>
      </c>
      <c r="K41736" s="4">
        <v>-0.12779919120706862</v>
      </c>
      <c r="L41736" s="7">
        <v>41782769.446229197</v>
      </c>
      <c r="M41736" s="7">
        <v>2549094185.5445709</v>
      </c>
      <c r="N41736" s="12">
        <v>1.6391222295029876E-2</v>
      </c>
      <c r="O41736" s="4">
        <v>-4.5661703606151359E-9</v>
      </c>
      <c r="P41736" s="7">
        <v>572515.4540349812</v>
      </c>
      <c r="Q41736" s="7">
        <v>34928173.368045799</v>
      </c>
      <c r="R41736" t="s">
        <v>31</v>
      </c>
    </row>
    <row r="41737" spans="1:18" x14ac:dyDescent="0.25">
      <c r="A41737" s="1">
        <v>43814</v>
      </c>
      <c r="B41737" s="7">
        <v>43814</v>
      </c>
      <c r="C41737" s="4">
        <v>1.37021902E-2</v>
      </c>
      <c r="D41737" s="4">
        <v>1.46789383E-2</v>
      </c>
      <c r="E41737" s="4">
        <v>1.33508685E-2</v>
      </c>
      <c r="F41737" s="4">
        <v>1.42923307E-2</v>
      </c>
      <c r="G41737" s="4">
        <v>-4.2480322002697521</v>
      </c>
      <c r="H41737" s="4">
        <v>4.3069063513656317E-2</v>
      </c>
      <c r="I41737" s="4">
        <v>1.9982840505745585E-6</v>
      </c>
      <c r="J41737" s="13">
        <v>-13.123221720388013</v>
      </c>
      <c r="K41737" s="4">
        <v>3.9039901791377257E-2</v>
      </c>
      <c r="L41737" s="7">
        <v>42023441.777542002</v>
      </c>
      <c r="M41737" s="7">
        <v>2549094186.2926741</v>
      </c>
      <c r="N41737" s="12">
        <v>1.6485637134757911E-2</v>
      </c>
      <c r="O41737" s="4">
        <v>2.9347803075579505E-10</v>
      </c>
      <c r="P41737" s="7">
        <v>600612.92703682615</v>
      </c>
      <c r="Q41737" s="7">
        <v>36432497.095942304</v>
      </c>
      <c r="R41737" t="s">
        <v>31</v>
      </c>
    </row>
    <row r="41738" spans="1:18" x14ac:dyDescent="0.25">
      <c r="A41738" s="1">
        <v>43815</v>
      </c>
      <c r="B41738" s="7">
        <v>43815</v>
      </c>
      <c r="C41738" s="4">
        <v>1.42923307E-2</v>
      </c>
      <c r="D41738" s="4">
        <v>1.44414561E-2</v>
      </c>
      <c r="E41738" s="4">
        <v>1.31107875E-2</v>
      </c>
      <c r="F41738" s="4">
        <v>1.33128721E-2</v>
      </c>
      <c r="G41738" s="4">
        <v>-4.3190238847294111</v>
      </c>
      <c r="H41738" s="4">
        <v>-6.8530362231262965E-2</v>
      </c>
      <c r="I41738" s="4">
        <v>1.9203620279329296E-6</v>
      </c>
      <c r="J41738" s="13">
        <v>-13.162996833484005</v>
      </c>
      <c r="K41738" s="4">
        <v>-3.8994467587940923E-2</v>
      </c>
      <c r="L41738" s="7">
        <v>30201361.930619098</v>
      </c>
      <c r="M41738" s="7">
        <v>2549094187.3662863</v>
      </c>
      <c r="N41738" s="12">
        <v>1.1847879956849701E-2</v>
      </c>
      <c r="O41738" s="4">
        <v>4.2117400718574268E-10</v>
      </c>
      <c r="P41738" s="7">
        <v>402066.86862814112</v>
      </c>
      <c r="Q41738" s="7">
        <v>33935764.887260802</v>
      </c>
      <c r="R41738" t="s">
        <v>31</v>
      </c>
    </row>
    <row r="41739" spans="1:18" x14ac:dyDescent="0.25">
      <c r="A41739" s="1">
        <v>43816</v>
      </c>
      <c r="B41739" s="7">
        <v>43816</v>
      </c>
      <c r="C41739" s="4">
        <v>1.33128721E-2</v>
      </c>
      <c r="D41739" s="4">
        <v>1.3341473499999999E-2</v>
      </c>
      <c r="E41739" s="4">
        <v>1.18137468E-2</v>
      </c>
      <c r="F41739" s="4">
        <v>1.20683361E-2</v>
      </c>
      <c r="G41739" s="4">
        <v>-4.417170107559385</v>
      </c>
      <c r="H41739" s="4">
        <v>-9.3483659322468757E-2</v>
      </c>
      <c r="I41739" s="4">
        <v>1.817379473245563E-6</v>
      </c>
      <c r="J41739" s="13">
        <v>-13.218114944320554</v>
      </c>
      <c r="K41739" s="4">
        <v>-5.362663559756832E-2</v>
      </c>
      <c r="L41739" s="7">
        <v>25072243.382321</v>
      </c>
      <c r="M41739" s="7">
        <v>2549094195.3373008</v>
      </c>
      <c r="N41739" s="12">
        <v>9.8357461360910579E-3</v>
      </c>
      <c r="O41739" s="4">
        <v>3.1269988136059917E-9</v>
      </c>
      <c r="P41739" s="7">
        <v>302580.25991885061</v>
      </c>
      <c r="Q41739" s="7">
        <v>30763325.499889601</v>
      </c>
      <c r="R41739" t="s">
        <v>31</v>
      </c>
    </row>
    <row r="41740" spans="1:18" x14ac:dyDescent="0.25">
      <c r="A41740" s="1">
        <v>43817</v>
      </c>
      <c r="B41740" s="7">
        <v>43817</v>
      </c>
      <c r="C41740" s="4">
        <v>1.20683361E-2</v>
      </c>
      <c r="D41740" s="4">
        <v>1.3309720299999999E-2</v>
      </c>
      <c r="E41740" s="4">
        <v>1.1467517700000001E-2</v>
      </c>
      <c r="F41740" s="4">
        <v>1.2719970299999999E-2</v>
      </c>
      <c r="G41740" s="4">
        <v>-4.3645820559785475</v>
      </c>
      <c r="H41740" s="4">
        <v>5.3995363950793442E-2</v>
      </c>
      <c r="I41740" s="4">
        <v>1.7480163611990313E-6</v>
      </c>
      <c r="J41740" s="13">
        <v>-13.257028920821055</v>
      </c>
      <c r="K41740" s="4">
        <v>-3.816655413338621E-2</v>
      </c>
      <c r="L41740" s="7">
        <v>24970570.155847698</v>
      </c>
      <c r="M41740" s="7">
        <v>2549094190.4769545</v>
      </c>
      <c r="N41740" s="12">
        <v>9.7958601330363233E-3</v>
      </c>
      <c r="O41740" s="4">
        <v>-1.9066954552647004E-9</v>
      </c>
      <c r="P41740" s="7">
        <v>317624.9107564491</v>
      </c>
      <c r="Q41740" s="7">
        <v>32424402.3947694</v>
      </c>
      <c r="R41740" t="s">
        <v>31</v>
      </c>
    </row>
    <row r="41741" spans="1:18" x14ac:dyDescent="0.25">
      <c r="A41741" s="1">
        <v>43818</v>
      </c>
      <c r="B41741" s="7">
        <v>43818</v>
      </c>
      <c r="C41741" s="4">
        <v>1.2719970299999999E-2</v>
      </c>
      <c r="D41741" s="4">
        <v>1.32319945E-2</v>
      </c>
      <c r="E41741" s="4">
        <v>1.2398364199999999E-2</v>
      </c>
      <c r="F41741" s="4">
        <v>1.32319945E-2</v>
      </c>
      <c r="G41741" s="4">
        <v>-4.3251175563598965</v>
      </c>
      <c r="H41741" s="4">
        <v>4.025356883105307E-2</v>
      </c>
      <c r="I41741" s="4">
        <v>1.8370512858496826E-6</v>
      </c>
      <c r="J41741" s="13">
        <v>-13.207348833857692</v>
      </c>
      <c r="K41741" s="4">
        <v>5.0934834837346045E-2</v>
      </c>
      <c r="L41741" s="7">
        <v>13777038.095543301</v>
      </c>
      <c r="M41741" s="7">
        <v>2549094183.0612159</v>
      </c>
      <c r="N41741" s="12">
        <v>5.4046799004493469E-3</v>
      </c>
      <c r="O41741" s="4">
        <v>-2.9091661698164022E-9</v>
      </c>
      <c r="P41741" s="7">
        <v>182297.69230651943</v>
      </c>
      <c r="Q41741" s="7">
        <v>33729600.210248001</v>
      </c>
      <c r="R41741" t="s">
        <v>31</v>
      </c>
    </row>
    <row r="41742" spans="1:18" x14ac:dyDescent="0.25">
      <c r="A41742" s="1">
        <v>43819</v>
      </c>
      <c r="B41742" s="7">
        <v>43819</v>
      </c>
      <c r="C41742" s="4">
        <v>1.32319945E-2</v>
      </c>
      <c r="D41742" s="4">
        <v>1.5875526000000001E-2</v>
      </c>
      <c r="E41742" s="4">
        <v>1.32277995E-2</v>
      </c>
      <c r="F41742" s="4">
        <v>1.5654861799999999E-2</v>
      </c>
      <c r="G41742" s="4">
        <v>-4.1569737520932604</v>
      </c>
      <c r="H41742" s="4">
        <v>0.18310673421153548</v>
      </c>
      <c r="I41742" s="4">
        <v>2.1686189204988583E-6</v>
      </c>
      <c r="J41742" s="13">
        <v>-13.041420035193619</v>
      </c>
      <c r="K41742" s="4">
        <v>0.18048904633373761</v>
      </c>
      <c r="L41742" s="7">
        <v>75977772.182370797</v>
      </c>
      <c r="M41742" s="7">
        <v>2549094194.6052952</v>
      </c>
      <c r="N41742" s="12">
        <v>2.9805792325432401E-2</v>
      </c>
      <c r="O41742" s="4">
        <v>4.5286986179059616E-9</v>
      </c>
      <c r="P41742" s="7">
        <v>1189421.5233868991</v>
      </c>
      <c r="Q41742" s="7">
        <v>39905717.331728198</v>
      </c>
      <c r="R41742" t="s">
        <v>31</v>
      </c>
    </row>
    <row r="41743" spans="1:18" x14ac:dyDescent="0.25">
      <c r="A41743" s="1">
        <v>43820</v>
      </c>
      <c r="B41743" s="7">
        <v>43820</v>
      </c>
      <c r="C41743" s="4">
        <v>1.5654861799999999E-2</v>
      </c>
      <c r="D41743" s="4">
        <v>1.8466407800000001E-2</v>
      </c>
      <c r="E41743" s="4">
        <v>1.5334292899999999E-2</v>
      </c>
      <c r="F41743" s="4">
        <v>1.8189108200000002E-2</v>
      </c>
      <c r="G41743" s="4">
        <v>-4.0069323145918441</v>
      </c>
      <c r="H41743" s="4">
        <v>0.16188238723384976</v>
      </c>
      <c r="I41743" s="4">
        <v>2.5293710711676965E-6</v>
      </c>
      <c r="J41743" s="13">
        <v>-12.887539874599348</v>
      </c>
      <c r="K41743" s="4">
        <v>0.16635110357971636</v>
      </c>
      <c r="L41743" s="7">
        <v>82860346.226038098</v>
      </c>
      <c r="M41743" s="7">
        <v>2549094196.7508826</v>
      </c>
      <c r="N41743" s="12">
        <v>3.2505800033460222E-2</v>
      </c>
      <c r="O41743" s="4">
        <v>8.4170582979874749E-10</v>
      </c>
      <c r="P41743" s="7">
        <v>1507155.8029948687</v>
      </c>
      <c r="Q41743" s="7">
        <v>46365750.156693898</v>
      </c>
      <c r="R41743" t="s">
        <v>31</v>
      </c>
    </row>
    <row r="41744" spans="1:18" x14ac:dyDescent="0.25">
      <c r="A41744" s="1">
        <v>43821</v>
      </c>
      <c r="B41744" s="7">
        <v>43821</v>
      </c>
      <c r="C41744" s="4">
        <v>1.8176718500000001E-2</v>
      </c>
      <c r="D41744" s="4">
        <v>2.0032000599999999E-2</v>
      </c>
      <c r="E41744" s="4">
        <v>1.5407922399999999E-2</v>
      </c>
      <c r="F41744" s="4">
        <v>1.6193912000000001E-2</v>
      </c>
      <c r="G41744" s="4">
        <v>-4.1231199098443785</v>
      </c>
      <c r="H41744" s="4">
        <v>-0.1096918099591051</v>
      </c>
      <c r="I41744" s="4">
        <v>2.155857024228047E-6</v>
      </c>
      <c r="J41744" s="13">
        <v>-13.047322222409592</v>
      </c>
      <c r="K41744" s="4">
        <v>-0.14767071988659017</v>
      </c>
      <c r="L41744" s="7">
        <v>112879712.150249</v>
      </c>
      <c r="M41744" s="7">
        <v>2549094199.5084882</v>
      </c>
      <c r="N41744" s="12">
        <v>4.4282283554689453E-2</v>
      </c>
      <c r="O41744" s="4">
        <v>1.0817982152986849E-9</v>
      </c>
      <c r="P41744" s="7">
        <v>1827964.1251464633</v>
      </c>
      <c r="Q41744" s="7">
        <v>41279807.146550901</v>
      </c>
      <c r="R41744" t="s">
        <v>31</v>
      </c>
    </row>
    <row r="41745" spans="1:18" x14ac:dyDescent="0.25">
      <c r="A41745" s="1">
        <v>43822</v>
      </c>
      <c r="B41745" s="7">
        <v>43822</v>
      </c>
      <c r="C41745" s="4">
        <v>1.6175611699999998E-2</v>
      </c>
      <c r="D41745" s="4">
        <v>1.6336659100000001E-2</v>
      </c>
      <c r="E41745" s="4">
        <v>1.47735795E-2</v>
      </c>
      <c r="F41745" s="4">
        <v>1.5152398799999999E-2</v>
      </c>
      <c r="G41745" s="4">
        <v>-4.1895964229270177</v>
      </c>
      <c r="H41745" s="4">
        <v>-6.4315108048012229E-2</v>
      </c>
      <c r="I41745" s="4">
        <v>2.0599734313079025E-6</v>
      </c>
      <c r="J41745" s="13">
        <v>-13.092817472669305</v>
      </c>
      <c r="K41745" s="4">
        <v>-4.4475858947314865E-2</v>
      </c>
      <c r="L41745" s="7">
        <v>54834619.939319402</v>
      </c>
      <c r="M41745" s="7">
        <v>2549094188.1979899</v>
      </c>
      <c r="N41745" s="12">
        <v>2.1511413816404795E-2</v>
      </c>
      <c r="O41745" s="4">
        <v>-4.4370656211099351E-9</v>
      </c>
      <c r="P41745" s="7">
        <v>830876.0293669994</v>
      </c>
      <c r="Q41745" s="7">
        <v>38624891.718338199</v>
      </c>
      <c r="R41745" t="s">
        <v>31</v>
      </c>
    </row>
    <row r="41746" spans="1:18" x14ac:dyDescent="0.25">
      <c r="A41746" s="1">
        <v>43823</v>
      </c>
      <c r="B41746" s="7">
        <v>43823</v>
      </c>
      <c r="C41746" s="4">
        <v>1.5144858000000001E-2</v>
      </c>
      <c r="D41746" s="4">
        <v>1.63295761E-2</v>
      </c>
      <c r="E41746" s="4">
        <v>1.4855184E-2</v>
      </c>
      <c r="F41746" s="4">
        <v>1.6253943E-2</v>
      </c>
      <c r="G41746" s="4">
        <v>-4.119419753486361</v>
      </c>
      <c r="H41746" s="4">
        <v>7.2697677413295136E-2</v>
      </c>
      <c r="I41746" s="4">
        <v>2.2197160738078431E-6</v>
      </c>
      <c r="J41746" s="13">
        <v>-13.018131264940459</v>
      </c>
      <c r="K41746" s="4">
        <v>7.7545972230582669E-2</v>
      </c>
      <c r="L41746" s="7">
        <v>36804372.806681402</v>
      </c>
      <c r="M41746" s="7">
        <v>2549094191.7647552</v>
      </c>
      <c r="N41746" s="12">
        <v>1.4438216102638986E-2</v>
      </c>
      <c r="O41746" s="4">
        <v>1.399228527880153E-9</v>
      </c>
      <c r="P41746" s="7">
        <v>598216.17775054951</v>
      </c>
      <c r="Q41746" s="7">
        <v>41432831.694575399</v>
      </c>
      <c r="R41746" t="s">
        <v>31</v>
      </c>
    </row>
    <row r="41747" spans="1:18" x14ac:dyDescent="0.25">
      <c r="A41747" s="1">
        <v>43824</v>
      </c>
      <c r="B41747" s="7">
        <v>43824</v>
      </c>
      <c r="C41747" s="4">
        <v>1.6253943E-2</v>
      </c>
      <c r="D41747" s="4">
        <v>1.70430528E-2</v>
      </c>
      <c r="E41747" s="4">
        <v>1.54229543E-2</v>
      </c>
      <c r="F41747" s="4">
        <v>1.5786962099999999E-2</v>
      </c>
      <c r="G41747" s="4">
        <v>-4.1485708631448732</v>
      </c>
      <c r="H41747" s="4">
        <v>-2.8730314853448201E-2</v>
      </c>
      <c r="I41747" s="4">
        <v>2.1699827040490681E-6</v>
      </c>
      <c r="J41747" s="13">
        <v>-13.040791360927971</v>
      </c>
      <c r="K41747" s="4">
        <v>-2.2405284326954131E-2</v>
      </c>
      <c r="L41747" s="7">
        <v>42985943.773968801</v>
      </c>
      <c r="M41747" s="7">
        <v>2549094184.1041985</v>
      </c>
      <c r="N41747" s="12">
        <v>1.6863223039000775E-2</v>
      </c>
      <c r="O41747" s="4">
        <v>-3.0052074254303782E-9</v>
      </c>
      <c r="P41747" s="7">
        <v>678617.4651923764</v>
      </c>
      <c r="Q41747" s="7">
        <v>40242453.273783401</v>
      </c>
      <c r="R41747" t="s">
        <v>31</v>
      </c>
    </row>
    <row r="41748" spans="1:18" x14ac:dyDescent="0.25">
      <c r="A41748" s="1">
        <v>43825</v>
      </c>
      <c r="B41748" s="7">
        <v>43825</v>
      </c>
      <c r="C41748" s="4">
        <v>1.5792847799999999E-2</v>
      </c>
      <c r="D41748" s="4">
        <v>1.6335372000000001E-2</v>
      </c>
      <c r="E41748" s="4">
        <v>1.5404298199999999E-2</v>
      </c>
      <c r="F41748" s="4">
        <v>1.5695551700000001E-2</v>
      </c>
      <c r="G41748" s="4">
        <v>-4.1543779379839361</v>
      </c>
      <c r="H41748" s="4">
        <v>-5.7902463704526475E-3</v>
      </c>
      <c r="I41748" s="4">
        <v>2.168203232004406E-6</v>
      </c>
      <c r="J41748" s="13">
        <v>-13.041611737080904</v>
      </c>
      <c r="K41748" s="4">
        <v>-8.2003973641897783E-4</v>
      </c>
      <c r="L41748" s="7">
        <v>27103336.378989201</v>
      </c>
      <c r="M41748" s="7">
        <v>2549094184.6428885</v>
      </c>
      <c r="N41748" s="12">
        <v>1.0632536272011543E-2</v>
      </c>
      <c r="O41748" s="4">
        <v>2.1132608341372431E-10</v>
      </c>
      <c r="P41748" s="7">
        <v>425401.81737891585</v>
      </c>
      <c r="Q41748" s="7">
        <v>40009439.563231803</v>
      </c>
      <c r="R41748" t="s">
        <v>31</v>
      </c>
    </row>
    <row r="41749" spans="1:18" x14ac:dyDescent="0.25">
      <c r="A41749" s="1">
        <v>43826</v>
      </c>
      <c r="B41749" s="7">
        <v>43826</v>
      </c>
      <c r="C41749" s="4">
        <v>1.57280531E-2</v>
      </c>
      <c r="D41749" s="4">
        <v>1.5931246999999999E-2</v>
      </c>
      <c r="E41749" s="4">
        <v>1.47875071E-2</v>
      </c>
      <c r="F41749" s="4">
        <v>1.52984227E-2</v>
      </c>
      <c r="G41749" s="4">
        <v>-4.1800055474013096</v>
      </c>
      <c r="H41749" s="4">
        <v>-2.5302009613335303E-2</v>
      </c>
      <c r="I41749" s="4">
        <v>2.0985235861215701E-6</v>
      </c>
      <c r="J41749" s="13">
        <v>-13.074276514721241</v>
      </c>
      <c r="K41749" s="4">
        <v>-3.2137045482779854E-2</v>
      </c>
      <c r="L41749" s="7">
        <v>23302942.357000399</v>
      </c>
      <c r="M41749" s="7">
        <v>2549094191.0002527</v>
      </c>
      <c r="N41749" s="12">
        <v>9.1416560593457052E-3</v>
      </c>
      <c r="O41749" s="4">
        <v>2.4939699035069126E-9</v>
      </c>
      <c r="P41749" s="7">
        <v>356498.26233112643</v>
      </c>
      <c r="Q41749" s="7">
        <v>38997120.4360364</v>
      </c>
      <c r="R41749" t="s">
        <v>31</v>
      </c>
    </row>
    <row r="41750" spans="1:18" x14ac:dyDescent="0.25">
      <c r="A41750" s="1">
        <v>43827</v>
      </c>
      <c r="B41750" s="7">
        <v>43827</v>
      </c>
      <c r="C41750" s="4">
        <v>1.5286867000000001E-2</v>
      </c>
      <c r="D41750" s="4">
        <v>1.5508199300000001E-2</v>
      </c>
      <c r="E41750" s="4">
        <v>1.4942652900000001E-2</v>
      </c>
      <c r="F41750" s="4">
        <v>1.49560405E-2</v>
      </c>
      <c r="G41750" s="4">
        <v>-4.2026400139276356</v>
      </c>
      <c r="H41750" s="4">
        <v>-2.2380228780055845E-2</v>
      </c>
      <c r="I41750" s="4">
        <v>2.0437361120129259E-6</v>
      </c>
      <c r="J41750" s="13">
        <v>-13.100730997669293</v>
      </c>
      <c r="K41750" s="4">
        <v>-2.6107628463638493E-2</v>
      </c>
      <c r="L41750" s="7">
        <v>13955041.247924499</v>
      </c>
      <c r="M41750" s="7">
        <v>2549094193.7896132</v>
      </c>
      <c r="N41750" s="12">
        <v>5.4745098403673441E-3</v>
      </c>
      <c r="O41750" s="4">
        <v>1.0942555724586014E-9</v>
      </c>
      <c r="P41750" s="7">
        <v>208712.16208312934</v>
      </c>
      <c r="Q41750" s="7">
        <v>38124356.000632301</v>
      </c>
      <c r="R41750" t="s">
        <v>31</v>
      </c>
    </row>
    <row r="41751" spans="1:18" x14ac:dyDescent="0.25">
      <c r="A41751" s="1">
        <v>43828</v>
      </c>
      <c r="B41751" s="7">
        <v>43828</v>
      </c>
      <c r="C41751" s="4">
        <v>1.49571455E-2</v>
      </c>
      <c r="D41751" s="4">
        <v>1.5744729499999999E-2</v>
      </c>
      <c r="E41751" s="4">
        <v>1.4692447399999999E-2</v>
      </c>
      <c r="F41751" s="4">
        <v>1.4800388100000001E-2</v>
      </c>
      <c r="G41751" s="4">
        <v>-4.213101875582911</v>
      </c>
      <c r="H41751" s="4">
        <v>-1.0407326725278613E-2</v>
      </c>
      <c r="I41751" s="4">
        <v>1.9939486487584392E-6</v>
      </c>
      <c r="J41751" s="13">
        <v>-13.125393639635657</v>
      </c>
      <c r="K41751" s="4">
        <v>-2.4361003831091379E-2</v>
      </c>
      <c r="L41751" s="7">
        <v>19733840.974817298</v>
      </c>
      <c r="M41751" s="7">
        <v>2549094191.931109</v>
      </c>
      <c r="N41751" s="12">
        <v>7.7415110972684758E-3</v>
      </c>
      <c r="O41751" s="4">
        <v>-7.2908419778171235E-10</v>
      </c>
      <c r="P41751" s="7">
        <v>292068.50513097836</v>
      </c>
      <c r="Q41751" s="7">
        <v>37727583.344036303</v>
      </c>
      <c r="R41751" t="s">
        <v>31</v>
      </c>
    </row>
    <row r="41752" spans="1:18" x14ac:dyDescent="0.25">
      <c r="A41752" s="1">
        <v>43829</v>
      </c>
      <c r="B41752" s="7">
        <v>43829</v>
      </c>
      <c r="C41752" s="4">
        <v>1.47995785E-2</v>
      </c>
      <c r="D41752" s="4">
        <v>1.5088705799999999E-2</v>
      </c>
      <c r="E41752" s="4">
        <v>1.43886694E-2</v>
      </c>
      <c r="F41752" s="4">
        <v>1.43964942E-2</v>
      </c>
      <c r="G41752" s="4">
        <v>-4.2407705603743064</v>
      </c>
      <c r="H41752" s="4">
        <v>-2.7289412768844928E-2</v>
      </c>
      <c r="I41752" s="4">
        <v>1.9740167169129115E-6</v>
      </c>
      <c r="J41752" s="13">
        <v>-13.135440148441267</v>
      </c>
      <c r="K41752" s="4">
        <v>-9.9962112153382573E-3</v>
      </c>
      <c r="L41752" s="7">
        <v>12683815.2869312</v>
      </c>
      <c r="M41752" s="7">
        <v>2549094187.5025868</v>
      </c>
      <c r="N41752" s="12">
        <v>4.97581272167815E-3</v>
      </c>
      <c r="O41752" s="4">
        <v>-1.7372924562785381E-9</v>
      </c>
      <c r="P41752" s="7">
        <v>182602.47321217635</v>
      </c>
      <c r="Q41752" s="7">
        <v>36698019.685634702</v>
      </c>
      <c r="R41752" t="s">
        <v>31</v>
      </c>
    </row>
    <row r="41753" spans="1:18" x14ac:dyDescent="0.25">
      <c r="A41753" s="1">
        <v>43830</v>
      </c>
      <c r="B41753" s="7">
        <v>43830</v>
      </c>
      <c r="C41753" s="4">
        <v>1.4416990500000001E-2</v>
      </c>
      <c r="D41753" s="4">
        <v>1.45384525E-2</v>
      </c>
      <c r="E41753" s="4">
        <v>1.37232559E-2</v>
      </c>
      <c r="F41753" s="4">
        <v>1.38073728E-2</v>
      </c>
      <c r="G41753" s="4">
        <v>-4.2825525686159391</v>
      </c>
      <c r="H41753" s="4">
        <v>-4.0921170933406817E-2</v>
      </c>
      <c r="I41753" s="4">
        <v>1.9193970697284344E-6</v>
      </c>
      <c r="J41753" s="13">
        <v>-13.163499447424238</v>
      </c>
      <c r="K41753" s="4">
        <v>-2.7669293130351321E-2</v>
      </c>
      <c r="L41753" s="7">
        <v>16047084.131205199</v>
      </c>
      <c r="M41753" s="7">
        <v>2549094196.4677672</v>
      </c>
      <c r="N41753" s="12">
        <v>6.2952103352796251E-3</v>
      </c>
      <c r="O41753" s="4">
        <v>3.5170063314989195E-9</v>
      </c>
      <c r="P41753" s="7">
        <v>221568.07295251431</v>
      </c>
      <c r="Q41753" s="7">
        <v>35196293.872946903</v>
      </c>
      <c r="R41753" t="s">
        <v>31</v>
      </c>
    </row>
    <row r="41754" spans="1:18" x14ac:dyDescent="0.25">
      <c r="A41754" s="1">
        <v>43831</v>
      </c>
      <c r="B41754" s="7">
        <v>43831</v>
      </c>
      <c r="C41754" s="4">
        <v>1.38073728E-2</v>
      </c>
      <c r="D41754" s="4">
        <v>1.54744563E-2</v>
      </c>
      <c r="E41754" s="4">
        <v>1.3746599E-2</v>
      </c>
      <c r="F41754" s="4">
        <v>1.49618575E-2</v>
      </c>
      <c r="G41754" s="4">
        <v>-4.2022511497050692</v>
      </c>
      <c r="H41754" s="4">
        <v>8.361364009813653E-2</v>
      </c>
      <c r="I41754" s="4">
        <v>2.0779854325592687E-6</v>
      </c>
      <c r="J41754" s="13">
        <v>-13.084111675629776</v>
      </c>
      <c r="K41754" s="4">
        <v>8.2624051756665498E-2</v>
      </c>
      <c r="L41754" s="7">
        <v>29962856.974550501</v>
      </c>
      <c r="M41754" s="7">
        <v>2549094188.5755029</v>
      </c>
      <c r="N41754" s="12">
        <v>1.1754315359878675E-2</v>
      </c>
      <c r="O41754" s="4">
        <v>-3.0961054232856783E-9</v>
      </c>
      <c r="P41754" s="7">
        <v>448299.99634610571</v>
      </c>
      <c r="Q41754" s="7">
        <v>38139184.0035448</v>
      </c>
      <c r="R41754" t="s">
        <v>31</v>
      </c>
    </row>
    <row r="41755" spans="1:18" x14ac:dyDescent="0.25">
      <c r="A41755" s="1">
        <v>43832</v>
      </c>
      <c r="B41755" s="7">
        <v>43832</v>
      </c>
      <c r="C41755" s="4">
        <v>1.4941987800000001E-2</v>
      </c>
      <c r="D41755" s="4">
        <v>1.5759039400000001E-2</v>
      </c>
      <c r="E41755" s="4">
        <v>1.44409751E-2</v>
      </c>
      <c r="F41755" s="4">
        <v>1.46508635E-2</v>
      </c>
      <c r="G41755" s="4">
        <v>-4.2232560032765489</v>
      </c>
      <c r="H41755" s="4">
        <v>-2.0785788128245452E-2</v>
      </c>
      <c r="I41755" s="4">
        <v>2.0973339658921486E-6</v>
      </c>
      <c r="J41755" s="13">
        <v>-13.074843559834928</v>
      </c>
      <c r="K41755" s="4">
        <v>9.3111977734367524E-3</v>
      </c>
      <c r="L41755" s="7">
        <v>36726566.715445399</v>
      </c>
      <c r="M41755" s="7">
        <v>2549094185.7363834</v>
      </c>
      <c r="N41755" s="12">
        <v>1.4407693101710878E-2</v>
      </c>
      <c r="O41755" s="4">
        <v>-1.1137758059631605E-9</v>
      </c>
      <c r="P41755" s="7">
        <v>538075.91577163385</v>
      </c>
      <c r="Q41755" s="7">
        <v>37346430.963867404</v>
      </c>
      <c r="R41755" t="s">
        <v>31</v>
      </c>
    </row>
    <row r="41756" spans="1:18" x14ac:dyDescent="0.25">
      <c r="A41756" s="1">
        <v>43833</v>
      </c>
      <c r="B41756" s="7">
        <v>43833</v>
      </c>
      <c r="C41756" s="4">
        <v>1.4693972E-2</v>
      </c>
      <c r="D41756" s="4">
        <v>1.54269904E-2</v>
      </c>
      <c r="E41756" s="4">
        <v>1.42968196E-2</v>
      </c>
      <c r="F41756" s="4">
        <v>1.51939593E-2</v>
      </c>
      <c r="G41756" s="4">
        <v>-4.1868573445936512</v>
      </c>
      <c r="H41756" s="4">
        <v>3.706920073345852E-2</v>
      </c>
      <c r="I41756" s="4">
        <v>2.0686451849463907E-6</v>
      </c>
      <c r="J41756" s="13">
        <v>-13.088616664991539</v>
      </c>
      <c r="K41756" s="4">
        <v>-1.3678689904568626E-2</v>
      </c>
      <c r="L41756" s="7">
        <v>23635828.9829899</v>
      </c>
      <c r="M41756" s="7">
        <v>2549094198.9960179</v>
      </c>
      <c r="N41756" s="12">
        <v>9.2722461932944929E-3</v>
      </c>
      <c r="O41756" s="4">
        <v>5.2017044207219225E-9</v>
      </c>
      <c r="P41756" s="7">
        <v>359121.82358930894</v>
      </c>
      <c r="Q41756" s="7">
        <v>38730833.5114116</v>
      </c>
      <c r="R41756" t="s">
        <v>31</v>
      </c>
    </row>
    <row r="41757" spans="1:18" x14ac:dyDescent="0.25">
      <c r="A41757" s="1">
        <v>43834</v>
      </c>
      <c r="B41757" s="7">
        <v>43834</v>
      </c>
      <c r="C41757" s="4">
        <v>1.51696391E-2</v>
      </c>
      <c r="D41757" s="4">
        <v>1.5523483899999999E-2</v>
      </c>
      <c r="E41757" s="4">
        <v>1.48650951E-2</v>
      </c>
      <c r="F41757" s="4">
        <v>1.4961430499999999E-2</v>
      </c>
      <c r="G41757" s="4">
        <v>-4.2022796893495116</v>
      </c>
      <c r="H41757" s="4">
        <v>-1.5304029411214838E-2</v>
      </c>
      <c r="I41757" s="4">
        <v>2.0189075510252245E-6</v>
      </c>
      <c r="J41757" s="13">
        <v>-13.112954009169203</v>
      </c>
      <c r="K41757" s="4">
        <v>-2.4043578997069642E-2</v>
      </c>
      <c r="L41757" s="7">
        <v>16448622.9217034</v>
      </c>
      <c r="M41757" s="7">
        <v>2549094195.0497584</v>
      </c>
      <c r="N41757" s="12">
        <v>6.4527324857770983E-3</v>
      </c>
      <c r="O41757" s="4">
        <v>-1.548102655504241E-9</v>
      </c>
      <c r="P41757" s="7">
        <v>246094.92866377236</v>
      </c>
      <c r="Q41757" s="7">
        <v>38138095.637190402</v>
      </c>
      <c r="R41757" t="s">
        <v>31</v>
      </c>
    </row>
    <row r="41758" spans="1:18" x14ac:dyDescent="0.25">
      <c r="A41758" s="1">
        <v>43835</v>
      </c>
      <c r="B41758" s="7">
        <v>43835</v>
      </c>
      <c r="C41758" s="4">
        <v>1.4954009399999999E-2</v>
      </c>
      <c r="D41758" s="4">
        <v>1.52781281E-2</v>
      </c>
      <c r="E41758" s="4">
        <v>1.48371901E-2</v>
      </c>
      <c r="F41758" s="4">
        <v>1.49140517E-2</v>
      </c>
      <c r="G41758" s="4">
        <v>-4.2054514433250381</v>
      </c>
      <c r="H41758" s="4">
        <v>-3.1667292776582584E-3</v>
      </c>
      <c r="I41758" s="4">
        <v>2.012334790489934E-6</v>
      </c>
      <c r="J41758" s="13">
        <v>-13.116214922705419</v>
      </c>
      <c r="K41758" s="4">
        <v>-3.2556025321480091E-3</v>
      </c>
      <c r="L41758" s="7">
        <v>13314380.892661899</v>
      </c>
      <c r="M41758" s="7">
        <v>2549094185.1632447</v>
      </c>
      <c r="N41758" s="12">
        <v>5.2231812265537154E-3</v>
      </c>
      <c r="O41758" s="4">
        <v>-3.878441890935689E-9</v>
      </c>
      <c r="P41758" s="7">
        <v>198571.36498665172</v>
      </c>
      <c r="Q41758" s="7">
        <v>38017322.465694003</v>
      </c>
      <c r="R41758" t="s">
        <v>31</v>
      </c>
    </row>
    <row r="41759" spans="1:18" x14ac:dyDescent="0.25">
      <c r="A41759" s="1">
        <v>43836</v>
      </c>
      <c r="B41759" s="7">
        <v>43836</v>
      </c>
      <c r="C41759" s="4">
        <v>1.4908285199999999E-2</v>
      </c>
      <c r="D41759" s="4">
        <v>1.5924195299999999E-2</v>
      </c>
      <c r="E41759" s="4">
        <v>1.4878198400000001E-2</v>
      </c>
      <c r="F41759" s="4">
        <v>1.5586721499999999E-2</v>
      </c>
      <c r="G41759" s="4">
        <v>-4.1613359130884957</v>
      </c>
      <c r="H41759" s="4">
        <v>4.5103088921168169E-2</v>
      </c>
      <c r="I41759" s="4">
        <v>2.0062147072514388E-6</v>
      </c>
      <c r="J41759" s="13">
        <v>-13.119260841623968</v>
      </c>
      <c r="K41759" s="4">
        <v>-3.0412848137486913E-3</v>
      </c>
      <c r="L41759" s="7">
        <v>24130444.958185699</v>
      </c>
      <c r="M41759" s="7">
        <v>2549094192.6705241</v>
      </c>
      <c r="N41759" s="12">
        <v>9.4662821905791422E-3</v>
      </c>
      <c r="O41759" s="4">
        <v>2.9450772904950002E-9</v>
      </c>
      <c r="P41759" s="7">
        <v>376114.52523431962</v>
      </c>
      <c r="Q41759" s="7">
        <v>39732021.258422799</v>
      </c>
      <c r="R41759" t="s">
        <v>31</v>
      </c>
    </row>
    <row r="41760" spans="1:18" x14ac:dyDescent="0.25">
      <c r="A41760" s="1">
        <v>43837</v>
      </c>
      <c r="B41760" s="7">
        <v>43837</v>
      </c>
      <c r="C41760" s="4">
        <v>1.5586721499999999E-2</v>
      </c>
      <c r="D41760" s="4">
        <v>1.5721425599999998E-2</v>
      </c>
      <c r="E41760" s="4">
        <v>1.48379262E-2</v>
      </c>
      <c r="F41760" s="4">
        <v>1.5099747300000001E-2</v>
      </c>
      <c r="G41760" s="4">
        <v>-4.1930772704006296</v>
      </c>
      <c r="H41760" s="4">
        <v>-3.1242888377777112E-2</v>
      </c>
      <c r="I41760" s="4">
        <v>1.849622310239832E-6</v>
      </c>
      <c r="J41760" s="13">
        <v>-13.20052909634396</v>
      </c>
      <c r="K41760" s="4">
        <v>-7.8053658188032185E-2</v>
      </c>
      <c r="L41760" s="7">
        <v>25141592.815417401</v>
      </c>
      <c r="M41760" s="7">
        <v>2549094186.5472078</v>
      </c>
      <c r="N41760" s="12">
        <v>9.8629516900951095E-3</v>
      </c>
      <c r="O41760" s="4">
        <v>-2.4021537947090827E-9</v>
      </c>
      <c r="P41760" s="7">
        <v>379631.69823229831</v>
      </c>
      <c r="Q41760" s="7">
        <v>38490678.060761899</v>
      </c>
      <c r="R41760" t="s">
        <v>31</v>
      </c>
    </row>
    <row r="41761" spans="1:18" x14ac:dyDescent="0.25">
      <c r="A41761" s="1">
        <v>43838</v>
      </c>
      <c r="B41761" s="7">
        <v>43838</v>
      </c>
      <c r="C41761" s="4">
        <v>1.5099747300000001E-2</v>
      </c>
      <c r="D41761" s="4">
        <v>1.53523016E-2</v>
      </c>
      <c r="E41761" s="4">
        <v>1.4772951600000001E-2</v>
      </c>
      <c r="F41761" s="4">
        <v>1.50064312E-2</v>
      </c>
      <c r="G41761" s="4">
        <v>-4.1992764230988495</v>
      </c>
      <c r="H41761" s="4">
        <v>-6.1799775947244404E-3</v>
      </c>
      <c r="I41761" s="4">
        <v>1.8572631262028994E-6</v>
      </c>
      <c r="J41761" s="13">
        <v>-13.196406591391806</v>
      </c>
      <c r="K41761" s="4">
        <v>4.1310141647657164E-3</v>
      </c>
      <c r="L41761" s="7">
        <v>24660100.875689201</v>
      </c>
      <c r="M41761" s="7">
        <v>2549094197.5036812</v>
      </c>
      <c r="N41761" s="12">
        <v>9.6740641832062345E-3</v>
      </c>
      <c r="O41761" s="4">
        <v>4.2981830205990293E-9</v>
      </c>
      <c r="P41761" s="7">
        <v>370060.10717608972</v>
      </c>
      <c r="Q41761" s="7">
        <v>38252806.697158203</v>
      </c>
      <c r="R41761" t="s">
        <v>31</v>
      </c>
    </row>
    <row r="41762" spans="1:18" x14ac:dyDescent="0.25">
      <c r="A41762" s="1">
        <v>43839</v>
      </c>
      <c r="B41762" s="7">
        <v>43839</v>
      </c>
      <c r="C41762" s="4">
        <v>1.5024947E-2</v>
      </c>
      <c r="D41762" s="4">
        <v>1.50999451E-2</v>
      </c>
      <c r="E41762" s="4">
        <v>1.45671898E-2</v>
      </c>
      <c r="F41762" s="4">
        <v>1.46993173E-2</v>
      </c>
      <c r="G41762" s="4">
        <v>-4.2199542284527887</v>
      </c>
      <c r="H41762" s="4">
        <v>-2.0465485491313842E-2</v>
      </c>
      <c r="I41762" s="4">
        <v>1.8656154160681063E-6</v>
      </c>
      <c r="J41762" s="13">
        <v>-13.191919577494563</v>
      </c>
      <c r="K41762" s="4">
        <v>4.4970956174006683E-3</v>
      </c>
      <c r="L41762" s="7">
        <v>14855481.814871199</v>
      </c>
      <c r="M41762" s="7">
        <v>2549094200.2719336</v>
      </c>
      <c r="N41762" s="12">
        <v>5.8277492504146917E-3</v>
      </c>
      <c r="O41762" s="4">
        <v>1.0859749221714282E-9</v>
      </c>
      <c r="P41762" s="7">
        <v>218365.44084117163</v>
      </c>
      <c r="Q41762" s="7">
        <v>37469944.477386899</v>
      </c>
      <c r="R41762" t="s">
        <v>31</v>
      </c>
    </row>
    <row r="41763" spans="1:18" x14ac:dyDescent="0.25">
      <c r="A41763" s="1">
        <v>43840</v>
      </c>
      <c r="B41763" s="7">
        <v>43840</v>
      </c>
      <c r="C41763" s="4">
        <v>1.46913563E-2</v>
      </c>
      <c r="D41763" s="4">
        <v>1.49070082E-2</v>
      </c>
      <c r="E41763" s="4">
        <v>1.43436528E-2</v>
      </c>
      <c r="F41763" s="4">
        <v>1.48532165E-2</v>
      </c>
      <c r="G41763" s="4">
        <v>-4.2095388378610767</v>
      </c>
      <c r="H41763" s="4">
        <v>1.0469819574545815E-2</v>
      </c>
      <c r="I41763" s="4">
        <v>1.8187862646424179E-6</v>
      </c>
      <c r="J41763" s="13">
        <v>-13.217341166903102</v>
      </c>
      <c r="K41763" s="4">
        <v>-2.5101181638166103E-2</v>
      </c>
      <c r="L41763" s="7">
        <v>15724196.797650199</v>
      </c>
      <c r="M41763" s="7">
        <v>2549094189.8204403</v>
      </c>
      <c r="N41763" s="12">
        <v>6.1685428731677507E-3</v>
      </c>
      <c r="O41763" s="4">
        <v>-4.1000812218433036E-9</v>
      </c>
      <c r="P41763" s="7">
        <v>233554.89932410512</v>
      </c>
      <c r="Q41763" s="7">
        <v>37862247.880295098</v>
      </c>
      <c r="R41763" t="s">
        <v>31</v>
      </c>
    </row>
    <row r="41764" spans="1:18" x14ac:dyDescent="0.25">
      <c r="A41764" s="1">
        <v>43841</v>
      </c>
      <c r="B41764" s="7">
        <v>43841</v>
      </c>
      <c r="C41764" s="4">
        <v>1.4863423400000001E-2</v>
      </c>
      <c r="D41764" s="4">
        <v>1.50554812E-2</v>
      </c>
      <c r="E41764" s="4">
        <v>1.4729024699999999E-2</v>
      </c>
      <c r="F41764" s="4">
        <v>1.4815613E-2</v>
      </c>
      <c r="G41764" s="4">
        <v>-4.2120737218298245</v>
      </c>
      <c r="H41764" s="4">
        <v>-2.5316738633682726E-3</v>
      </c>
      <c r="I41764" s="4">
        <v>1.8433025295524537E-6</v>
      </c>
      <c r="J41764" s="13">
        <v>-13.20395174214964</v>
      </c>
      <c r="K41764" s="4">
        <v>1.3479464512481217E-2</v>
      </c>
      <c r="L41764" s="7">
        <v>12990600.234038601</v>
      </c>
      <c r="M41764" s="7">
        <v>2549094184.9285545</v>
      </c>
      <c r="N41764" s="12">
        <v>5.0961633002205835E-3</v>
      </c>
      <c r="O41764" s="4">
        <v>-1.9190682623582756E-9</v>
      </c>
      <c r="P41764" s="7">
        <v>192463.70570522532</v>
      </c>
      <c r="Q41764" s="7">
        <v>37766392.944451898</v>
      </c>
      <c r="R41764" t="s">
        <v>31</v>
      </c>
    </row>
    <row r="41765" spans="1:18" x14ac:dyDescent="0.25">
      <c r="A41765" s="1">
        <v>43842</v>
      </c>
      <c r="B41765" s="7">
        <v>43842</v>
      </c>
      <c r="C41765" s="4">
        <v>1.47982883E-2</v>
      </c>
      <c r="D41765" s="4">
        <v>1.52192644E-2</v>
      </c>
      <c r="E41765" s="4">
        <v>1.4719351E-2</v>
      </c>
      <c r="F41765" s="4">
        <v>1.50092513E-2</v>
      </c>
      <c r="G41765" s="4">
        <v>-4.1990885146607662</v>
      </c>
      <c r="H41765" s="4">
        <v>1.3069881077482247E-2</v>
      </c>
      <c r="I41765" s="4">
        <v>1.8320735163496449E-6</v>
      </c>
      <c r="J41765" s="13">
        <v>-13.210062163505668</v>
      </c>
      <c r="K41765" s="4">
        <v>-6.0917906978270996E-3</v>
      </c>
      <c r="L41765" s="7">
        <v>10920841.1905616</v>
      </c>
      <c r="M41765" s="7">
        <v>2549094192.4755363</v>
      </c>
      <c r="N41765" s="12">
        <v>4.2842046491643748E-3</v>
      </c>
      <c r="O41765" s="4">
        <v>2.9606523980733033E-9</v>
      </c>
      <c r="P41765" s="7">
        <v>163913.64983653024</v>
      </c>
      <c r="Q41765" s="7">
        <v>38259995.322235897</v>
      </c>
      <c r="R41765" t="s">
        <v>31</v>
      </c>
    </row>
    <row r="41766" spans="1:18" x14ac:dyDescent="0.25">
      <c r="A41766" s="1">
        <v>43843</v>
      </c>
      <c r="B41766" s="7">
        <v>43843</v>
      </c>
      <c r="C41766" s="4">
        <v>1.49887649E-2</v>
      </c>
      <c r="D41766" s="4">
        <v>1.5675530199999999E-2</v>
      </c>
      <c r="E41766" s="4">
        <v>1.4821649500000001E-2</v>
      </c>
      <c r="F41766" s="4">
        <v>1.55314648E-2</v>
      </c>
      <c r="G41766" s="4">
        <v>-4.1648873255997847</v>
      </c>
      <c r="H41766" s="4">
        <v>3.4792774773515868E-2</v>
      </c>
      <c r="I41766" s="4">
        <v>1.9070596566352731E-6</v>
      </c>
      <c r="J41766" s="13">
        <v>-13.169947948859273</v>
      </c>
      <c r="K41766" s="4">
        <v>4.0929656815866217E-2</v>
      </c>
      <c r="L41766" s="7">
        <v>15333430.0639525</v>
      </c>
      <c r="M41766" s="7">
        <v>2549094197.9413047</v>
      </c>
      <c r="N41766" s="12">
        <v>6.0152465437864396E-3</v>
      </c>
      <c r="O41766" s="4">
        <v>2.1442002235083007E-9</v>
      </c>
      <c r="P41766" s="7">
        <v>238150.62930154</v>
      </c>
      <c r="Q41766" s="7">
        <v>39591166.807209603</v>
      </c>
      <c r="R41766" t="s">
        <v>31</v>
      </c>
    </row>
    <row r="41767" spans="1:18" x14ac:dyDescent="0.25">
      <c r="A41767" s="1">
        <v>43844</v>
      </c>
      <c r="B41767" s="7">
        <v>43844</v>
      </c>
      <c r="C41767" s="4">
        <v>1.55052223E-2</v>
      </c>
      <c r="D41767" s="4">
        <v>1.6113697600000001E-2</v>
      </c>
      <c r="E41767" s="4">
        <v>1.52899305E-2</v>
      </c>
      <c r="F41767" s="4">
        <v>1.5730760699999999E-2</v>
      </c>
      <c r="G41767" s="4">
        <v>-4.1521372032592527</v>
      </c>
      <c r="H41767" s="4">
        <v>1.2831751709600405E-2</v>
      </c>
      <c r="I41767" s="4">
        <v>1.7819642596671489E-6</v>
      </c>
      <c r="J41767" s="13">
        <v>-13.237794285420295</v>
      </c>
      <c r="K41767" s="4">
        <v>-6.5595953714860031E-2</v>
      </c>
      <c r="L41767" s="7">
        <v>32733770.954014599</v>
      </c>
      <c r="M41767" s="7">
        <v>2549094187.8192329</v>
      </c>
      <c r="N41767" s="12">
        <v>1.2841334427904588E-2</v>
      </c>
      <c r="O41767" s="4">
        <v>-3.9708504107797374E-9</v>
      </c>
      <c r="P41767" s="7">
        <v>514927.11768621433</v>
      </c>
      <c r="Q41767" s="7">
        <v>40099190.670345202</v>
      </c>
      <c r="R41767" t="s">
        <v>31</v>
      </c>
    </row>
    <row r="41768" spans="1:18" x14ac:dyDescent="0.25">
      <c r="A41768" s="1">
        <v>43845</v>
      </c>
      <c r="B41768" s="7">
        <v>43845</v>
      </c>
      <c r="C41768" s="4">
        <v>1.5698876E-2</v>
      </c>
      <c r="D41768" s="4">
        <v>1.6911033900000001E-2</v>
      </c>
      <c r="E41768" s="4">
        <v>1.5463740700000001E-2</v>
      </c>
      <c r="F41768" s="4">
        <v>1.6367671E-2</v>
      </c>
      <c r="G41768" s="4">
        <v>-4.1124471701703813</v>
      </c>
      <c r="H41768" s="4">
        <v>4.0488207286758962E-2</v>
      </c>
      <c r="I41768" s="4">
        <v>1.8584821055412342E-6</v>
      </c>
      <c r="J41768" s="13">
        <v>-13.195750475697086</v>
      </c>
      <c r="K41768" s="4">
        <v>4.29401686700372E-2</v>
      </c>
      <c r="L41768" s="7">
        <v>30583889.0956988</v>
      </c>
      <c r="M41768" s="7">
        <v>2549094199.60009</v>
      </c>
      <c r="N41768" s="12">
        <v>1.1997943858056285E-2</v>
      </c>
      <c r="O41768" s="4">
        <v>4.6215856371553858E-9</v>
      </c>
      <c r="P41768" s="7">
        <v>500587.03461888549</v>
      </c>
      <c r="Q41768" s="7">
        <v>41722735.207062602</v>
      </c>
      <c r="R41768" t="s">
        <v>31</v>
      </c>
    </row>
    <row r="41769" spans="1:18" x14ac:dyDescent="0.25">
      <c r="A41769" s="1">
        <v>43846</v>
      </c>
      <c r="B41769" s="7">
        <v>43846</v>
      </c>
      <c r="C41769" s="4">
        <v>1.63805042E-2</v>
      </c>
      <c r="D41769" s="4">
        <v>1.6456715600000001E-2</v>
      </c>
      <c r="E41769" s="4">
        <v>1.5456702100000001E-2</v>
      </c>
      <c r="F41769" s="4">
        <v>1.60774087E-2</v>
      </c>
      <c r="G41769" s="4">
        <v>-4.1303401787149658</v>
      </c>
      <c r="H41769" s="4">
        <v>-1.7733879181711314E-2</v>
      </c>
      <c r="I41769" s="4">
        <v>1.8429394223729721E-6</v>
      </c>
      <c r="J41769" s="13">
        <v>-13.204148748849358</v>
      </c>
      <c r="K41769" s="4">
        <v>-8.3631061724620016E-3</v>
      </c>
      <c r="L41769" s="7">
        <v>23967013.037159499</v>
      </c>
      <c r="M41769" s="7">
        <v>2549094187.9727983</v>
      </c>
      <c r="N41769" s="12">
        <v>9.402168484099676E-3</v>
      </c>
      <c r="O41769" s="4">
        <v>-4.5613424883264221E-9</v>
      </c>
      <c r="P41769" s="7">
        <v>385327.46391664154</v>
      </c>
      <c r="Q41769" s="7">
        <v>40982829.074833304</v>
      </c>
      <c r="R41769" t="s">
        <v>31</v>
      </c>
    </row>
    <row r="41770" spans="1:18" x14ac:dyDescent="0.25">
      <c r="A41770" s="1">
        <v>43847</v>
      </c>
      <c r="B41770" s="7">
        <v>43847</v>
      </c>
      <c r="C41770" s="4">
        <v>1.60643774E-2</v>
      </c>
      <c r="D41770" s="4">
        <v>1.9168312E-2</v>
      </c>
      <c r="E41770" s="4">
        <v>1.57638862E-2</v>
      </c>
      <c r="F41770" s="4">
        <v>1.8818177500000002E-2</v>
      </c>
      <c r="G41770" s="4">
        <v>-3.9729319879837637</v>
      </c>
      <c r="H41770" s="4">
        <v>0.17047329275146195</v>
      </c>
      <c r="I41770" s="4">
        <v>2.1075258252307056E-6</v>
      </c>
      <c r="J41770" s="13">
        <v>-13.069995893180732</v>
      </c>
      <c r="K41770" s="4">
        <v>0.14356760707687916</v>
      </c>
      <c r="L41770" s="7">
        <v>74983325.970967799</v>
      </c>
      <c r="M41770" s="7">
        <v>2549094195.6573954</v>
      </c>
      <c r="N41770" s="12">
        <v>2.9415674830184167E-2</v>
      </c>
      <c r="O41770" s="4">
        <v>3.0146383180498086E-9</v>
      </c>
      <c r="P41770" s="7">
        <v>1411049.5376620321</v>
      </c>
      <c r="Q41770" s="7">
        <v>47969307.0381006</v>
      </c>
      <c r="R41770" t="s">
        <v>31</v>
      </c>
    </row>
    <row r="41771" spans="1:18" x14ac:dyDescent="0.25">
      <c r="A41771" s="1">
        <v>43848</v>
      </c>
      <c r="B41771" s="7">
        <v>43848</v>
      </c>
      <c r="C41771" s="4">
        <v>1.8816020100000001E-2</v>
      </c>
      <c r="D41771" s="4">
        <v>1.8816020100000001E-2</v>
      </c>
      <c r="E41771" s="4">
        <v>1.73910158E-2</v>
      </c>
      <c r="F41771" s="4">
        <v>1.75193368E-2</v>
      </c>
      <c r="G41771" s="4">
        <v>-4.0444500480716465</v>
      </c>
      <c r="H41771" s="4">
        <v>-6.9020536127900878E-2</v>
      </c>
      <c r="I41771" s="4">
        <v>1.9590418390480734E-6</v>
      </c>
      <c r="J41771" s="13">
        <v>-13.143055061880229</v>
      </c>
      <c r="K41771" s="4">
        <v>-7.0454171619167727E-2</v>
      </c>
      <c r="L41771" s="7">
        <v>30810285.846230201</v>
      </c>
      <c r="M41771" s="7">
        <v>2549094198.8385825</v>
      </c>
      <c r="N41771" s="12">
        <v>1.2086758449439794E-2</v>
      </c>
      <c r="O41771" s="4">
        <v>1.2479676734904418E-9</v>
      </c>
      <c r="P41771" s="7">
        <v>539775.77464437997</v>
      </c>
      <c r="Q41771" s="7">
        <v>44658439.804379299</v>
      </c>
      <c r="R41771" t="s">
        <v>31</v>
      </c>
    </row>
    <row r="41772" spans="1:18" x14ac:dyDescent="0.25">
      <c r="A41772" s="1">
        <v>43849</v>
      </c>
      <c r="B41772" s="7">
        <v>43849</v>
      </c>
      <c r="C41772" s="4">
        <v>1.75193368E-2</v>
      </c>
      <c r="D41772" s="4">
        <v>1.78067074E-2</v>
      </c>
      <c r="E41772" s="4">
        <v>1.62117102E-2</v>
      </c>
      <c r="F41772" s="4">
        <v>1.6397082100000002E-2</v>
      </c>
      <c r="G41772" s="4">
        <v>-4.1106518807134629</v>
      </c>
      <c r="H41772" s="4">
        <v>-6.4058058407781657E-2</v>
      </c>
      <c r="I41772" s="4">
        <v>1.8833701389397749E-6</v>
      </c>
      <c r="J41772" s="13">
        <v>-13.182447758865111</v>
      </c>
      <c r="K41772" s="4">
        <v>-3.8626893310797508E-2</v>
      </c>
      <c r="L41772" s="7">
        <v>26192438.2854934</v>
      </c>
      <c r="M41772" s="7">
        <v>2549094192.652935</v>
      </c>
      <c r="N41772" s="12">
        <v>1.0275194365506744E-2</v>
      </c>
      <c r="O41772" s="4">
        <v>-2.4266060824502617E-9</v>
      </c>
      <c r="P41772" s="7">
        <v>429479.56096641859</v>
      </c>
      <c r="Q41772" s="7">
        <v>41797706.757563397</v>
      </c>
      <c r="R41772" t="s">
        <v>31</v>
      </c>
    </row>
    <row r="41773" spans="1:18" x14ac:dyDescent="0.25">
      <c r="A41773" s="1">
        <v>43850</v>
      </c>
      <c r="B41773" s="7">
        <v>43850</v>
      </c>
      <c r="C41773" s="4">
        <v>1.6396912499999999E-2</v>
      </c>
      <c r="D41773" s="4">
        <v>1.7217794200000001E-2</v>
      </c>
      <c r="E41773" s="4">
        <v>1.6092896299999999E-2</v>
      </c>
      <c r="F41773" s="4">
        <v>1.6898928099999998E-2</v>
      </c>
      <c r="G41773" s="4">
        <v>-4.0805050851001283</v>
      </c>
      <c r="H41773" s="4">
        <v>3.0605811261992567E-2</v>
      </c>
      <c r="I41773" s="4">
        <v>1.9519086451412498E-6</v>
      </c>
      <c r="J41773" s="13">
        <v>-13.146702871713408</v>
      </c>
      <c r="K41773" s="4">
        <v>3.6391415996463609E-2</v>
      </c>
      <c r="L41773" s="7">
        <v>18390346.154580802</v>
      </c>
      <c r="M41773" s="7">
        <v>2549094195.3487277</v>
      </c>
      <c r="N41773" s="12">
        <v>7.214463156417379E-3</v>
      </c>
      <c r="O41773" s="4">
        <v>1.0575492591792777E-9</v>
      </c>
      <c r="P41773" s="7">
        <v>310777.13740037242</v>
      </c>
      <c r="Q41773" s="7">
        <v>43076959.527325504</v>
      </c>
      <c r="R41773" t="s">
        <v>31</v>
      </c>
    </row>
    <row r="41774" spans="1:18" x14ac:dyDescent="0.25">
      <c r="A41774" s="1">
        <v>43851</v>
      </c>
      <c r="B41774" s="7">
        <v>43851</v>
      </c>
      <c r="C41774" s="4">
        <v>1.6865622300000001E-2</v>
      </c>
      <c r="D41774" s="4">
        <v>1.7423126300000001E-2</v>
      </c>
      <c r="E41774" s="4">
        <v>1.67227413E-2</v>
      </c>
      <c r="F41774" s="4">
        <v>1.7160724499999998E-2</v>
      </c>
      <c r="G41774" s="4">
        <v>-4.0651319655338511</v>
      </c>
      <c r="H41774" s="4">
        <v>1.5491893832011751E-2</v>
      </c>
      <c r="I41774" s="4">
        <v>1.9621462314980333E-6</v>
      </c>
      <c r="J41774" s="13">
        <v>-13.141471667744216</v>
      </c>
      <c r="K41774" s="4">
        <v>5.2449106069934262E-3</v>
      </c>
      <c r="L41774" s="7">
        <v>22567495.748329598</v>
      </c>
      <c r="M41774" s="7">
        <v>2549094199.1003242</v>
      </c>
      <c r="N41774" s="12">
        <v>8.8531431111076864E-3</v>
      </c>
      <c r="O41774" s="4">
        <v>1.4717370812154035E-9</v>
      </c>
      <c r="P41774" s="7">
        <v>387274.57719200553</v>
      </c>
      <c r="Q41774" s="7">
        <v>43744303.275308803</v>
      </c>
      <c r="R41774" t="s">
        <v>31</v>
      </c>
    </row>
    <row r="41775" spans="1:18" x14ac:dyDescent="0.25">
      <c r="A41775" s="1">
        <v>43852</v>
      </c>
      <c r="B41775" s="7">
        <v>43852</v>
      </c>
      <c r="C41775" s="4">
        <v>1.7156244500000001E-2</v>
      </c>
      <c r="D41775" s="4">
        <v>1.7227841000000001E-2</v>
      </c>
      <c r="E41775" s="4">
        <v>1.6790614299999999E-2</v>
      </c>
      <c r="F41775" s="4">
        <v>1.7086655900000001E-2</v>
      </c>
      <c r="G41775" s="4">
        <v>-4.0694574768354723</v>
      </c>
      <c r="H41775" s="4">
        <v>-4.3161697514576183E-3</v>
      </c>
      <c r="I41775" s="4">
        <v>1.9683100895460262E-6</v>
      </c>
      <c r="J41775" s="13">
        <v>-13.138335205920171</v>
      </c>
      <c r="K41775" s="4">
        <v>3.141385666901596E-3</v>
      </c>
      <c r="L41775" s="7">
        <v>14042892.446773499</v>
      </c>
      <c r="M41775" s="7">
        <v>2549094194.9986424</v>
      </c>
      <c r="N41775" s="12">
        <v>5.5089735304116438E-3</v>
      </c>
      <c r="O41775" s="4">
        <v>-1.6090742000578857E-9</v>
      </c>
      <c r="P41775" s="7">
        <v>239946.07107872787</v>
      </c>
      <c r="Q41775" s="7">
        <v>43555495.366629303</v>
      </c>
      <c r="R41775" t="s">
        <v>31</v>
      </c>
    </row>
    <row r="41776" spans="1:18" x14ac:dyDescent="0.25">
      <c r="A41776" s="1">
        <v>43853</v>
      </c>
      <c r="B41776" s="7">
        <v>43853</v>
      </c>
      <c r="C41776" s="4">
        <v>1.7094834600000001E-2</v>
      </c>
      <c r="D41776" s="4">
        <v>1.7130293299999998E-2</v>
      </c>
      <c r="E41776" s="4">
        <v>1.5773019900000001E-2</v>
      </c>
      <c r="F41776" s="4">
        <v>1.5941085800000001E-2</v>
      </c>
      <c r="G41776" s="4">
        <v>-4.1388554899977059</v>
      </c>
      <c r="H41776" s="4">
        <v>-6.7044722308711086E-2</v>
      </c>
      <c r="I41776" s="4">
        <v>1.8962773248076136E-6</v>
      </c>
      <c r="J41776" s="13">
        <v>-13.175617896469172</v>
      </c>
      <c r="K41776" s="4">
        <v>-3.6596248284753913E-2</v>
      </c>
      <c r="L41776" s="7">
        <v>15727692.802650301</v>
      </c>
      <c r="M41776" s="7">
        <v>2549094198.6201591</v>
      </c>
      <c r="N41776" s="12">
        <v>6.1699143213945571E-3</v>
      </c>
      <c r="O41776" s="4">
        <v>1.4207072895402576E-9</v>
      </c>
      <c r="P41776" s="7">
        <v>250716.50040309093</v>
      </c>
      <c r="Q41776" s="7">
        <v>40635329.332486197</v>
      </c>
      <c r="R41776" t="s">
        <v>31</v>
      </c>
    </row>
    <row r="41777" spans="1:18" x14ac:dyDescent="0.25">
      <c r="A41777" s="1">
        <v>43854</v>
      </c>
      <c r="B41777" s="7">
        <v>43854</v>
      </c>
      <c r="C41777" s="4">
        <v>1.59493738E-2</v>
      </c>
      <c r="D41777" s="4">
        <v>1.6450788099999999E-2</v>
      </c>
      <c r="E41777" s="4">
        <v>1.54196378E-2</v>
      </c>
      <c r="F41777" s="4">
        <v>1.6253984900000001E-2</v>
      </c>
      <c r="G41777" s="4">
        <v>-4.1194171756536475</v>
      </c>
      <c r="H41777" s="4">
        <v>1.9628468469820276E-2</v>
      </c>
      <c r="I41777" s="4">
        <v>1.9245884057811443E-6</v>
      </c>
      <c r="J41777" s="13">
        <v>-13.160798428264878</v>
      </c>
      <c r="K41777" s="4">
        <v>1.4929820972469317E-2</v>
      </c>
      <c r="L41777" s="7">
        <v>14358461.1860376</v>
      </c>
      <c r="M41777" s="7">
        <v>2549094192.1881938</v>
      </c>
      <c r="N41777" s="12">
        <v>5.6327699580657736E-3</v>
      </c>
      <c r="O41777" s="4">
        <v>-2.5232356476219669E-9</v>
      </c>
      <c r="P41777" s="7">
        <v>233382.21130509124</v>
      </c>
      <c r="Q41777" s="7">
        <v>41432938.508504599</v>
      </c>
      <c r="R41777" t="s">
        <v>31</v>
      </c>
    </row>
    <row r="41778" spans="1:18" x14ac:dyDescent="0.25">
      <c r="A41778" s="1">
        <v>43855</v>
      </c>
      <c r="B41778" s="7">
        <v>43855</v>
      </c>
      <c r="C41778" s="4">
        <v>1.62775013E-2</v>
      </c>
      <c r="D41778" s="4">
        <v>1.63975235E-2</v>
      </c>
      <c r="E41778" s="4">
        <v>1.5781586300000001E-2</v>
      </c>
      <c r="F41778" s="4">
        <v>1.60657705E-2</v>
      </c>
      <c r="G41778" s="4">
        <v>-4.1310643261576416</v>
      </c>
      <c r="H41778" s="4">
        <v>-1.1579585016102784E-2</v>
      </c>
      <c r="I41778" s="4">
        <v>1.9199405791048948E-6</v>
      </c>
      <c r="J41778" s="13">
        <v>-13.163216320786363</v>
      </c>
      <c r="K41778" s="4">
        <v>-2.4149717738547035E-3</v>
      </c>
      <c r="L41778" s="7">
        <v>11838666.9074628</v>
      </c>
      <c r="M41778" s="7">
        <v>2549094194.015058</v>
      </c>
      <c r="N41778" s="12">
        <v>4.6442641999100906E-3</v>
      </c>
      <c r="O41778" s="4">
        <v>7.1667192532634267E-10</v>
      </c>
      <c r="P41778" s="7">
        <v>190197.30556124207</v>
      </c>
      <c r="Q41778" s="7">
        <v>40953162.303928398</v>
      </c>
      <c r="R41778" t="s">
        <v>31</v>
      </c>
    </row>
    <row r="41779" spans="1:18" x14ac:dyDescent="0.25">
      <c r="A41779" s="1">
        <v>43856</v>
      </c>
      <c r="B41779" s="7">
        <v>43856</v>
      </c>
      <c r="C41779" s="4">
        <v>1.6063144000000001E-2</v>
      </c>
      <c r="D41779" s="4">
        <v>1.6617206900000001E-2</v>
      </c>
      <c r="E41779" s="4">
        <v>1.6000653399999998E-2</v>
      </c>
      <c r="F41779" s="4">
        <v>1.6456944899999999E-2</v>
      </c>
      <c r="G41779" s="4">
        <v>-4.1070077084938372</v>
      </c>
      <c r="H41779" s="4">
        <v>2.4348312457220741E-2</v>
      </c>
      <c r="I41779" s="4">
        <v>1.9143039026457966E-6</v>
      </c>
      <c r="J41779" s="13">
        <v>-13.166156498725726</v>
      </c>
      <c r="K41779" s="4">
        <v>-2.9358598492283386E-3</v>
      </c>
      <c r="L41779" s="7">
        <v>10939593.3145134</v>
      </c>
      <c r="M41779" s="7">
        <v>2558503684.7251763</v>
      </c>
      <c r="N41779" s="12">
        <v>4.2757778227270702E-3</v>
      </c>
      <c r="O41779" s="4">
        <v>3.6913075759265998E-3</v>
      </c>
      <c r="P41779" s="7">
        <v>180032.2844053554</v>
      </c>
      <c r="Q41779" s="7">
        <v>42105154.1659692</v>
      </c>
      <c r="R41779" t="s">
        <v>31</v>
      </c>
    </row>
    <row r="41780" spans="1:18" x14ac:dyDescent="0.25">
      <c r="A41780" s="1">
        <v>43857</v>
      </c>
      <c r="B41780" s="7">
        <v>43857</v>
      </c>
      <c r="C41780" s="4">
        <v>1.6474349199999998E-2</v>
      </c>
      <c r="D41780" s="4">
        <v>1.7328844400000001E-2</v>
      </c>
      <c r="E41780" s="4">
        <v>1.6474349199999998E-2</v>
      </c>
      <c r="F41780" s="4">
        <v>1.6909957900000001E-2</v>
      </c>
      <c r="G41780" s="4">
        <v>-4.0798526057258409</v>
      </c>
      <c r="H41780" s="4">
        <v>2.7527162711713408E-2</v>
      </c>
      <c r="I41780" s="4">
        <v>1.8979013561404079E-6</v>
      </c>
      <c r="J41780" s="13">
        <v>-13.174761831655919</v>
      </c>
      <c r="K41780" s="4">
        <v>-8.5684130313469949E-3</v>
      </c>
      <c r="L41780" s="7">
        <v>19771870.883074399</v>
      </c>
      <c r="M41780" s="7">
        <v>2558503686.6505976</v>
      </c>
      <c r="N41780" s="12">
        <v>7.7279040035147491E-3</v>
      </c>
      <c r="O41780" s="4">
        <v>7.5255753956530939E-10</v>
      </c>
      <c r="P41780" s="7">
        <v>334341.50423702394</v>
      </c>
      <c r="Q41780" s="7">
        <v>43264189.628256403</v>
      </c>
      <c r="R41780" t="s">
        <v>31</v>
      </c>
    </row>
    <row r="41781" spans="1:18" x14ac:dyDescent="0.25">
      <c r="A41781" s="1">
        <v>43858</v>
      </c>
      <c r="B41781" s="7">
        <v>43858</v>
      </c>
      <c r="C41781" s="4">
        <v>1.6913427599999999E-2</v>
      </c>
      <c r="D41781" s="4">
        <v>1.7292405899999998E-2</v>
      </c>
      <c r="E41781" s="4">
        <v>1.6604679099999999E-2</v>
      </c>
      <c r="F41781" s="4">
        <v>1.72555504E-2</v>
      </c>
      <c r="G41781" s="4">
        <v>-4.0596214249403211</v>
      </c>
      <c r="H41781" s="4">
        <v>2.0437218238136386E-2</v>
      </c>
      <c r="I41781" s="4">
        <v>1.8438194017959899E-6</v>
      </c>
      <c r="J41781" s="13">
        <v>-13.203671375914649</v>
      </c>
      <c r="K41781" s="4">
        <v>-2.8495661362716786E-2</v>
      </c>
      <c r="L41781" s="7">
        <v>21017695.637708601</v>
      </c>
      <c r="M41781" s="7">
        <v>2558503691.08571</v>
      </c>
      <c r="N41781" s="12">
        <v>8.2148388962416021E-3</v>
      </c>
      <c r="O41781" s="4">
        <v>1.7334790250605407E-9</v>
      </c>
      <c r="P41781" s="7">
        <v>362671.90636834089</v>
      </c>
      <c r="Q41781" s="7">
        <v>44148389.390115499</v>
      </c>
      <c r="R41781" t="s">
        <v>31</v>
      </c>
    </row>
    <row r="41782" spans="1:18" x14ac:dyDescent="0.25">
      <c r="A41782" s="1">
        <v>43859</v>
      </c>
      <c r="B41782" s="7">
        <v>43859</v>
      </c>
      <c r="C41782" s="4">
        <v>1.72331072E-2</v>
      </c>
      <c r="D41782" s="4">
        <v>1.7234447399999998E-2</v>
      </c>
      <c r="E41782" s="4">
        <v>1.6806886399999998E-2</v>
      </c>
      <c r="F41782" s="4">
        <v>1.71099852E-2</v>
      </c>
      <c r="G41782" s="4">
        <v>-4.0680930560696424</v>
      </c>
      <c r="H41782" s="4">
        <v>-8.4358479808328505E-3</v>
      </c>
      <c r="I41782" s="4">
        <v>1.8364994756770758E-6</v>
      </c>
      <c r="J41782" s="13">
        <v>-13.207649257187914</v>
      </c>
      <c r="K41782" s="4">
        <v>-3.9699799838227379E-3</v>
      </c>
      <c r="L41782" s="7">
        <v>16464099.0510286</v>
      </c>
      <c r="M41782" s="7">
        <v>2558503681.558877</v>
      </c>
      <c r="N41782" s="12">
        <v>6.4350499745996648E-3</v>
      </c>
      <c r="O41782" s="4">
        <v>-3.7235955885452795E-9</v>
      </c>
      <c r="P41782" s="7">
        <v>281700.49109443341</v>
      </c>
      <c r="Q41782" s="7">
        <v>43775960.125617899</v>
      </c>
      <c r="R41782" t="s">
        <v>31</v>
      </c>
    </row>
    <row r="41783" spans="1:18" x14ac:dyDescent="0.25">
      <c r="A41783" s="1">
        <v>43860</v>
      </c>
      <c r="B41783" s="7">
        <v>43860</v>
      </c>
      <c r="C41783" s="4">
        <v>1.7105584E-2</v>
      </c>
      <c r="D41783" s="4">
        <v>1.8699991700000002E-2</v>
      </c>
      <c r="E41783" s="4">
        <v>1.6902183300000002E-2</v>
      </c>
      <c r="F41783" s="4">
        <v>1.8644794100000001E-2</v>
      </c>
      <c r="G41783" s="4">
        <v>-3.982188308587443</v>
      </c>
      <c r="H41783" s="4">
        <v>8.970252645221459E-2</v>
      </c>
      <c r="I41783" s="4">
        <v>1.9607536711763058E-6</v>
      </c>
      <c r="J41783" s="13">
        <v>-13.142181632522707</v>
      </c>
      <c r="K41783" s="4">
        <v>6.7658170963223532E-2</v>
      </c>
      <c r="L41783" s="7">
        <v>34829353.2837478</v>
      </c>
      <c r="M41783" s="7">
        <v>2558503692.2985597</v>
      </c>
      <c r="N41783" s="12">
        <v>1.3613172960660107E-2</v>
      </c>
      <c r="O41783" s="4">
        <v>4.1976420639208738E-9</v>
      </c>
      <c r="P41783" s="7">
        <v>649386.12061163667</v>
      </c>
      <c r="Q41783" s="7">
        <v>47702774.5469964</v>
      </c>
      <c r="R41783" t="s">
        <v>31</v>
      </c>
    </row>
    <row r="41784" spans="1:18" x14ac:dyDescent="0.25">
      <c r="A41784" s="1">
        <v>43861</v>
      </c>
      <c r="B41784" s="7">
        <v>43861</v>
      </c>
      <c r="C41784" s="4">
        <v>1.86339521E-2</v>
      </c>
      <c r="D41784" s="4">
        <v>1.88379355E-2</v>
      </c>
      <c r="E41784" s="4">
        <v>1.7761957700000001E-2</v>
      </c>
      <c r="F41784" s="4">
        <v>1.79281289E-2</v>
      </c>
      <c r="G41784" s="4">
        <v>-4.0213843526387647</v>
      </c>
      <c r="H41784" s="4">
        <v>-3.8437817878611003E-2</v>
      </c>
      <c r="I41784" s="4">
        <v>1.9173383880020441E-6</v>
      </c>
      <c r="J41784" s="13">
        <v>-13.164572589915631</v>
      </c>
      <c r="K41784" s="4">
        <v>-2.2142140449603644E-2</v>
      </c>
      <c r="L41784" s="7">
        <v>24882813.597704802</v>
      </c>
      <c r="M41784" s="7">
        <v>2558503686.1427073</v>
      </c>
      <c r="N41784" s="12">
        <v>9.7255336126636695E-3</v>
      </c>
      <c r="O41784" s="4">
        <v>-2.4060361282025907E-9</v>
      </c>
      <c r="P41784" s="7">
        <v>446102.28957432444</v>
      </c>
      <c r="Q41784" s="7">
        <v>45869183.876291603</v>
      </c>
      <c r="R41784" t="s">
        <v>31</v>
      </c>
    </row>
    <row r="41785" spans="1:18" x14ac:dyDescent="0.25">
      <c r="A41785" s="1">
        <v>43862</v>
      </c>
      <c r="B41785" s="7">
        <v>43862</v>
      </c>
      <c r="C41785" s="4">
        <v>1.7901381500000001E-2</v>
      </c>
      <c r="D41785" s="4">
        <v>1.8391929299999998E-2</v>
      </c>
      <c r="E41785" s="4">
        <v>1.7837349700000001E-2</v>
      </c>
      <c r="F41785" s="4">
        <v>1.8331319200000001E-2</v>
      </c>
      <c r="G41785" s="4">
        <v>-3.9991442502712093</v>
      </c>
      <c r="H41785" s="4">
        <v>2.2489257091408001E-2</v>
      </c>
      <c r="I41785" s="4">
        <v>1.9516195500316829E-6</v>
      </c>
      <c r="J41785" s="13">
        <v>-13.146850991617066</v>
      </c>
      <c r="K41785" s="4">
        <v>1.7879557538803263E-2</v>
      </c>
      <c r="L41785" s="7">
        <v>12571644.843944499</v>
      </c>
      <c r="M41785" s="7">
        <v>2558503679.1331525</v>
      </c>
      <c r="N41785" s="12">
        <v>4.9136708094177544E-3</v>
      </c>
      <c r="O41785" s="4">
        <v>-2.739708721523842E-9</v>
      </c>
      <c r="P41785" s="7">
        <v>230454.83450338081</v>
      </c>
      <c r="Q41785" s="7">
        <v>46900747.616564199</v>
      </c>
      <c r="R41785" t="s">
        <v>31</v>
      </c>
    </row>
    <row r="41786" spans="1:18" x14ac:dyDescent="0.25">
      <c r="A41786" s="1">
        <v>43863</v>
      </c>
      <c r="B41786" s="7">
        <v>43863</v>
      </c>
      <c r="C41786" s="4">
        <v>1.83012512E-2</v>
      </c>
      <c r="D41786" s="4">
        <v>1.9623963800000001E-2</v>
      </c>
      <c r="E41786" s="4">
        <v>1.7897289300000001E-2</v>
      </c>
      <c r="F41786" s="4">
        <v>1.9115308000000001E-2</v>
      </c>
      <c r="G41786" s="4">
        <v>-3.9572657989633124</v>
      </c>
      <c r="H41786" s="4">
        <v>4.2767723994462964E-2</v>
      </c>
      <c r="I41786" s="4">
        <v>2.0456507639404047E-6</v>
      </c>
      <c r="J41786" s="13">
        <v>-13.099794597115634</v>
      </c>
      <c r="K41786" s="4">
        <v>4.8181119064520189E-2</v>
      </c>
      <c r="L41786" s="7">
        <v>27285210.895876501</v>
      </c>
      <c r="M41786" s="7">
        <v>2558503691.2066026</v>
      </c>
      <c r="N41786" s="12">
        <v>1.0664518870796964E-2</v>
      </c>
      <c r="O41786" s="4">
        <v>4.7189496684998262E-9</v>
      </c>
      <c r="P41786" s="7">
        <v>521565.21011963527</v>
      </c>
      <c r="Q41786" s="7">
        <v>48906586.076551102</v>
      </c>
      <c r="R41786" t="s">
        <v>31</v>
      </c>
    </row>
    <row r="41787" spans="1:18" x14ac:dyDescent="0.25">
      <c r="A41787" s="1">
        <v>43864</v>
      </c>
      <c r="B41787" s="7">
        <v>43864</v>
      </c>
      <c r="C41787" s="4">
        <v>1.9115308000000001E-2</v>
      </c>
      <c r="D41787" s="4">
        <v>2.2399174599999998E-2</v>
      </c>
      <c r="E41787" s="4">
        <v>1.8936697400000001E-2</v>
      </c>
      <c r="F41787" s="4">
        <v>2.2086250599999999E-2</v>
      </c>
      <c r="G41787" s="4">
        <v>-3.8128000088671912</v>
      </c>
      <c r="H41787" s="4">
        <v>0.15542216740635298</v>
      </c>
      <c r="I41787" s="4">
        <v>2.3765212763063088E-6</v>
      </c>
      <c r="J41787" s="13">
        <v>-12.949872788142056</v>
      </c>
      <c r="K41787" s="4">
        <v>0.16174340126785358</v>
      </c>
      <c r="L41787" s="7">
        <v>69986876.9886958</v>
      </c>
      <c r="M41787" s="7">
        <v>2558503682.3741598</v>
      </c>
      <c r="N41787" s="12">
        <v>2.7354612569387267E-2</v>
      </c>
      <c r="O41787" s="4">
        <v>-3.4521907436850746E-9</v>
      </c>
      <c r="P41787" s="7">
        <v>1545747.7038837087</v>
      </c>
      <c r="Q41787" s="7">
        <v>56507753.489938498</v>
      </c>
      <c r="R41787" t="s">
        <v>31</v>
      </c>
    </row>
    <row r="41788" spans="1:18" x14ac:dyDescent="0.25">
      <c r="A41788" s="1">
        <v>43865</v>
      </c>
      <c r="B41788" s="7">
        <v>43865</v>
      </c>
      <c r="C41788" s="4">
        <v>2.1891681999999999E-2</v>
      </c>
      <c r="D41788" s="4">
        <v>2.2652549099999999E-2</v>
      </c>
      <c r="E41788" s="4">
        <v>2.04368958E-2</v>
      </c>
      <c r="F41788" s="4">
        <v>2.1128680300000001E-2</v>
      </c>
      <c r="G41788" s="4">
        <v>-3.857123905528022</v>
      </c>
      <c r="H41788" s="4">
        <v>-4.3355946527202698E-2</v>
      </c>
      <c r="I41788" s="4">
        <v>2.3013577526775228E-6</v>
      </c>
      <c r="J41788" s="13">
        <v>-12.982011281952662</v>
      </c>
      <c r="K41788" s="4">
        <v>-3.1627540800143163E-2</v>
      </c>
      <c r="L41788" s="7">
        <v>65746890.519144103</v>
      </c>
      <c r="M41788" s="7">
        <v>2558503690.0444555</v>
      </c>
      <c r="N41788" s="12">
        <v>2.569739913801012E-2</v>
      </c>
      <c r="O41788" s="4">
        <v>2.9979615695586537E-9</v>
      </c>
      <c r="P41788" s="7">
        <v>1389145.030498097</v>
      </c>
      <c r="Q41788" s="7">
        <v>54057806.513319597</v>
      </c>
      <c r="R41788" t="s">
        <v>31</v>
      </c>
    </row>
    <row r="41789" spans="1:18" x14ac:dyDescent="0.25">
      <c r="A41789" s="1">
        <v>43866</v>
      </c>
      <c r="B41789" s="7">
        <v>43866</v>
      </c>
      <c r="C41789" s="4">
        <v>2.1117988399999999E-2</v>
      </c>
      <c r="D41789" s="4">
        <v>2.2210580300000001E-2</v>
      </c>
      <c r="E41789" s="4">
        <v>2.08772282E-2</v>
      </c>
      <c r="F41789" s="4">
        <v>2.1433185800000001E-2</v>
      </c>
      <c r="G41789" s="4">
        <v>-3.8428148197896168</v>
      </c>
      <c r="H41789" s="4">
        <v>1.4411950754917703E-2</v>
      </c>
      <c r="I41789" s="4">
        <v>2.2295058613647209E-6</v>
      </c>
      <c r="J41789" s="13">
        <v>-13.0137305838782</v>
      </c>
      <c r="K41789" s="4">
        <v>-3.1221521829539755E-2</v>
      </c>
      <c r="L41789" s="7">
        <v>50893900.621540703</v>
      </c>
      <c r="M41789" s="7">
        <v>2558503684.3884916</v>
      </c>
      <c r="N41789" s="12">
        <v>1.9892056803390869E-2</v>
      </c>
      <c r="O41789" s="4">
        <v>-2.2106530155548855E-9</v>
      </c>
      <c r="P41789" s="7">
        <v>1090818.4281082174</v>
      </c>
      <c r="Q41789" s="7">
        <v>54836884.837483101</v>
      </c>
      <c r="R41789" t="s">
        <v>31</v>
      </c>
    </row>
    <row r="41790" spans="1:18" x14ac:dyDescent="0.25">
      <c r="A41790" s="1">
        <v>43867</v>
      </c>
      <c r="B41790" s="7">
        <v>43867</v>
      </c>
      <c r="C41790" s="4">
        <v>2.15295257E-2</v>
      </c>
      <c r="D41790" s="4">
        <v>2.4747584199999999E-2</v>
      </c>
      <c r="E41790" s="4">
        <v>2.15295257E-2</v>
      </c>
      <c r="F41790" s="4">
        <v>2.4459106500000001E-2</v>
      </c>
      <c r="G41790" s="4">
        <v>-3.7107526784172946</v>
      </c>
      <c r="H41790" s="4">
        <v>0.14117923150743181</v>
      </c>
      <c r="I41790" s="4">
        <v>2.5138338804913596E-6</v>
      </c>
      <c r="J41790" s="13">
        <v>-12.893701527747407</v>
      </c>
      <c r="K41790" s="4">
        <v>0.12752961275131897</v>
      </c>
      <c r="L41790" s="7">
        <v>80219495.289018705</v>
      </c>
      <c r="M41790" s="7">
        <v>2558503681.9623113</v>
      </c>
      <c r="N41790" s="12">
        <v>3.1354066775269314E-2</v>
      </c>
      <c r="O41790" s="4">
        <v>-9.482809727832375E-10</v>
      </c>
      <c r="P41790" s="7">
        <v>1962097.1786503568</v>
      </c>
      <c r="Q41790" s="7">
        <v>62578714.037758298</v>
      </c>
      <c r="R41790" t="s">
        <v>31</v>
      </c>
    </row>
    <row r="41791" spans="1:18" x14ac:dyDescent="0.25">
      <c r="A41791" s="1">
        <v>43868</v>
      </c>
      <c r="B41791" s="7">
        <v>43868</v>
      </c>
      <c r="C41791" s="4">
        <v>2.4470992899999999E-2</v>
      </c>
      <c r="D41791" s="4">
        <v>2.50906646E-2</v>
      </c>
      <c r="E41791" s="4">
        <v>2.2962353800000002E-2</v>
      </c>
      <c r="F41791" s="4">
        <v>2.2962353800000002E-2</v>
      </c>
      <c r="G41791" s="4">
        <v>-3.7738991953637204</v>
      </c>
      <c r="H41791" s="4">
        <v>-6.1194087363739123E-2</v>
      </c>
      <c r="I41791" s="4">
        <v>2.3440675378712911E-6</v>
      </c>
      <c r="J41791" s="13">
        <v>-12.963622873579576</v>
      </c>
      <c r="K41791" s="4">
        <v>-6.7532840549863846E-2</v>
      </c>
      <c r="L41791" s="7">
        <v>60132162.390636601</v>
      </c>
      <c r="M41791" s="7">
        <v>2558503681.320292</v>
      </c>
      <c r="N41791" s="12">
        <v>2.3502863345346431E-2</v>
      </c>
      <c r="O41791" s="4">
        <v>-2.5093544964460341E-10</v>
      </c>
      <c r="P41791" s="7">
        <v>1380775.9875728516</v>
      </c>
      <c r="Q41791" s="7">
        <v>58749266.729079001</v>
      </c>
      <c r="R41791" t="s">
        <v>31</v>
      </c>
    </row>
    <row r="41792" spans="1:18" x14ac:dyDescent="0.25">
      <c r="A41792" s="1">
        <v>43869</v>
      </c>
      <c r="B41792" s="7">
        <v>43869</v>
      </c>
      <c r="C41792" s="4">
        <v>2.2966678399999999E-2</v>
      </c>
      <c r="D41792" s="4">
        <v>2.29702582E-2</v>
      </c>
      <c r="E41792" s="4">
        <v>2.0343393099999999E-2</v>
      </c>
      <c r="F41792" s="4">
        <v>2.11551458E-2</v>
      </c>
      <c r="G41792" s="4">
        <v>-3.855872102846146</v>
      </c>
      <c r="H41792" s="4">
        <v>-7.8703081388807841E-2</v>
      </c>
      <c r="I41792" s="4">
        <v>2.1444388855472439E-6</v>
      </c>
      <c r="J41792" s="13">
        <v>-13.052632631624869</v>
      </c>
      <c r="K41792" s="4">
        <v>-8.5163353486536142E-2</v>
      </c>
      <c r="L41792" s="7">
        <v>73345084.810296506</v>
      </c>
      <c r="M41792" s="7">
        <v>2558503684.6333766</v>
      </c>
      <c r="N41792" s="12">
        <v>2.8667179668653307E-2</v>
      </c>
      <c r="O41792" s="4">
        <v>1.2949305590392078E-9</v>
      </c>
      <c r="P41792" s="7">
        <v>1551625.9628751879</v>
      </c>
      <c r="Q41792" s="7">
        <v>54125518.4782563</v>
      </c>
      <c r="R41792" t="s">
        <v>31</v>
      </c>
    </row>
    <row r="41793" spans="1:18" x14ac:dyDescent="0.25">
      <c r="A41793" s="1">
        <v>43870</v>
      </c>
      <c r="B41793" s="7">
        <v>43870</v>
      </c>
      <c r="C41793" s="4">
        <v>2.1158899799999999E-2</v>
      </c>
      <c r="D41793" s="4">
        <v>2.2294945699999999E-2</v>
      </c>
      <c r="E41793" s="4">
        <v>2.0759861800000001E-2</v>
      </c>
      <c r="F41793" s="4">
        <v>2.1919883000000001E-2</v>
      </c>
      <c r="G41793" s="4">
        <v>-3.820361154507808</v>
      </c>
      <c r="H41793" s="4">
        <v>3.6148992175700376E-2</v>
      </c>
      <c r="I41793" s="4">
        <v>2.1667084974940135E-6</v>
      </c>
      <c r="J41793" s="13">
        <v>-13.042301363381462</v>
      </c>
      <c r="K41793" s="4">
        <v>1.0384820055660635E-2</v>
      </c>
      <c r="L41793" s="7">
        <v>44126145.923394203</v>
      </c>
      <c r="M41793" s="7">
        <v>2558503680.1639681</v>
      </c>
      <c r="N41793" s="12">
        <v>1.7246856537867582E-2</v>
      </c>
      <c r="O41793" s="4">
        <v>-1.7468837504355313E-9</v>
      </c>
      <c r="P41793" s="7">
        <v>967239.95588172798</v>
      </c>
      <c r="Q41793" s="7">
        <v>56082101.324263602</v>
      </c>
      <c r="R41793" t="s">
        <v>31</v>
      </c>
    </row>
    <row r="41794" spans="1:18" x14ac:dyDescent="0.25">
      <c r="A41794" s="1">
        <v>43871</v>
      </c>
      <c r="B41794" s="7">
        <v>43871</v>
      </c>
      <c r="C41794" s="4">
        <v>2.1929116200000001E-2</v>
      </c>
      <c r="D41794" s="4">
        <v>2.23911257E-2</v>
      </c>
      <c r="E41794" s="4">
        <v>2.0643950099999999E-2</v>
      </c>
      <c r="F41794" s="4">
        <v>2.1608337599999999E-2</v>
      </c>
      <c r="G41794" s="4">
        <v>-3.8346760387708523</v>
      </c>
      <c r="H41794" s="4">
        <v>-1.4212913453963314E-2</v>
      </c>
      <c r="I41794" s="4">
        <v>2.1922683686971604E-6</v>
      </c>
      <c r="J41794" s="13">
        <v>-13.030573765397584</v>
      </c>
      <c r="K41794" s="4">
        <v>1.1796635880049909E-2</v>
      </c>
      <c r="L41794" s="7">
        <v>43310445.344920598</v>
      </c>
      <c r="M41794" s="7">
        <v>2558503683.7384934</v>
      </c>
      <c r="N41794" s="12">
        <v>1.6928037125838818E-2</v>
      </c>
      <c r="O41794" s="4">
        <v>1.3971155812696124E-9</v>
      </c>
      <c r="P41794" s="7">
        <v>935866.72461939265</v>
      </c>
      <c r="Q41794" s="7">
        <v>55285011.349064998</v>
      </c>
      <c r="R41794" t="s">
        <v>31</v>
      </c>
    </row>
    <row r="41795" spans="1:18" x14ac:dyDescent="0.25">
      <c r="A41795" s="1">
        <v>43872</v>
      </c>
      <c r="B41795" s="7">
        <v>43872</v>
      </c>
      <c r="C41795" s="4">
        <v>2.1604531400000002E-2</v>
      </c>
      <c r="D41795" s="4">
        <v>2.2822724999999999E-2</v>
      </c>
      <c r="E41795" s="4">
        <v>2.0954055100000001E-2</v>
      </c>
      <c r="F41795" s="4">
        <v>2.2798397799999998E-2</v>
      </c>
      <c r="G41795" s="4">
        <v>-3.7810650174207545</v>
      </c>
      <c r="H41795" s="4">
        <v>5.5074121018916282E-2</v>
      </c>
      <c r="I41795" s="4">
        <v>2.2333336746253952E-6</v>
      </c>
      <c r="J41795" s="13">
        <v>-13.012015167418134</v>
      </c>
      <c r="K41795" s="4">
        <v>1.8731879050300489E-2</v>
      </c>
      <c r="L41795" s="7">
        <v>36836244.287239</v>
      </c>
      <c r="M41795" s="7">
        <v>2558503687.3915629</v>
      </c>
      <c r="N41795" s="12">
        <v>1.4397573264705419E-2</v>
      </c>
      <c r="O41795" s="4">
        <v>1.4278148276170972E-9</v>
      </c>
      <c r="P41795" s="7">
        <v>839807.35071845213</v>
      </c>
      <c r="Q41795" s="7">
        <v>58329784.837919697</v>
      </c>
      <c r="R41795" t="s">
        <v>31</v>
      </c>
    </row>
    <row r="41796" spans="1:18" x14ac:dyDescent="0.25">
      <c r="A41796" s="1">
        <v>43873</v>
      </c>
      <c r="B41796" s="7">
        <v>43873</v>
      </c>
      <c r="C41796" s="4">
        <v>2.2809931499999998E-2</v>
      </c>
      <c r="D41796" s="4">
        <v>2.4553645299999999E-2</v>
      </c>
      <c r="E41796" s="4">
        <v>2.2664435899999998E-2</v>
      </c>
      <c r="F41796" s="4">
        <v>2.2897937E-2</v>
      </c>
      <c r="G41796" s="4">
        <v>-3.7767084598162954</v>
      </c>
      <c r="H41796" s="4">
        <v>4.3660611975110753E-3</v>
      </c>
      <c r="I41796" s="4">
        <v>2.2174913899059618E-6</v>
      </c>
      <c r="J41796" s="13">
        <v>-13.019134005563467</v>
      </c>
      <c r="K41796" s="4">
        <v>-7.0935592381154745E-3</v>
      </c>
      <c r="L41796" s="7">
        <v>61283566.944078401</v>
      </c>
      <c r="M41796" s="7">
        <v>2558503683.7317791</v>
      </c>
      <c r="N41796" s="12">
        <v>2.3952893769021856E-2</v>
      </c>
      <c r="O41796" s="4">
        <v>-1.4304391501231933E-9</v>
      </c>
      <c r="P41796" s="7">
        <v>1403267.2550207898</v>
      </c>
      <c r="Q41796" s="7">
        <v>58584456.164358199</v>
      </c>
      <c r="R41796" t="s">
        <v>31</v>
      </c>
    </row>
    <row r="41797" spans="1:18" x14ac:dyDescent="0.25">
      <c r="A41797" s="1">
        <v>43874</v>
      </c>
      <c r="B41797" s="7">
        <v>43874</v>
      </c>
      <c r="C41797" s="4">
        <v>2.2897937E-2</v>
      </c>
      <c r="D41797" s="4">
        <v>2.3733746699999999E-2</v>
      </c>
      <c r="E41797" s="4">
        <v>2.19771876E-2</v>
      </c>
      <c r="F41797" s="4">
        <v>2.2252453200000001E-2</v>
      </c>
      <c r="G41797" s="4">
        <v>-3.8053030202678784</v>
      </c>
      <c r="H41797" s="4">
        <v>-2.8189605028610176E-2</v>
      </c>
      <c r="I41797" s="4">
        <v>2.1785418564938983E-6</v>
      </c>
      <c r="J41797" s="13">
        <v>-13.036854778126671</v>
      </c>
      <c r="K41797" s="4">
        <v>-1.7564683042000557E-2</v>
      </c>
      <c r="L41797" s="7">
        <v>44859271.292220898</v>
      </c>
      <c r="M41797" s="7">
        <v>2558503686.2299523</v>
      </c>
      <c r="N41797" s="12">
        <v>1.7533401078785489E-2</v>
      </c>
      <c r="O41797" s="4">
        <v>9.7641963649750995E-10</v>
      </c>
      <c r="P41797" s="7">
        <v>998228.8350162491</v>
      </c>
      <c r="Q41797" s="7">
        <v>56932983.539859504</v>
      </c>
      <c r="R41797" t="s">
        <v>31</v>
      </c>
    </row>
    <row r="41798" spans="1:18" x14ac:dyDescent="0.25">
      <c r="A41798" s="1">
        <v>43875</v>
      </c>
      <c r="B41798" s="7">
        <v>43875</v>
      </c>
      <c r="C41798" s="4">
        <v>2.22500762E-2</v>
      </c>
      <c r="D41798" s="4">
        <v>2.3718338299999999E-2</v>
      </c>
      <c r="E41798" s="4">
        <v>2.22447588E-2</v>
      </c>
      <c r="F41798" s="4">
        <v>2.32488291E-2</v>
      </c>
      <c r="G41798" s="4">
        <v>-3.7615005095072669</v>
      </c>
      <c r="H41798" s="4">
        <v>4.4776002494861952E-2</v>
      </c>
      <c r="I41798" s="4">
        <v>2.254515842826488E-6</v>
      </c>
      <c r="J41798" s="13">
        <v>-13.002575311908149</v>
      </c>
      <c r="K41798" s="4">
        <v>3.4873778580899378E-2</v>
      </c>
      <c r="L41798" s="7">
        <v>43149177.633649997</v>
      </c>
      <c r="M41798" s="7">
        <v>2558503686.594264</v>
      </c>
      <c r="N41798" s="12">
        <v>1.6865005065162815E-2</v>
      </c>
      <c r="O41798" s="4">
        <v>1.4239248395834964E-10</v>
      </c>
      <c r="P41798" s="7">
        <v>1003167.8566102711</v>
      </c>
      <c r="Q41798" s="7">
        <v>59482214.961350001</v>
      </c>
      <c r="R41798" t="s">
        <v>31</v>
      </c>
    </row>
    <row r="41799" spans="1:18" x14ac:dyDescent="0.25">
      <c r="A41799" s="1">
        <v>43876</v>
      </c>
      <c r="B41799" s="7">
        <v>43876</v>
      </c>
      <c r="C41799" s="4">
        <v>2.32488291E-2</v>
      </c>
      <c r="D41799" s="4">
        <v>2.3646206900000001E-2</v>
      </c>
      <c r="E41799" s="4">
        <v>2.0702505699999998E-2</v>
      </c>
      <c r="F41799" s="4">
        <v>2.0831677199999999E-2</v>
      </c>
      <c r="G41799" s="4">
        <v>-3.8712805084677382</v>
      </c>
      <c r="H41799" s="4">
        <v>-0.10396875858148061</v>
      </c>
      <c r="I41799" s="4">
        <v>2.106459979503627E-6</v>
      </c>
      <c r="J41799" s="13">
        <v>-13.07050175428193</v>
      </c>
      <c r="K41799" s="4">
        <v>-6.5670801912504309E-2</v>
      </c>
      <c r="L41799" s="7">
        <v>47041367.070963897</v>
      </c>
      <c r="M41799" s="7">
        <v>2558503682.4137182</v>
      </c>
      <c r="N41799" s="12">
        <v>1.8386280775873107E-2</v>
      </c>
      <c r="O41799" s="4">
        <v>-1.6339807633616009E-9</v>
      </c>
      <c r="P41799" s="7">
        <v>979950.57386902929</v>
      </c>
      <c r="Q41799" s="7">
        <v>53297922.827053897</v>
      </c>
      <c r="R41799" t="s">
        <v>31</v>
      </c>
    </row>
    <row r="41800" spans="1:18" x14ac:dyDescent="0.25">
      <c r="A41800" s="1">
        <v>43877</v>
      </c>
      <c r="B41800" s="7">
        <v>43877</v>
      </c>
      <c r="C41800" s="4">
        <v>2.0870665E-2</v>
      </c>
      <c r="D41800" s="4">
        <v>2.17519924E-2</v>
      </c>
      <c r="E41800" s="4">
        <v>1.89262298E-2</v>
      </c>
      <c r="F41800" s="4">
        <v>2.0159969199999999E-2</v>
      </c>
      <c r="G41800" s="4">
        <v>-3.9040563635579142</v>
      </c>
      <c r="H41800" s="4">
        <v>-3.2244547260937784E-2</v>
      </c>
      <c r="I41800" s="4">
        <v>2.0293023676403827E-6</v>
      </c>
      <c r="J41800" s="13">
        <v>-13.107818485236537</v>
      </c>
      <c r="K41800" s="4">
        <v>-3.6629042381059587E-2</v>
      </c>
      <c r="L41800" s="7">
        <v>47564820.565217897</v>
      </c>
      <c r="M41800" s="7">
        <v>2558503689.5027204</v>
      </c>
      <c r="N41800" s="12">
        <v>1.8590874330324986E-2</v>
      </c>
      <c r="O41800" s="4">
        <v>2.770760965146603E-9</v>
      </c>
      <c r="P41800" s="7">
        <v>958905.31759831938</v>
      </c>
      <c r="Q41800" s="7">
        <v>51579355.5784612</v>
      </c>
      <c r="R41800" t="s">
        <v>31</v>
      </c>
    </row>
    <row r="41801" spans="1:18" x14ac:dyDescent="0.25">
      <c r="A41801" s="1">
        <v>43878</v>
      </c>
      <c r="B41801" s="7">
        <v>43878</v>
      </c>
      <c r="C41801" s="4">
        <v>2.0131853599999999E-2</v>
      </c>
      <c r="D41801" s="4">
        <v>2.0187854799999998E-2</v>
      </c>
      <c r="E41801" s="4">
        <v>1.89150706E-2</v>
      </c>
      <c r="F41801" s="4">
        <v>2.0055724300000001E-2</v>
      </c>
      <c r="G41801" s="4">
        <v>-3.9092406647304014</v>
      </c>
      <c r="H41801" s="4">
        <v>-5.17088587615491E-3</v>
      </c>
      <c r="I41801" s="4">
        <v>2.0697037278332288E-6</v>
      </c>
      <c r="J41801" s="13">
        <v>-13.088105087581207</v>
      </c>
      <c r="K41801" s="4">
        <v>1.9908989826796303E-2</v>
      </c>
      <c r="L41801" s="7">
        <v>37740365.288539998</v>
      </c>
      <c r="M41801" s="7">
        <v>2558503690.5287285</v>
      </c>
      <c r="N41801" s="12">
        <v>1.4750952061648483E-2</v>
      </c>
      <c r="O41801" s="4">
        <v>4.0101881944883632E-10</v>
      </c>
      <c r="P41801" s="7">
        <v>756910.36120824818</v>
      </c>
      <c r="Q41801" s="7">
        <v>51312644.637776703</v>
      </c>
      <c r="R41801" t="s">
        <v>31</v>
      </c>
    </row>
    <row r="41802" spans="1:18" x14ac:dyDescent="0.25">
      <c r="A41802" s="1">
        <v>43879</v>
      </c>
      <c r="B41802" s="7">
        <v>43879</v>
      </c>
      <c r="C41802" s="4">
        <v>2.0043049699999999E-2</v>
      </c>
      <c r="D41802" s="4">
        <v>2.1849933200000001E-2</v>
      </c>
      <c r="E41802" s="4">
        <v>1.98151243E-2</v>
      </c>
      <c r="F41802" s="4">
        <v>2.1526125199999999E-2</v>
      </c>
      <c r="G41802" s="4">
        <v>-3.8384879559347018</v>
      </c>
      <c r="H41802" s="4">
        <v>7.3315771497716398E-2</v>
      </c>
      <c r="I41802" s="4">
        <v>2.1224741573180788E-6</v>
      </c>
      <c r="J41802" s="13">
        <v>-13.062928094421332</v>
      </c>
      <c r="K41802" s="4">
        <v>2.5496610348233455E-2</v>
      </c>
      <c r="L41802" s="7">
        <v>40429685.670794398</v>
      </c>
      <c r="M41802" s="7">
        <v>2558503684.5024161</v>
      </c>
      <c r="N41802" s="12">
        <v>1.580208225443977E-2</v>
      </c>
      <c r="O41802" s="4">
        <v>-2.3554049867254389E-9</v>
      </c>
      <c r="P41802" s="7">
        <v>870294.47554616618</v>
      </c>
      <c r="Q41802" s="7">
        <v>55074670.637260303</v>
      </c>
      <c r="R41802" t="s">
        <v>31</v>
      </c>
    </row>
    <row r="41803" spans="1:18" x14ac:dyDescent="0.25">
      <c r="A41803" s="1">
        <v>43880</v>
      </c>
      <c r="B41803" s="7">
        <v>43880</v>
      </c>
      <c r="C41803" s="4">
        <v>2.1520096700000001E-2</v>
      </c>
      <c r="D41803" s="4">
        <v>2.1917453999999999E-2</v>
      </c>
      <c r="E41803" s="4">
        <v>2.0679423499999999E-2</v>
      </c>
      <c r="F41803" s="4">
        <v>2.0713237200000002E-2</v>
      </c>
      <c r="G41803" s="4">
        <v>-3.876982304829041</v>
      </c>
      <c r="H41803" s="4">
        <v>-3.7762857571784346E-2</v>
      </c>
      <c r="I41803" s="4">
        <v>2.150151078419288E-6</v>
      </c>
      <c r="J41803" s="13">
        <v>-13.049972449261228</v>
      </c>
      <c r="K41803" s="4">
        <v>1.3039933139247869E-2</v>
      </c>
      <c r="L41803" s="7">
        <v>26419186.0030673</v>
      </c>
      <c r="M41803" s="7">
        <v>2558503690.4714293</v>
      </c>
      <c r="N41803" s="12">
        <v>1.0326030054777566E-2</v>
      </c>
      <c r="O41803" s="4">
        <v>2.3330094266689306E-9</v>
      </c>
      <c r="P41803" s="7">
        <v>547226.86631245294</v>
      </c>
      <c r="Q41803" s="7">
        <v>52994893.817810103</v>
      </c>
      <c r="R41803" t="s">
        <v>31</v>
      </c>
    </row>
    <row r="41804" spans="1:18" x14ac:dyDescent="0.25">
      <c r="A41804" s="1">
        <v>43881</v>
      </c>
      <c r="B41804" s="7">
        <v>43881</v>
      </c>
      <c r="C41804" s="4">
        <v>2.0704460399999999E-2</v>
      </c>
      <c r="D41804" s="4">
        <v>2.0790862800000001E-2</v>
      </c>
      <c r="E41804" s="4">
        <v>1.9360013299999999E-2</v>
      </c>
      <c r="F41804" s="4">
        <v>2.0695619799999999E-2</v>
      </c>
      <c r="G41804" s="4">
        <v>-3.8778332049668047</v>
      </c>
      <c r="H41804" s="4">
        <v>-8.5053822489914279E-4</v>
      </c>
      <c r="I41804" s="4">
        <v>2.153892043649935E-6</v>
      </c>
      <c r="J41804" s="13">
        <v>-13.048234099497249</v>
      </c>
      <c r="K41804" s="4">
        <v>1.7398615698191765E-3</v>
      </c>
      <c r="L41804" s="7">
        <v>24361840.8241827</v>
      </c>
      <c r="M41804" s="7">
        <v>2558503690.7966633</v>
      </c>
      <c r="N41804" s="12">
        <v>9.5219095879423739E-3</v>
      </c>
      <c r="O41804" s="4">
        <v>1.2711880679362512E-10</v>
      </c>
      <c r="P41804" s="7">
        <v>504183.39532540378</v>
      </c>
      <c r="Q41804" s="7">
        <v>52949819.641624503</v>
      </c>
      <c r="R41804" t="s">
        <v>31</v>
      </c>
    </row>
    <row r="41805" spans="1:18" x14ac:dyDescent="0.25">
      <c r="A41805" s="1">
        <v>43882</v>
      </c>
      <c r="B41805" s="7">
        <v>43882</v>
      </c>
      <c r="C41805" s="4">
        <v>2.0709732500000001E-2</v>
      </c>
      <c r="D41805" s="4">
        <v>2.1789642500000001E-2</v>
      </c>
      <c r="E41805" s="4">
        <v>2.0528565299999999E-2</v>
      </c>
      <c r="F41805" s="4">
        <v>2.0763462100000001E-2</v>
      </c>
      <c r="G41805" s="4">
        <v>-3.8745604667659208</v>
      </c>
      <c r="H41805" s="4">
        <v>3.2780994556153627E-3</v>
      </c>
      <c r="I41805" s="4">
        <v>2.1435594018864468E-6</v>
      </c>
      <c r="J41805" s="13">
        <v>-13.053042838725794</v>
      </c>
      <c r="K41805" s="4">
        <v>-4.7971957526612126E-3</v>
      </c>
      <c r="L41805" s="7">
        <v>33743349.882788599</v>
      </c>
      <c r="M41805" s="7">
        <v>2558503681.1573973</v>
      </c>
      <c r="N41805" s="12">
        <v>1.3188704839980542E-2</v>
      </c>
      <c r="O41805" s="4">
        <v>-3.7675403982308345E-9</v>
      </c>
      <c r="P41805" s="7">
        <v>700628.76641832059</v>
      </c>
      <c r="Q41805" s="7">
        <v>53123394.216422103</v>
      </c>
      <c r="R41805" t="s">
        <v>31</v>
      </c>
    </row>
    <row r="41806" spans="1:18" x14ac:dyDescent="0.25">
      <c r="A41806" s="1">
        <v>43883</v>
      </c>
      <c r="B41806" s="7">
        <v>43883</v>
      </c>
      <c r="C41806" s="4">
        <v>2.07487071E-2</v>
      </c>
      <c r="D41806" s="4">
        <v>2.1133836499999999E-2</v>
      </c>
      <c r="E41806" s="4">
        <v>2.0397755900000002E-2</v>
      </c>
      <c r="F41806" s="4">
        <v>2.07959211E-2</v>
      </c>
      <c r="G41806" s="4">
        <v>-3.8729984124667109</v>
      </c>
      <c r="H41806" s="4">
        <v>1.5632749415136588E-3</v>
      </c>
      <c r="I41806" s="4">
        <v>2.1520780077716793E-6</v>
      </c>
      <c r="J41806" s="13">
        <v>-13.049076667357179</v>
      </c>
      <c r="K41806" s="4">
        <v>3.9740470349156915E-3</v>
      </c>
      <c r="L41806" s="7">
        <v>16368174.640495</v>
      </c>
      <c r="M41806" s="7">
        <v>2558503682.3214288</v>
      </c>
      <c r="N41806" s="12">
        <v>6.3975575855507571E-3</v>
      </c>
      <c r="O41806" s="4">
        <v>4.5496573413493809E-10</v>
      </c>
      <c r="P41806" s="7">
        <v>340391.26837475487</v>
      </c>
      <c r="Q41806" s="7">
        <v>53206440.711615898</v>
      </c>
      <c r="R41806" t="s">
        <v>31</v>
      </c>
    </row>
    <row r="41807" spans="1:18" x14ac:dyDescent="0.25">
      <c r="A41807" s="1">
        <v>43884</v>
      </c>
      <c r="B41807" s="7">
        <v>43884</v>
      </c>
      <c r="C41807" s="4">
        <v>2.0825364700000001E-2</v>
      </c>
      <c r="D41807" s="4">
        <v>2.2870852099999998E-2</v>
      </c>
      <c r="E41807" s="4">
        <v>2.0787193900000001E-2</v>
      </c>
      <c r="F41807" s="4">
        <v>2.22985079E-2</v>
      </c>
      <c r="G41807" s="4">
        <v>-3.80323551306856</v>
      </c>
      <c r="H41807" s="4">
        <v>7.22539190630032E-2</v>
      </c>
      <c r="I41807" s="4">
        <v>2.2468107899713832E-6</v>
      </c>
      <c r="J41807" s="13">
        <v>-13.005998773926786</v>
      </c>
      <c r="K41807" s="4">
        <v>4.4019213921428831E-2</v>
      </c>
      <c r="L41807" s="7">
        <v>33721284.593160003</v>
      </c>
      <c r="M41807" s="7">
        <v>2558503685.0820899</v>
      </c>
      <c r="N41807" s="12">
        <v>1.3180080525105067E-2</v>
      </c>
      <c r="O41807" s="4">
        <v>1.0790139346910189E-9</v>
      </c>
      <c r="P41807" s="7">
        <v>751934.33089872659</v>
      </c>
      <c r="Q41807" s="7">
        <v>57050814.6339821</v>
      </c>
      <c r="R41807" t="s">
        <v>31</v>
      </c>
    </row>
    <row r="41808" spans="1:18" x14ac:dyDescent="0.25">
      <c r="A41808" s="1">
        <v>43885</v>
      </c>
      <c r="B41808" s="7">
        <v>43885</v>
      </c>
      <c r="C41808" s="4">
        <v>2.2277660599999999E-2</v>
      </c>
      <c r="D41808" s="4">
        <v>2.2293840999999998E-2</v>
      </c>
      <c r="E41808" s="4">
        <v>2.0325227099999999E-2</v>
      </c>
      <c r="F41808" s="4">
        <v>2.07295558E-2</v>
      </c>
      <c r="G41808" s="4">
        <v>-3.8761947806463253</v>
      </c>
      <c r="H41808" s="4">
        <v>-7.03613043095139E-2</v>
      </c>
      <c r="I41808" s="4">
        <v>2.1481015852124621E-6</v>
      </c>
      <c r="J41808" s="13">
        <v>-13.050926089506479</v>
      </c>
      <c r="K41808" s="4">
        <v>-4.3933029518777748E-2</v>
      </c>
      <c r="L41808" s="7">
        <v>29405344.309606802</v>
      </c>
      <c r="M41808" s="7">
        <v>2558503691.9736743</v>
      </c>
      <c r="N41808" s="12">
        <v>1.1493180331087585E-2</v>
      </c>
      <c r="O41808" s="4">
        <v>2.6935995584236134E-9</v>
      </c>
      <c r="P41808" s="7">
        <v>609559.7256842067</v>
      </c>
      <c r="Q41808" s="7">
        <v>53036645.047274299</v>
      </c>
      <c r="R41808" t="s">
        <v>31</v>
      </c>
    </row>
    <row r="41809" spans="1:18" x14ac:dyDescent="0.25">
      <c r="A41809" s="1">
        <v>43887</v>
      </c>
      <c r="B41809" s="7">
        <v>43887</v>
      </c>
      <c r="C41809" s="4">
        <v>1.9131461299999999E-2</v>
      </c>
      <c r="D41809" s="4">
        <v>1.9381292299999998E-2</v>
      </c>
      <c r="E41809" s="4">
        <v>1.7051184699999999E-2</v>
      </c>
      <c r="F41809" s="4">
        <v>1.8382180800000002E-2</v>
      </c>
      <c r="G41809" s="4">
        <v>-3.9963735183857438</v>
      </c>
      <c r="H41809" s="4">
        <v>-0.11323807527028625</v>
      </c>
      <c r="I41809" s="4">
        <v>2.0840240955230294E-6</v>
      </c>
      <c r="J41809" s="13">
        <v>-13.081209871988829</v>
      </c>
      <c r="K41809" s="4">
        <v>-2.9829822821482131E-2</v>
      </c>
      <c r="L41809" s="7">
        <v>36736950.323344998</v>
      </c>
      <c r="M41809" s="7">
        <v>2558503684.0514264</v>
      </c>
      <c r="N41809" s="12">
        <v>1.4358763894829154E-2</v>
      </c>
      <c r="O41809" s="4">
        <v>-3.0964379342155082E-9</v>
      </c>
      <c r="P41809" s="7">
        <v>675305.2628843463</v>
      </c>
      <c r="Q41809" s="7">
        <v>47030877.297699399</v>
      </c>
      <c r="R41809" t="s">
        <v>31</v>
      </c>
    </row>
    <row r="41810" spans="1:18" x14ac:dyDescent="0.25">
      <c r="A41810" s="1">
        <v>43888</v>
      </c>
      <c r="B41810" s="7">
        <v>43888</v>
      </c>
      <c r="C41810" s="4">
        <v>1.83033685E-2</v>
      </c>
      <c r="D41810" s="4">
        <v>1.9863649899999999E-2</v>
      </c>
      <c r="E41810" s="4">
        <v>1.7628436899999999E-2</v>
      </c>
      <c r="F41810" s="4">
        <v>1.9604908899999999E-2</v>
      </c>
      <c r="G41810" s="4">
        <v>-3.9319752900224207</v>
      </c>
      <c r="H41810" s="4">
        <v>6.6517031537411328E-2</v>
      </c>
      <c r="I41810" s="4">
        <v>2.231763063157958E-6</v>
      </c>
      <c r="J41810" s="13">
        <v>-13.012718673579119</v>
      </c>
      <c r="K41810" s="4">
        <v>7.0891199363916371E-2</v>
      </c>
      <c r="L41810" s="7">
        <v>34225312.379710302</v>
      </c>
      <c r="M41810" s="7">
        <v>2558503688.3490596</v>
      </c>
      <c r="N41810" s="12">
        <v>1.337708150883889E-2</v>
      </c>
      <c r="O41810" s="4">
        <v>1.6797447656108827E-9</v>
      </c>
      <c r="P41810" s="7">
        <v>670984.13127826259</v>
      </c>
      <c r="Q41810" s="7">
        <v>50159231.730397299</v>
      </c>
      <c r="R41810" t="s">
        <v>31</v>
      </c>
    </row>
    <row r="41811" spans="1:18" x14ac:dyDescent="0.25">
      <c r="A41811" s="1">
        <v>43889</v>
      </c>
      <c r="B41811" s="7">
        <v>43889</v>
      </c>
      <c r="C41811" s="4">
        <v>1.95917018E-2</v>
      </c>
      <c r="D41811" s="4">
        <v>2.02555302E-2</v>
      </c>
      <c r="E41811" s="4">
        <v>1.8137154400000001E-2</v>
      </c>
      <c r="F41811" s="4">
        <v>2.0027040699999998E-2</v>
      </c>
      <c r="G41811" s="4">
        <v>-3.9106718836044618</v>
      </c>
      <c r="H41811" s="4">
        <v>2.1531943971440717E-2</v>
      </c>
      <c r="I41811" s="4">
        <v>2.3092699693279329E-6</v>
      </c>
      <c r="J41811" s="13">
        <v>-12.978579113972732</v>
      </c>
      <c r="K41811" s="4">
        <v>3.4729003024318437E-2</v>
      </c>
      <c r="L41811" s="7">
        <v>36051258.746163398</v>
      </c>
      <c r="M41811" s="7">
        <v>2558503687.6863341</v>
      </c>
      <c r="N41811" s="12">
        <v>1.4090758954021562E-2</v>
      </c>
      <c r="O41811" s="4">
        <v>-2.590285296934784E-10</v>
      </c>
      <c r="P41811" s="7">
        <v>722000.02619564533</v>
      </c>
      <c r="Q41811" s="7">
        <v>51239257.484394297</v>
      </c>
      <c r="R41811" t="s">
        <v>31</v>
      </c>
    </row>
    <row r="41812" spans="1:18" x14ac:dyDescent="0.25">
      <c r="A41812" s="1">
        <v>43890</v>
      </c>
      <c r="B41812" s="7">
        <v>43890</v>
      </c>
      <c r="C41812" s="4">
        <v>1.99920133E-2</v>
      </c>
      <c r="D41812" s="4">
        <v>2.1196532399999999E-2</v>
      </c>
      <c r="E41812" s="4">
        <v>1.9887179899999999E-2</v>
      </c>
      <c r="F41812" s="4">
        <v>2.0340889399999999E-2</v>
      </c>
      <c r="G41812" s="4">
        <v>-3.8951221626707042</v>
      </c>
      <c r="H41812" s="4">
        <v>1.5671246925662907E-2</v>
      </c>
      <c r="I41812" s="4">
        <v>2.3653548475264276E-6</v>
      </c>
      <c r="J41812" s="13">
        <v>-12.954582506038049</v>
      </c>
      <c r="K41812" s="4">
        <v>2.4286843436853386E-2</v>
      </c>
      <c r="L41812" s="7">
        <v>33626111.700193502</v>
      </c>
      <c r="M41812" s="7">
        <v>2558503681.0693736</v>
      </c>
      <c r="N41812" s="12">
        <v>1.3142881891863783E-2</v>
      </c>
      <c r="O41812" s="4">
        <v>-2.5862618675748094E-9</v>
      </c>
      <c r="P41812" s="7">
        <v>683985.01904568193</v>
      </c>
      <c r="Q41812" s="7">
        <v>52042240.406125002</v>
      </c>
      <c r="R41812" t="s">
        <v>31</v>
      </c>
    </row>
    <row r="41813" spans="1:18" x14ac:dyDescent="0.25">
      <c r="A41813" s="1">
        <v>43891</v>
      </c>
      <c r="B41813" s="7">
        <v>43891</v>
      </c>
      <c r="C41813" s="4">
        <v>2.0335046499999999E-2</v>
      </c>
      <c r="D41813" s="4">
        <v>2.0995007600000001E-2</v>
      </c>
      <c r="E41813" s="4">
        <v>1.8938344100000001E-2</v>
      </c>
      <c r="F41813" s="4">
        <v>1.94507082E-2</v>
      </c>
      <c r="G41813" s="4">
        <v>-3.9398717982695035</v>
      </c>
      <c r="H41813" s="4">
        <v>-4.3763140465234503E-2</v>
      </c>
      <c r="I41813" s="4">
        <v>2.2716277466993553E-6</v>
      </c>
      <c r="J41813" s="13">
        <v>-12.995013914411571</v>
      </c>
      <c r="K41813" s="4">
        <v>-3.9624964061983133E-2</v>
      </c>
      <c r="L41813" s="7">
        <v>30575269.970547602</v>
      </c>
      <c r="M41813" s="7">
        <v>2558503688.4071398</v>
      </c>
      <c r="N41813" s="12">
        <v>1.1950449830925591E-2</v>
      </c>
      <c r="O41813" s="4">
        <v>2.8679912500398496E-9</v>
      </c>
      <c r="P41813" s="7">
        <v>594710.65433334396</v>
      </c>
      <c r="Q41813" s="7">
        <v>49764708.671830997</v>
      </c>
      <c r="R41813" t="s">
        <v>31</v>
      </c>
    </row>
    <row r="41814" spans="1:18" x14ac:dyDescent="0.25">
      <c r="A41814" s="1">
        <v>43892</v>
      </c>
      <c r="B41814" s="7">
        <v>43892</v>
      </c>
      <c r="C41814" s="4">
        <v>1.9451484299999999E-2</v>
      </c>
      <c r="D41814" s="4">
        <v>2.1561275899999999E-2</v>
      </c>
      <c r="E41814" s="4">
        <v>1.9051343599999999E-2</v>
      </c>
      <c r="F41814" s="4">
        <v>2.1232054100000002E-2</v>
      </c>
      <c r="G41814" s="4">
        <v>-3.8522432533548381</v>
      </c>
      <c r="H41814" s="4">
        <v>9.1582572813467114E-2</v>
      </c>
      <c r="I41814" s="4">
        <v>2.3937816577235158E-6</v>
      </c>
      <c r="J41814" s="13">
        <v>-12.942636158946257</v>
      </c>
      <c r="K41814" s="4">
        <v>5.3773736124524983E-2</v>
      </c>
      <c r="L41814" s="7">
        <v>32571593.877153501</v>
      </c>
      <c r="M41814" s="7">
        <v>2558503684.1201715</v>
      </c>
      <c r="N41814" s="12">
        <v>1.2730719943580753E-2</v>
      </c>
      <c r="O41814" s="4">
        <v>-1.6755763341776266E-9</v>
      </c>
      <c r="P41814" s="7">
        <v>691561.84332295193</v>
      </c>
      <c r="Q41814" s="7">
        <v>54322288.636288799</v>
      </c>
      <c r="R41814" t="s">
        <v>31</v>
      </c>
    </row>
    <row r="41815" spans="1:18" x14ac:dyDescent="0.25">
      <c r="A41815" s="1">
        <v>43893</v>
      </c>
      <c r="B41815" s="7">
        <v>43893</v>
      </c>
      <c r="C41815" s="4">
        <v>2.1231891499999999E-2</v>
      </c>
      <c r="D41815" s="4">
        <v>2.40062404E-2</v>
      </c>
      <c r="E41815" s="4">
        <v>2.0547594299999999E-2</v>
      </c>
      <c r="F41815" s="4">
        <v>2.3475546900000002E-2</v>
      </c>
      <c r="G41815" s="4">
        <v>-3.7517959570345836</v>
      </c>
      <c r="H41815" s="4">
        <v>0.10566536753502337</v>
      </c>
      <c r="I41815" s="4">
        <v>2.6713834044764288E-6</v>
      </c>
      <c r="J41815" s="13">
        <v>-12.832914090717219</v>
      </c>
      <c r="K41815" s="4">
        <v>0.11596786442791615</v>
      </c>
      <c r="L41815" s="7">
        <v>54365941.059690602</v>
      </c>
      <c r="M41815" s="7">
        <v>2558503689.7709117</v>
      </c>
      <c r="N41815" s="12">
        <v>2.1249115753496736E-2</v>
      </c>
      <c r="O41815" s="4">
        <v>2.208611299530007E-9</v>
      </c>
      <c r="P41815" s="7">
        <v>1276270.1991094025</v>
      </c>
      <c r="Q41815" s="7">
        <v>60062273.363040097</v>
      </c>
      <c r="R41815" t="s">
        <v>31</v>
      </c>
    </row>
    <row r="41816" spans="1:18" x14ac:dyDescent="0.25">
      <c r="A41816" s="1">
        <v>43894</v>
      </c>
      <c r="B41816" s="7">
        <v>43894</v>
      </c>
      <c r="C41816" s="4">
        <v>2.3462722700000001E-2</v>
      </c>
      <c r="D41816" s="4">
        <v>2.7187674500000002E-2</v>
      </c>
      <c r="E41816" s="4">
        <v>2.3462722700000001E-2</v>
      </c>
      <c r="F41816" s="4">
        <v>2.5079731099999999E-2</v>
      </c>
      <c r="G41816" s="4">
        <v>-3.6856952849654849</v>
      </c>
      <c r="H41816" s="4">
        <v>6.8334263173225468E-2</v>
      </c>
      <c r="I41816" s="4">
        <v>2.8645376042995959E-6</v>
      </c>
      <c r="J41816" s="13">
        <v>-12.763103615482917</v>
      </c>
      <c r="K41816" s="4">
        <v>7.2304933653289591E-2</v>
      </c>
      <c r="L41816" s="7">
        <v>99055705.159932703</v>
      </c>
      <c r="M41816" s="7">
        <v>2758503690.7295432</v>
      </c>
      <c r="N41816" s="12">
        <v>3.5909216106118524E-2</v>
      </c>
      <c r="O41816" s="4">
        <v>7.8170690844905327E-2</v>
      </c>
      <c r="P41816" s="7">
        <v>2484290.4493319946</v>
      </c>
      <c r="Q41816" s="7">
        <v>69182530.801854506</v>
      </c>
      <c r="R41816" t="s">
        <v>31</v>
      </c>
    </row>
    <row r="41817" spans="1:18" x14ac:dyDescent="0.25">
      <c r="A41817" s="1">
        <v>43895</v>
      </c>
      <c r="B41817" s="7">
        <v>43895</v>
      </c>
      <c r="C41817" s="4">
        <v>2.5139276200000001E-2</v>
      </c>
      <c r="D41817" s="4">
        <v>2.8047992800000001E-2</v>
      </c>
      <c r="E41817" s="4">
        <v>2.5039876400000001E-2</v>
      </c>
      <c r="F41817" s="4">
        <v>2.6428585300000002E-2</v>
      </c>
      <c r="G41817" s="4">
        <v>-3.6333090780943982</v>
      </c>
      <c r="H41817" s="4">
        <v>5.3782642031596696E-2</v>
      </c>
      <c r="I41817" s="4">
        <v>2.9110337946096729E-6</v>
      </c>
      <c r="J41817" s="13">
        <v>-12.747002283989689</v>
      </c>
      <c r="K41817" s="4">
        <v>1.6231656460116786E-2</v>
      </c>
      <c r="L41817" s="7">
        <v>80669085.093363196</v>
      </c>
      <c r="M41817" s="7">
        <v>2758503681.6162195</v>
      </c>
      <c r="N41817" s="12">
        <v>2.9243783733541664E-2</v>
      </c>
      <c r="O41817" s="4">
        <v>-3.3037199548197356E-9</v>
      </c>
      <c r="P41817" s="7">
        <v>2131969.7964629079</v>
      </c>
      <c r="Q41817" s="7">
        <v>72903349.849958301</v>
      </c>
      <c r="R41817" t="s">
        <v>31</v>
      </c>
    </row>
    <row r="41818" spans="1:18" x14ac:dyDescent="0.25">
      <c r="A41818" s="1">
        <v>43896</v>
      </c>
      <c r="B41818" s="7">
        <v>43896</v>
      </c>
      <c r="C41818" s="4">
        <v>2.6482407699999998E-2</v>
      </c>
      <c r="D41818" s="4">
        <v>2.6484433500000001E-2</v>
      </c>
      <c r="E41818" s="4">
        <v>2.4387348999999999E-2</v>
      </c>
      <c r="F41818" s="4">
        <v>2.4844214699999999E-2</v>
      </c>
      <c r="G41818" s="4">
        <v>-3.6951303623968061</v>
      </c>
      <c r="H41818" s="4">
        <v>-5.9949126372647821E-2</v>
      </c>
      <c r="I41818" s="4">
        <v>2.7233861974482984E-6</v>
      </c>
      <c r="J41818" s="13">
        <v>-12.813634526401151</v>
      </c>
      <c r="K41818" s="4">
        <v>-6.4460810282875911E-2</v>
      </c>
      <c r="L41818" s="7">
        <v>55758789.750678897</v>
      </c>
      <c r="M41818" s="7">
        <v>2758503691.3073325</v>
      </c>
      <c r="N41818" s="12">
        <v>2.0213418574130396E-2</v>
      </c>
      <c r="O41818" s="4">
        <v>3.5131774736184654E-9</v>
      </c>
      <c r="P41818" s="7">
        <v>1385283.343978026</v>
      </c>
      <c r="Q41818" s="7">
        <v>68532857.957581893</v>
      </c>
      <c r="R41818" t="s">
        <v>31</v>
      </c>
    </row>
    <row r="41819" spans="1:18" x14ac:dyDescent="0.25">
      <c r="A41819" s="1">
        <v>43897</v>
      </c>
      <c r="B41819" s="7">
        <v>43897</v>
      </c>
      <c r="C41819" s="4">
        <v>2.4871776700000001E-2</v>
      </c>
      <c r="D41819" s="4">
        <v>2.9087964300000001E-2</v>
      </c>
      <c r="E41819" s="4">
        <v>2.4871776700000001E-2</v>
      </c>
      <c r="F41819" s="4">
        <v>2.6826657800000001E-2</v>
      </c>
      <c r="G41819" s="4">
        <v>-3.6183591918157707</v>
      </c>
      <c r="H41819" s="4">
        <v>7.9794959266714191E-2</v>
      </c>
      <c r="I41819" s="4">
        <v>3.0108639000028585E-6</v>
      </c>
      <c r="J41819" s="13">
        <v>-12.713283510415245</v>
      </c>
      <c r="K41819" s="4">
        <v>0.10555891882830094</v>
      </c>
      <c r="L41819" s="7">
        <v>89476134.167288497</v>
      </c>
      <c r="M41819" s="7">
        <v>2758503687.8714499</v>
      </c>
      <c r="N41819" s="12">
        <v>3.2436474368584642E-2</v>
      </c>
      <c r="O41819" s="4">
        <v>-1.2455602576087231E-9</v>
      </c>
      <c r="P41819" s="7">
        <v>2400345.6325727366</v>
      </c>
      <c r="Q41819" s="7">
        <v>74001434.474565402</v>
      </c>
      <c r="R41819" t="s">
        <v>31</v>
      </c>
    </row>
    <row r="41820" spans="1:18" x14ac:dyDescent="0.25">
      <c r="A41820" s="1">
        <v>43898</v>
      </c>
      <c r="B41820" s="7">
        <v>43898</v>
      </c>
      <c r="C41820" s="4">
        <v>2.6826657800000001E-2</v>
      </c>
      <c r="D41820" s="4">
        <v>2.6826657800000001E-2</v>
      </c>
      <c r="E41820" s="4">
        <v>2.1438031100000001E-2</v>
      </c>
      <c r="F41820" s="4">
        <v>2.1492507099999999E-2</v>
      </c>
      <c r="G41820" s="4">
        <v>-3.8400509115679338</v>
      </c>
      <c r="H41820" s="4">
        <v>-0.19883769121623499</v>
      </c>
      <c r="I41820" s="4">
        <v>2.6507398671415394E-6</v>
      </c>
      <c r="J41820" s="13">
        <v>-12.840671761786105</v>
      </c>
      <c r="K41820" s="4">
        <v>-0.11960820708666944</v>
      </c>
      <c r="L41820" s="7">
        <v>70312185.276830301</v>
      </c>
      <c r="M41820" s="7">
        <v>2758503683.9336114</v>
      </c>
      <c r="N41820" s="12">
        <v>2.5489248278459973E-2</v>
      </c>
      <c r="O41820" s="4">
        <v>-1.4275270218764459E-9</v>
      </c>
      <c r="P41820" s="7">
        <v>1511185.1412787905</v>
      </c>
      <c r="Q41820" s="7">
        <v>59287160.012319297</v>
      </c>
      <c r="R41820" t="s">
        <v>31</v>
      </c>
    </row>
    <row r="41821" spans="1:18" x14ac:dyDescent="0.25">
      <c r="A41821" s="1">
        <v>43899</v>
      </c>
      <c r="B41821" s="7">
        <v>43899</v>
      </c>
      <c r="C41821" s="4">
        <v>2.1387423400000001E-2</v>
      </c>
      <c r="D41821" s="4">
        <v>2.25540667E-2</v>
      </c>
      <c r="E41821" s="4">
        <v>1.88612061E-2</v>
      </c>
      <c r="F41821" s="4">
        <v>2.04426004E-2</v>
      </c>
      <c r="G41821" s="4">
        <v>-3.8901343006035263</v>
      </c>
      <c r="H41821" s="4">
        <v>-4.8849894296417319E-2</v>
      </c>
      <c r="I41821" s="4">
        <v>2.5799491478317001E-6</v>
      </c>
      <c r="J41821" s="13">
        <v>-12.867740869367747</v>
      </c>
      <c r="K41821" s="4">
        <v>-2.6706022792865523E-2</v>
      </c>
      <c r="L41821" s="7">
        <v>80722217.049336597</v>
      </c>
      <c r="M41821" s="7">
        <v>2758503680.6024394</v>
      </c>
      <c r="N41821" s="12">
        <v>2.9263044895306206E-2</v>
      </c>
      <c r="O41821" s="4">
        <v>-1.2076010660571911E-9</v>
      </c>
      <c r="P41821" s="7">
        <v>1650172.0265416552</v>
      </c>
      <c r="Q41821" s="7">
        <v>56390988.444484897</v>
      </c>
      <c r="R41821" t="s">
        <v>31</v>
      </c>
    </row>
    <row r="41822" spans="1:18" x14ac:dyDescent="0.25">
      <c r="A41822" s="1">
        <v>43900</v>
      </c>
      <c r="B41822" s="7">
        <v>43900</v>
      </c>
      <c r="C41822" s="4">
        <v>2.0532898300000001E-2</v>
      </c>
      <c r="D41822" s="4">
        <v>2.2339581800000001E-2</v>
      </c>
      <c r="E41822" s="4">
        <v>1.9995340399999999E-2</v>
      </c>
      <c r="F41822" s="4">
        <v>2.0618264399999999E-2</v>
      </c>
      <c r="G41822" s="4">
        <v>-3.8815779746439265</v>
      </c>
      <c r="H41822" s="4">
        <v>8.593035942726689E-3</v>
      </c>
      <c r="I41822" s="4">
        <v>2.6066965599414558E-6</v>
      </c>
      <c r="J41822" s="13">
        <v>-12.857426824132689</v>
      </c>
      <c r="K41822" s="4">
        <v>1.036741833932478E-2</v>
      </c>
      <c r="L41822" s="7">
        <v>64735866.252719201</v>
      </c>
      <c r="M41822" s="7">
        <v>2758503683.190424</v>
      </c>
      <c r="N41822" s="12">
        <v>2.3467746897421989E-2</v>
      </c>
      <c r="O41822" s="4">
        <v>9.381841975120972E-10</v>
      </c>
      <c r="P41822" s="7">
        <v>1334741.2065616017</v>
      </c>
      <c r="Q41822" s="7">
        <v>56875558.288393997</v>
      </c>
      <c r="R41822" t="s">
        <v>31</v>
      </c>
    </row>
    <row r="41823" spans="1:18" x14ac:dyDescent="0.25">
      <c r="A41823" s="1">
        <v>43901</v>
      </c>
      <c r="B41823" s="7">
        <v>43901</v>
      </c>
      <c r="C41823" s="4">
        <v>2.06120214E-2</v>
      </c>
      <c r="D41823" s="4">
        <v>2.1482319499999999E-2</v>
      </c>
      <c r="E41823" s="4">
        <v>1.77095554E-2</v>
      </c>
      <c r="F41823" s="4">
        <v>1.89573678E-2</v>
      </c>
      <c r="G41823" s="4">
        <v>-3.9655626209068386</v>
      </c>
      <c r="H41823" s="4">
        <v>-8.0554627090726402E-2</v>
      </c>
      <c r="I41823" s="4">
        <v>2.3961998640068194E-6</v>
      </c>
      <c r="J41823" s="13">
        <v>-12.941626465494299</v>
      </c>
      <c r="K41823" s="4">
        <v>-8.0752282091231961E-2</v>
      </c>
      <c r="L41823" s="7">
        <v>69073090.009176105</v>
      </c>
      <c r="M41823" s="7">
        <v>2758503683.1188822</v>
      </c>
      <c r="N41823" s="12">
        <v>2.5040057199082335E-2</v>
      </c>
      <c r="O41823" s="4">
        <v>-2.593499752413019E-11</v>
      </c>
      <c r="P41823" s="7">
        <v>1309443.9723864568</v>
      </c>
      <c r="Q41823" s="7">
        <v>52293968.898539297</v>
      </c>
      <c r="R41823" t="s">
        <v>31</v>
      </c>
    </row>
    <row r="41824" spans="1:18" x14ac:dyDescent="0.25">
      <c r="A41824" s="1">
        <v>43902</v>
      </c>
      <c r="B41824" s="7">
        <v>43902</v>
      </c>
      <c r="C41824" s="4">
        <v>1.8951506999999999E-2</v>
      </c>
      <c r="D41824" s="4">
        <v>1.9112375099999999E-2</v>
      </c>
      <c r="E41824" s="4">
        <v>9.2828391482699998E-3</v>
      </c>
      <c r="F41824" s="4">
        <v>9.2828391482699998E-3</v>
      </c>
      <c r="G41824" s="4">
        <v>-4.679587836273444</v>
      </c>
      <c r="H41824" s="4">
        <v>-0.51033079875835929</v>
      </c>
      <c r="I41824" s="4">
        <v>1.8674784225472881E-6</v>
      </c>
      <c r="J41824" s="13">
        <v>-13.190921474197735</v>
      </c>
      <c r="K41824" s="4">
        <v>-0.22064997557233257</v>
      </c>
      <c r="L41824" s="7">
        <v>54098105.188262597</v>
      </c>
      <c r="M41824" s="7">
        <v>2758503686.0000005</v>
      </c>
      <c r="N41824" s="12">
        <v>1.9611394925017542E-2</v>
      </c>
      <c r="O41824" s="4">
        <v>1.0444496830685355E-9</v>
      </c>
      <c r="P41824" s="7">
        <v>502184.0086888324</v>
      </c>
      <c r="Q41824" s="7">
        <v>25606746.007047899</v>
      </c>
      <c r="R41824" t="s">
        <v>31</v>
      </c>
    </row>
    <row r="41825" spans="1:18" x14ac:dyDescent="0.25">
      <c r="A41825" s="1">
        <v>43903</v>
      </c>
      <c r="B41825" s="7">
        <v>43903</v>
      </c>
      <c r="C41825" s="4">
        <v>9.3315754765700004E-3</v>
      </c>
      <c r="D41825" s="4">
        <v>1.17638607E-2</v>
      </c>
      <c r="E41825" s="4">
        <v>7.0107670660400001E-3</v>
      </c>
      <c r="F41825" s="4">
        <v>1.0745114E-2</v>
      </c>
      <c r="G41825" s="4">
        <v>-4.5333041393580906</v>
      </c>
      <c r="H41825" s="4">
        <v>0.15752452761206337</v>
      </c>
      <c r="I41825" s="4">
        <v>1.9312868576971578E-6</v>
      </c>
      <c r="J41825" s="13">
        <v>-13.157324011590738</v>
      </c>
      <c r="K41825" s="4">
        <v>3.4168231546597129E-2</v>
      </c>
      <c r="L41825" s="7">
        <v>52858946.5564235</v>
      </c>
      <c r="M41825" s="7">
        <v>2758503683.5354748</v>
      </c>
      <c r="N41825" s="12">
        <v>1.9162180885209511E-2</v>
      </c>
      <c r="O41825" s="4">
        <v>-8.9342845982895606E-10</v>
      </c>
      <c r="P41825" s="7">
        <v>567975.40666867793</v>
      </c>
      <c r="Q41825" s="7">
        <v>29640436.5490086</v>
      </c>
      <c r="R41825" t="s">
        <v>31</v>
      </c>
    </row>
    <row r="41826" spans="1:18" x14ac:dyDescent="0.25">
      <c r="A41826" s="1">
        <v>43904</v>
      </c>
      <c r="B41826" s="7">
        <v>43904</v>
      </c>
      <c r="C41826" s="4">
        <v>1.0787469900000001E-2</v>
      </c>
      <c r="D41826" s="4">
        <v>1.13619815E-2</v>
      </c>
      <c r="E41826" s="4">
        <v>9.7435457097299998E-3</v>
      </c>
      <c r="F41826" s="4">
        <v>9.8720666693999995E-3</v>
      </c>
      <c r="G41826" s="4">
        <v>-4.6180460584586029</v>
      </c>
      <c r="H41826" s="4">
        <v>-8.1250634530261906E-2</v>
      </c>
      <c r="I41826" s="4">
        <v>1.8983406491754494E-6</v>
      </c>
      <c r="J41826" s="13">
        <v>-13.174530395916898</v>
      </c>
      <c r="K41826" s="4">
        <v>-1.705919987515114E-2</v>
      </c>
      <c r="L41826" s="7">
        <v>21143752.871388599</v>
      </c>
      <c r="M41826" s="7">
        <v>2758503685.9999957</v>
      </c>
      <c r="N41826" s="12">
        <v>7.6649355151119534E-3</v>
      </c>
      <c r="O41826" s="4">
        <v>8.9342673201915356E-10</v>
      </c>
      <c r="P41826" s="7">
        <v>208732.53798766591</v>
      </c>
      <c r="Q41826" s="7">
        <v>27232132.2959776</v>
      </c>
      <c r="R41826" t="s">
        <v>31</v>
      </c>
    </row>
    <row r="41827" spans="1:18" x14ac:dyDescent="0.25">
      <c r="A41827" s="1">
        <v>43905</v>
      </c>
      <c r="B41827" s="7">
        <v>43905</v>
      </c>
      <c r="C41827" s="4">
        <v>9.8720666693999995E-3</v>
      </c>
      <c r="D41827" s="4">
        <v>1.1116986299999999E-2</v>
      </c>
      <c r="E41827" s="4">
        <v>9.4649081288799997E-3</v>
      </c>
      <c r="F41827" s="4">
        <v>9.9258347058100004E-3</v>
      </c>
      <c r="G41827" s="4">
        <v>-4.612614354604144</v>
      </c>
      <c r="H41827" s="4">
        <v>5.4464823031091644E-3</v>
      </c>
      <c r="I41827" s="4">
        <v>1.8407372207783953E-6</v>
      </c>
      <c r="J41827" s="13">
        <v>-13.205344403121034</v>
      </c>
      <c r="K41827" s="4">
        <v>-3.0344094681886719E-2</v>
      </c>
      <c r="L41827" s="7">
        <v>21441210.730670299</v>
      </c>
      <c r="M41827" s="7">
        <v>2758503685.9999986</v>
      </c>
      <c r="N41827" s="12">
        <v>7.7727685627135721E-3</v>
      </c>
      <c r="O41827" s="4">
        <v>1.0371648092185128E-15</v>
      </c>
      <c r="P41827" s="7">
        <v>212821.91360507306</v>
      </c>
      <c r="Q41827" s="7">
        <v>27380451.622603599</v>
      </c>
      <c r="R41827" t="s">
        <v>31</v>
      </c>
    </row>
    <row r="41828" spans="1:18" x14ac:dyDescent="0.25">
      <c r="A41828" s="1">
        <v>43906</v>
      </c>
      <c r="B41828" s="7">
        <v>43906</v>
      </c>
      <c r="C41828" s="4">
        <v>9.9016151337900007E-3</v>
      </c>
      <c r="D41828" s="4">
        <v>9.9330415142099993E-3</v>
      </c>
      <c r="E41828" s="4">
        <v>7.18813693317E-3</v>
      </c>
      <c r="F41828" s="4">
        <v>8.0957012367399994E-3</v>
      </c>
      <c r="G41828" s="4">
        <v>-4.816422069694525</v>
      </c>
      <c r="H41828" s="4">
        <v>-0.18438081262815595</v>
      </c>
      <c r="I41828" s="4">
        <v>1.6144647646610906E-6</v>
      </c>
      <c r="J41828" s="13">
        <v>-13.336507071290297</v>
      </c>
      <c r="K41828" s="4">
        <v>-0.12292490941299077</v>
      </c>
      <c r="L41828" s="7">
        <v>25883801.0603633</v>
      </c>
      <c r="M41828" s="7">
        <v>2758503685.9999943</v>
      </c>
      <c r="N41828" s="12">
        <v>9.3832758650021809E-3</v>
      </c>
      <c r="O41828" s="4">
        <v>-1.5557472138277677E-15</v>
      </c>
      <c r="P41828" s="7">
        <v>209547.52025591527</v>
      </c>
      <c r="Q41828" s="7">
        <v>22332021.702302001</v>
      </c>
      <c r="R41828" t="s">
        <v>31</v>
      </c>
    </row>
    <row r="41829" spans="1:18" x14ac:dyDescent="0.25">
      <c r="A41829" s="1">
        <v>43907</v>
      </c>
      <c r="B41829" s="7">
        <v>43907</v>
      </c>
      <c r="C41829" s="4">
        <v>8.1094560492400002E-3</v>
      </c>
      <c r="D41829" s="4">
        <v>9.6788556300699997E-3</v>
      </c>
      <c r="E41829" s="4">
        <v>8.0337362827399995E-3</v>
      </c>
      <c r="F41829" s="4">
        <v>9.0889467298200001E-3</v>
      </c>
      <c r="G41829" s="4">
        <v>-4.7006962488132791</v>
      </c>
      <c r="H41829" s="4">
        <v>0.12268801232096402</v>
      </c>
      <c r="I41829" s="4">
        <v>1.7393018897529559E-6</v>
      </c>
      <c r="J41829" s="13">
        <v>-13.262026738030878</v>
      </c>
      <c r="K41829" s="4">
        <v>7.7324155859215177E-2</v>
      </c>
      <c r="L41829" s="7">
        <v>23719850.521382399</v>
      </c>
      <c r="M41829" s="7">
        <v>2758503685.9999981</v>
      </c>
      <c r="N41829" s="12">
        <v>8.5988105224458333E-3</v>
      </c>
      <c r="O41829" s="4">
        <v>1.3828864122913512E-15</v>
      </c>
      <c r="P41829" s="7">
        <v>215588.45782813779</v>
      </c>
      <c r="Q41829" s="7">
        <v>25071893.0560661</v>
      </c>
      <c r="R41829" t="s">
        <v>31</v>
      </c>
    </row>
    <row r="41830" spans="1:18" x14ac:dyDescent="0.25">
      <c r="A41830" s="1">
        <v>43908</v>
      </c>
      <c r="B41830" s="7">
        <v>43908</v>
      </c>
      <c r="C41830" s="4">
        <v>9.0598330662699997E-3</v>
      </c>
      <c r="D41830" s="4">
        <v>9.0598330662699997E-3</v>
      </c>
      <c r="E41830" s="4">
        <v>8.2270673420700002E-3</v>
      </c>
      <c r="F41830" s="4">
        <v>8.8637339421200004E-3</v>
      </c>
      <c r="G41830" s="4">
        <v>-4.725787164982739</v>
      </c>
      <c r="H41830" s="4">
        <v>-2.4778755382193755E-2</v>
      </c>
      <c r="I41830" s="4">
        <v>1.6920564806555984E-6</v>
      </c>
      <c r="J41830" s="13">
        <v>-13.289565916335249</v>
      </c>
      <c r="K41830" s="4">
        <v>-2.7163432280331815E-2</v>
      </c>
      <c r="L41830" s="7">
        <v>21128019.754106302</v>
      </c>
      <c r="M41830" s="7">
        <v>2758503685.9999967</v>
      </c>
      <c r="N41830" s="12">
        <v>7.6592320181899974E-3</v>
      </c>
      <c r="O41830" s="4">
        <v>-5.1858240460925599E-16</v>
      </c>
      <c r="P41830" s="7">
        <v>187273.14582425388</v>
      </c>
      <c r="Q41830" s="7">
        <v>24450642.751061302</v>
      </c>
      <c r="R41830" t="s">
        <v>31</v>
      </c>
    </row>
    <row r="41831" spans="1:18" x14ac:dyDescent="0.25">
      <c r="A41831" s="1">
        <v>43909</v>
      </c>
      <c r="B41831" s="7">
        <v>43909</v>
      </c>
      <c r="C41831" s="4">
        <v>8.8637339421200004E-3</v>
      </c>
      <c r="D41831" s="4">
        <v>1.1771438E-2</v>
      </c>
      <c r="E41831" s="4">
        <v>8.8622333510899997E-3</v>
      </c>
      <c r="F41831" s="4">
        <v>1.12579775E-2</v>
      </c>
      <c r="G41831" s="4">
        <v>-4.4866782905210876</v>
      </c>
      <c r="H41831" s="4">
        <v>0.27011681234052837</v>
      </c>
      <c r="I41831" s="4">
        <v>1.8183858243286029E-6</v>
      </c>
      <c r="J41831" s="13">
        <v>-13.21756136012225</v>
      </c>
      <c r="K41831" s="4">
        <v>7.466024043361566E-2</v>
      </c>
      <c r="L41831" s="7">
        <v>35490951.182033598</v>
      </c>
      <c r="M41831" s="7">
        <v>2758503692.3216891</v>
      </c>
      <c r="N41831" s="12">
        <v>1.2866015470931892E-2</v>
      </c>
      <c r="O41831" s="4">
        <v>2.2917107194091482E-9</v>
      </c>
      <c r="P41831" s="7">
        <v>399556.32986093266</v>
      </c>
      <c r="Q41831" s="7">
        <v>31055172.501824498</v>
      </c>
      <c r="R41831" t="s">
        <v>31</v>
      </c>
    </row>
    <row r="41832" spans="1:18" x14ac:dyDescent="0.25">
      <c r="A41832" s="1">
        <v>43910</v>
      </c>
      <c r="B41832" s="7">
        <v>43910</v>
      </c>
      <c r="C41832" s="4">
        <v>1.12399922E-2</v>
      </c>
      <c r="D41832" s="4">
        <v>1.25746665E-2</v>
      </c>
      <c r="E41832" s="4">
        <v>9.9110982584299998E-3</v>
      </c>
      <c r="F41832" s="4">
        <v>1.08322972E-2</v>
      </c>
      <c r="G41832" s="4">
        <v>-4.5252231259655691</v>
      </c>
      <c r="H41832" s="4">
        <v>-3.7811436379225308E-2</v>
      </c>
      <c r="I41832" s="4">
        <v>1.7474890763348747E-6</v>
      </c>
      <c r="J41832" s="13">
        <v>-13.257330613882376</v>
      </c>
      <c r="K41832" s="4">
        <v>-3.8988836717260063E-2</v>
      </c>
      <c r="L41832" s="7">
        <v>33321866.291818</v>
      </c>
      <c r="M41832" s="7">
        <v>2758503674.8206282</v>
      </c>
      <c r="N41832" s="12">
        <v>1.2079688925549377E-2</v>
      </c>
      <c r="O41832" s="4">
        <v>-6.3444036748586949E-9</v>
      </c>
      <c r="P41832" s="7">
        <v>360952.35893163452</v>
      </c>
      <c r="Q41832" s="7">
        <v>29880931.6329492</v>
      </c>
      <c r="R41832" t="s">
        <v>31</v>
      </c>
    </row>
    <row r="41833" spans="1:18" x14ac:dyDescent="0.25">
      <c r="A41833" s="1">
        <v>43911</v>
      </c>
      <c r="B41833" s="7">
        <v>43911</v>
      </c>
      <c r="C41833" s="4">
        <v>1.08322972E-2</v>
      </c>
      <c r="D41833" s="4">
        <v>1.20820184E-2</v>
      </c>
      <c r="E41833" s="4">
        <v>1.0287250600000001E-2</v>
      </c>
      <c r="F41833" s="4">
        <v>1.11870016E-2</v>
      </c>
      <c r="G41833" s="4">
        <v>-4.4930027460942021</v>
      </c>
      <c r="H41833" s="4">
        <v>3.2745076455250807E-2</v>
      </c>
      <c r="I41833" s="4">
        <v>1.8087116076846123E-6</v>
      </c>
      <c r="J41833" s="13">
        <v>-13.222895785108721</v>
      </c>
      <c r="K41833" s="4">
        <v>3.5034571705674811E-2</v>
      </c>
      <c r="L41833" s="7">
        <v>22645061.8822667</v>
      </c>
      <c r="M41833" s="7">
        <v>2758503698.057816</v>
      </c>
      <c r="N41833" s="12">
        <v>8.2091830792941998E-3</v>
      </c>
      <c r="O41833" s="4">
        <v>8.4238379214438561E-9</v>
      </c>
      <c r="P41833" s="7">
        <v>253330.34350901659</v>
      </c>
      <c r="Q41833" s="7">
        <v>30859385.283778701</v>
      </c>
      <c r="R41833" t="s">
        <v>31</v>
      </c>
    </row>
    <row r="41834" spans="1:18" x14ac:dyDescent="0.25">
      <c r="A41834" s="1">
        <v>43912</v>
      </c>
      <c r="B41834" s="7">
        <v>43912</v>
      </c>
      <c r="C41834" s="4">
        <v>1.1204034700000001E-2</v>
      </c>
      <c r="D41834" s="4">
        <v>1.1589668900000001E-2</v>
      </c>
      <c r="E41834" s="4">
        <v>1.0002734900000001E-2</v>
      </c>
      <c r="F41834" s="4">
        <v>1.00569649E-2</v>
      </c>
      <c r="G41834" s="4">
        <v>-4.5994898596322775</v>
      </c>
      <c r="H41834" s="4">
        <v>-0.10101336715639693</v>
      </c>
      <c r="I41834" s="4">
        <v>1.7249614723620071E-6</v>
      </c>
      <c r="J41834" s="13">
        <v>-13.270305842592983</v>
      </c>
      <c r="K41834" s="4">
        <v>-4.6303752885080637E-2</v>
      </c>
      <c r="L41834" s="7">
        <v>15151043.8647383</v>
      </c>
      <c r="M41834" s="7">
        <v>2758503694.2834911</v>
      </c>
      <c r="N41834" s="12">
        <v>5.4924863418295026E-3</v>
      </c>
      <c r="O41834" s="4">
        <v>-1.3682508008268435E-9</v>
      </c>
      <c r="P41834" s="7">
        <v>152373.51634603343</v>
      </c>
      <c r="Q41834" s="7">
        <v>27742174.8299294</v>
      </c>
      <c r="R41834" t="s">
        <v>31</v>
      </c>
    </row>
    <row r="41835" spans="1:18" x14ac:dyDescent="0.25">
      <c r="A41835" s="1">
        <v>43913</v>
      </c>
      <c r="B41835" s="7">
        <v>43913</v>
      </c>
      <c r="C41835" s="4">
        <v>1.00569649E-2</v>
      </c>
      <c r="D41835" s="4">
        <v>1.11342565E-2</v>
      </c>
      <c r="E41835" s="4">
        <v>9.8928225323399992E-3</v>
      </c>
      <c r="F41835" s="4">
        <v>1.11164461E-2</v>
      </c>
      <c r="G41835" s="4">
        <v>-4.4993296365649114</v>
      </c>
      <c r="H41835" s="4">
        <v>0.10534800613652338</v>
      </c>
      <c r="I41835" s="4">
        <v>1.7325281752214677E-6</v>
      </c>
      <c r="J41835" s="13">
        <v>-13.265928843260497</v>
      </c>
      <c r="K41835" s="4">
        <v>4.3865923852197779E-3</v>
      </c>
      <c r="L41835" s="7">
        <v>17378987.8895115</v>
      </c>
      <c r="M41835" s="7">
        <v>2758503674.659719</v>
      </c>
      <c r="N41835" s="12">
        <v>6.3001503493212933E-3</v>
      </c>
      <c r="O41835" s="4">
        <v>-7.1139191094738823E-9</v>
      </c>
      <c r="P41835" s="7">
        <v>193192.58214630734</v>
      </c>
      <c r="Q41835" s="7">
        <v>30664757.416006699</v>
      </c>
      <c r="R41835" t="s">
        <v>31</v>
      </c>
    </row>
    <row r="41836" spans="1:18" x14ac:dyDescent="0.25">
      <c r="A41836" s="1">
        <v>43914</v>
      </c>
      <c r="B41836" s="7">
        <v>43914</v>
      </c>
      <c r="C41836" s="4">
        <v>1.10888293E-2</v>
      </c>
      <c r="D41836" s="4">
        <v>1.17493856E-2</v>
      </c>
      <c r="E41836" s="4">
        <v>1.09184056E-2</v>
      </c>
      <c r="F41836" s="4">
        <v>1.1283298900000001E-2</v>
      </c>
      <c r="G41836" s="4">
        <v>-4.4844316199952896</v>
      </c>
      <c r="H41836" s="4">
        <v>1.5009545181890514E-2</v>
      </c>
      <c r="I41836" s="4">
        <v>1.6753715873287229E-6</v>
      </c>
      <c r="J41836" s="13">
        <v>-13.299475574109477</v>
      </c>
      <c r="K41836" s="4">
        <v>-3.2990279009712797E-2</v>
      </c>
      <c r="L41836" s="7">
        <v>17474118.8199303</v>
      </c>
      <c r="M41836" s="7">
        <v>2758503688.3958731</v>
      </c>
      <c r="N41836" s="12">
        <v>6.3346367428973281E-3</v>
      </c>
      <c r="O41836" s="4">
        <v>4.9795670767528374E-9</v>
      </c>
      <c r="P41836" s="7">
        <v>197165.70565938886</v>
      </c>
      <c r="Q41836" s="7">
        <v>31125021.6329231</v>
      </c>
      <c r="R41836" t="s">
        <v>31</v>
      </c>
    </row>
    <row r="41837" spans="1:18" x14ac:dyDescent="0.25">
      <c r="A41837" s="1">
        <v>43915</v>
      </c>
      <c r="B41837" s="7">
        <v>43915</v>
      </c>
      <c r="C41837" s="4">
        <v>1.12755245E-2</v>
      </c>
      <c r="D41837" s="4">
        <v>1.1509917099999999E-2</v>
      </c>
      <c r="E41837" s="4">
        <v>1.08773542E-2</v>
      </c>
      <c r="F41837" s="4">
        <v>1.14448603E-2</v>
      </c>
      <c r="G41837" s="4">
        <v>-4.4702145318556861</v>
      </c>
      <c r="H41837" s="4">
        <v>1.4318631583888949E-2</v>
      </c>
      <c r="I41837" s="4">
        <v>1.7130298102560846E-6</v>
      </c>
      <c r="J41837" s="13">
        <v>-13.277246936405886</v>
      </c>
      <c r="K41837" s="4">
        <v>2.2477534662865686E-2</v>
      </c>
      <c r="L41837" s="7">
        <v>14043689.5922346</v>
      </c>
      <c r="M41837" s="7">
        <v>2758503679.5887232</v>
      </c>
      <c r="N41837" s="12">
        <v>5.091053420065922E-3</v>
      </c>
      <c r="O41837" s="4">
        <v>-3.192727247070132E-9</v>
      </c>
      <c r="P41837" s="7">
        <v>160728.06547968896</v>
      </c>
      <c r="Q41837" s="7">
        <v>31570689.249928899</v>
      </c>
      <c r="R41837" t="s">
        <v>31</v>
      </c>
    </row>
    <row r="41838" spans="1:18" x14ac:dyDescent="0.25">
      <c r="A41838" s="1">
        <v>43916</v>
      </c>
      <c r="B41838" s="7">
        <v>43916</v>
      </c>
      <c r="C41838" s="4">
        <v>1.14448603E-2</v>
      </c>
      <c r="D41838" s="4">
        <v>1.20726094E-2</v>
      </c>
      <c r="E41838" s="4">
        <v>1.1353735300000001E-2</v>
      </c>
      <c r="F41838" s="4">
        <v>1.18486522E-2</v>
      </c>
      <c r="G41838" s="4">
        <v>-4.4355411562663232</v>
      </c>
      <c r="H41838" s="4">
        <v>3.5281505358348536E-2</v>
      </c>
      <c r="I41838" s="4">
        <v>1.7641267147617246E-6</v>
      </c>
      <c r="J41838" s="13">
        <v>-13.247854769194445</v>
      </c>
      <c r="K41838" s="4">
        <v>2.9828380218322847E-2</v>
      </c>
      <c r="L41838" s="7">
        <v>16239206.9983766</v>
      </c>
      <c r="M41838" s="7">
        <v>2758503693.124033</v>
      </c>
      <c r="N41838" s="12">
        <v>5.8869622102936305E-3</v>
      </c>
      <c r="O41838" s="4">
        <v>4.9067579252179851E-9</v>
      </c>
      <c r="P41838" s="7">
        <v>192412.71572757032</v>
      </c>
      <c r="Q41838" s="7">
        <v>32684550.852242202</v>
      </c>
      <c r="R41838" t="s">
        <v>31</v>
      </c>
    </row>
    <row r="41839" spans="1:18" x14ac:dyDescent="0.25">
      <c r="A41839" s="1">
        <v>43917</v>
      </c>
      <c r="B41839" s="7">
        <v>43917</v>
      </c>
      <c r="C41839" s="4">
        <v>1.18562376E-2</v>
      </c>
      <c r="D41839" s="4">
        <v>1.21068536E-2</v>
      </c>
      <c r="E41839" s="4">
        <v>1.0961634600000001E-2</v>
      </c>
      <c r="F41839" s="4">
        <v>1.0988913100000001E-2</v>
      </c>
      <c r="G41839" s="4">
        <v>-4.5108684144565254</v>
      </c>
      <c r="H41839" s="4">
        <v>-7.2560075651473641E-2</v>
      </c>
      <c r="I41839" s="4">
        <v>1.6984939669755457E-6</v>
      </c>
      <c r="J41839" s="13">
        <v>-13.285768601324088</v>
      </c>
      <c r="K41839" s="4">
        <v>-3.72041006107907E-2</v>
      </c>
      <c r="L41839" s="7">
        <v>10624036.3670233</v>
      </c>
      <c r="M41839" s="7">
        <v>2758503697.5220962</v>
      </c>
      <c r="N41839" s="12">
        <v>3.8513765185693391E-3</v>
      </c>
      <c r="O41839" s="4">
        <v>1.5943655227990506E-9</v>
      </c>
      <c r="P41839" s="7">
        <v>116746.61240845876</v>
      </c>
      <c r="Q41839" s="7">
        <v>30312957.418099001</v>
      </c>
      <c r="R41839" t="s">
        <v>31</v>
      </c>
    </row>
    <row r="41840" spans="1:18" x14ac:dyDescent="0.25">
      <c r="A41840" s="1">
        <v>43918</v>
      </c>
      <c r="B41840" s="7">
        <v>43918</v>
      </c>
      <c r="C41840" s="4">
        <v>1.10041697E-2</v>
      </c>
      <c r="D41840" s="4">
        <v>1.10041697E-2</v>
      </c>
      <c r="E41840" s="4">
        <v>1.0244006700000001E-2</v>
      </c>
      <c r="F41840" s="4">
        <v>1.0645612800000001E-2</v>
      </c>
      <c r="G41840" s="4">
        <v>-4.5426074153607745</v>
      </c>
      <c r="H41840" s="4">
        <v>-3.1240605588190522E-2</v>
      </c>
      <c r="I41840" s="4">
        <v>1.7054280953835043E-6</v>
      </c>
      <c r="J41840" s="13">
        <v>-13.281694396408323</v>
      </c>
      <c r="K41840" s="4">
        <v>4.0825157714901947E-3</v>
      </c>
      <c r="L41840" s="7">
        <v>13903414.8101152</v>
      </c>
      <c r="M41840" s="7">
        <v>2758503673.3808036</v>
      </c>
      <c r="N41840" s="12">
        <v>5.0402016659543787E-3</v>
      </c>
      <c r="O41840" s="4">
        <v>-8.751589709198898E-9</v>
      </c>
      <c r="P41840" s="7">
        <v>148010.37066627195</v>
      </c>
      <c r="Q41840" s="7">
        <v>29365962.014189702</v>
      </c>
      <c r="R41840" t="s">
        <v>31</v>
      </c>
    </row>
    <row r="41841" spans="1:18" x14ac:dyDescent="0.25">
      <c r="A41841" s="1">
        <v>43919</v>
      </c>
      <c r="B41841" s="7">
        <v>43919</v>
      </c>
      <c r="C41841" s="4">
        <v>1.06496218E-2</v>
      </c>
      <c r="D41841" s="4">
        <v>1.06771457E-2</v>
      </c>
      <c r="E41841" s="4">
        <v>1.0090386200000001E-2</v>
      </c>
      <c r="F41841" s="4">
        <v>1.00938099E-2</v>
      </c>
      <c r="G41841" s="4">
        <v>-4.5958329242114901</v>
      </c>
      <c r="H41841" s="4">
        <v>-5.1833831491598155E-2</v>
      </c>
      <c r="I41841" s="4">
        <v>1.7044472137173484E-6</v>
      </c>
      <c r="J41841" s="13">
        <v>-13.282269714626318</v>
      </c>
      <c r="K41841" s="4">
        <v>-5.7515275420353383E-4</v>
      </c>
      <c r="L41841" s="7">
        <v>10487525.756028701</v>
      </c>
      <c r="M41841" s="7">
        <v>2758503674.3306608</v>
      </c>
      <c r="N41841" s="12">
        <v>3.8018893553126965E-3</v>
      </c>
      <c r="O41841" s="4">
        <v>3.4433785393176415E-10</v>
      </c>
      <c r="P41841" s="7">
        <v>105859.09130270749</v>
      </c>
      <c r="Q41841" s="7">
        <v>27843811.697145201</v>
      </c>
      <c r="R41841" t="s">
        <v>31</v>
      </c>
    </row>
    <row r="41842" spans="1:18" x14ac:dyDescent="0.25">
      <c r="A41842" s="1">
        <v>43920</v>
      </c>
      <c r="B41842" s="7">
        <v>43920</v>
      </c>
      <c r="C41842" s="4">
        <v>1.00854345E-2</v>
      </c>
      <c r="D41842" s="4">
        <v>1.10152728E-2</v>
      </c>
      <c r="E41842" s="4">
        <v>1.0062563599999999E-2</v>
      </c>
      <c r="F41842" s="4">
        <v>1.0777890300000001E-2</v>
      </c>
      <c r="G41842" s="4">
        <v>-4.5302584376632868</v>
      </c>
      <c r="H41842" s="4">
        <v>6.7772269022027071E-2</v>
      </c>
      <c r="I41842" s="4">
        <v>1.6762294331362307E-6</v>
      </c>
      <c r="J41842" s="13">
        <v>-13.29896367199404</v>
      </c>
      <c r="K41842" s="4">
        <v>-1.6555385437590366E-2</v>
      </c>
      <c r="L41842" s="7">
        <v>13981574.356942199</v>
      </c>
      <c r="M41842" s="7">
        <v>2758503684.4131637</v>
      </c>
      <c r="N41842" s="12">
        <v>5.0685356832925891E-3</v>
      </c>
      <c r="O41842" s="4">
        <v>3.6550623208417295E-9</v>
      </c>
      <c r="P41842" s="7">
        <v>150691.87464041606</v>
      </c>
      <c r="Q41842" s="7">
        <v>29730850.102750901</v>
      </c>
      <c r="R41842" t="s">
        <v>31</v>
      </c>
    </row>
    <row r="41843" spans="1:18" x14ac:dyDescent="0.25">
      <c r="A41843" s="1">
        <v>43921</v>
      </c>
      <c r="B41843" s="7">
        <v>43921</v>
      </c>
      <c r="C41843" s="4">
        <v>1.0761754300000001E-2</v>
      </c>
      <c r="D41843" s="4">
        <v>1.1146712899999999E-2</v>
      </c>
      <c r="E41843" s="4">
        <v>1.07332352E-2</v>
      </c>
      <c r="F41843" s="4">
        <v>1.1043270900000001E-2</v>
      </c>
      <c r="G41843" s="4">
        <v>-4.5059340048406895</v>
      </c>
      <c r="H41843" s="4">
        <v>2.4622685202130897E-2</v>
      </c>
      <c r="I41843" s="4">
        <v>1.7151545551449971E-6</v>
      </c>
      <c r="J41843" s="13">
        <v>-13.276007361788826</v>
      </c>
      <c r="K41843" s="4">
        <v>2.3221834218682923E-2</v>
      </c>
      <c r="L41843" s="7">
        <v>12447419.179646499</v>
      </c>
      <c r="M41843" s="7">
        <v>2758503687.4987464</v>
      </c>
      <c r="N41843" s="12">
        <v>4.5123808375014743E-3</v>
      </c>
      <c r="O41843" s="4">
        <v>1.1185711842943271E-9</v>
      </c>
      <c r="P41843" s="7">
        <v>137460.22200669206</v>
      </c>
      <c r="Q41843" s="7">
        <v>30462903.4996976</v>
      </c>
      <c r="R41843" t="s">
        <v>31</v>
      </c>
    </row>
    <row r="41844" spans="1:18" x14ac:dyDescent="0.25">
      <c r="A41844" s="1">
        <v>43922</v>
      </c>
      <c r="B41844" s="7">
        <v>43922</v>
      </c>
      <c r="C41844" s="4">
        <v>1.1043270900000001E-2</v>
      </c>
      <c r="D41844" s="4">
        <v>1.1342564499999999E-2</v>
      </c>
      <c r="E41844" s="4">
        <v>1.0575499E-2</v>
      </c>
      <c r="F41844" s="4">
        <v>1.12820309E-2</v>
      </c>
      <c r="G41844" s="4">
        <v>-4.484544004792018</v>
      </c>
      <c r="H41844" s="4">
        <v>2.1620405961425733E-2</v>
      </c>
      <c r="I41844" s="4">
        <v>1.7076453692172738E-6</v>
      </c>
      <c r="J41844" s="13">
        <v>-13.280395113419727</v>
      </c>
      <c r="K41844" s="4">
        <v>-4.378139512382603E-3</v>
      </c>
      <c r="L41844" s="7">
        <v>18880040.699759699</v>
      </c>
      <c r="M41844" s="7">
        <v>2758503696.9293356</v>
      </c>
      <c r="N41844" s="12">
        <v>6.8443050197019E-3</v>
      </c>
      <c r="O41844" s="4">
        <v>3.4187335843720702E-9</v>
      </c>
      <c r="P41844" s="7">
        <v>213005.20256794654</v>
      </c>
      <c r="Q41844" s="7">
        <v>31121523.946520999</v>
      </c>
      <c r="R41844" t="s">
        <v>31</v>
      </c>
    </row>
    <row r="41845" spans="1:18" x14ac:dyDescent="0.25">
      <c r="A41845" s="1">
        <v>43923</v>
      </c>
      <c r="B41845" s="7">
        <v>43923</v>
      </c>
      <c r="C41845" s="4">
        <v>1.12721435E-2</v>
      </c>
      <c r="D41845" s="4">
        <v>1.1980740199999999E-2</v>
      </c>
      <c r="E41845" s="4">
        <v>1.12330455E-2</v>
      </c>
      <c r="F41845" s="4">
        <v>1.15515584E-2</v>
      </c>
      <c r="G41845" s="4">
        <v>-4.4609349247091572</v>
      </c>
      <c r="H41845" s="4">
        <v>2.388998065942188E-2</v>
      </c>
      <c r="I41845" s="4">
        <v>1.700352769872987E-6</v>
      </c>
      <c r="J41845" s="13">
        <v>-13.284674816739685</v>
      </c>
      <c r="K41845" s="4">
        <v>-4.2705584401458302E-3</v>
      </c>
      <c r="L41845" s="7">
        <v>21506144.745801799</v>
      </c>
      <c r="M41845" s="7">
        <v>2758503683.5881295</v>
      </c>
      <c r="N41845" s="12">
        <v>7.7963081484189413E-3</v>
      </c>
      <c r="O41845" s="4">
        <v>-4.8363923124743043E-9</v>
      </c>
      <c r="P41845" s="7">
        <v>248429.48698998263</v>
      </c>
      <c r="Q41845" s="7">
        <v>31865016.397583399</v>
      </c>
      <c r="R41845" t="s">
        <v>31</v>
      </c>
    </row>
    <row r="41846" spans="1:18" x14ac:dyDescent="0.25">
      <c r="A41846" s="1">
        <v>43924</v>
      </c>
      <c r="B41846" s="7">
        <v>43924</v>
      </c>
      <c r="C41846" s="4">
        <v>1.1558203099999999E-2</v>
      </c>
      <c r="D41846" s="4">
        <v>1.19092776E-2</v>
      </c>
      <c r="E41846" s="4">
        <v>1.12982324E-2</v>
      </c>
      <c r="F41846" s="4">
        <v>1.15781805E-2</v>
      </c>
      <c r="G41846" s="4">
        <v>-4.4586329435349441</v>
      </c>
      <c r="H41846" s="4">
        <v>2.3046327671251742E-3</v>
      </c>
      <c r="I41846" s="4">
        <v>1.7195179526078462E-6</v>
      </c>
      <c r="J41846" s="13">
        <v>-13.273466566530834</v>
      </c>
      <c r="K41846" s="4">
        <v>1.1271297976766775E-2</v>
      </c>
      <c r="L41846" s="7">
        <v>15476008.5439339</v>
      </c>
      <c r="M41846" s="7">
        <v>2758503691.2653332</v>
      </c>
      <c r="N41846" s="12">
        <v>5.610291040370155E-3</v>
      </c>
      <c r="O41846" s="4">
        <v>2.7831043695605225E-9</v>
      </c>
      <c r="P41846" s="7">
        <v>179184.02034120887</v>
      </c>
      <c r="Q41846" s="7">
        <v>31938453.647386301</v>
      </c>
      <c r="R41846" t="s">
        <v>31</v>
      </c>
    </row>
    <row r="41847" spans="1:18" x14ac:dyDescent="0.25">
      <c r="A41847" s="1">
        <v>43925</v>
      </c>
      <c r="B41847" s="7">
        <v>43925</v>
      </c>
      <c r="C41847" s="4">
        <v>1.15716494E-2</v>
      </c>
      <c r="D41847" s="4">
        <v>1.17919475E-2</v>
      </c>
      <c r="E41847" s="4">
        <v>1.1395097700000001E-2</v>
      </c>
      <c r="F41847" s="4">
        <v>1.17815058E-2</v>
      </c>
      <c r="G41847" s="4">
        <v>-4.4412242821027217</v>
      </c>
      <c r="H41847" s="4">
        <v>1.7561075334764347E-2</v>
      </c>
      <c r="I41847" s="4">
        <v>1.7155382509538781E-6</v>
      </c>
      <c r="J41847" s="13">
        <v>-13.275783677633953</v>
      </c>
      <c r="K41847" s="4">
        <v>-2.3144286734153945E-3</v>
      </c>
      <c r="L41847" s="7">
        <v>12640058.360673301</v>
      </c>
      <c r="M41847" s="7">
        <v>2758503676.6110492</v>
      </c>
      <c r="N41847" s="12">
        <v>4.5822155206268218E-3</v>
      </c>
      <c r="O41847" s="4">
        <v>-5.3124032593462899E-9</v>
      </c>
      <c r="P41847" s="7">
        <v>148918.92088861097</v>
      </c>
      <c r="Q41847" s="7">
        <v>32499327.065314401</v>
      </c>
      <c r="R41847" t="s">
        <v>31</v>
      </c>
    </row>
    <row r="41848" spans="1:18" x14ac:dyDescent="0.25">
      <c r="A41848" s="1">
        <v>43926</v>
      </c>
      <c r="B41848" s="7">
        <v>43926</v>
      </c>
      <c r="C41848" s="4">
        <v>1.17566537E-2</v>
      </c>
      <c r="D41848" s="4">
        <v>1.17840931E-2</v>
      </c>
      <c r="E41848" s="4">
        <v>1.1339716E-2</v>
      </c>
      <c r="F41848" s="4">
        <v>1.1453502500000001E-2</v>
      </c>
      <c r="G41848" s="4">
        <v>-4.4694597005617789</v>
      </c>
      <c r="H41848" s="4">
        <v>-2.7840524426003266E-2</v>
      </c>
      <c r="I41848" s="4">
        <v>1.6865386825010244E-6</v>
      </c>
      <c r="J41848" s="13">
        <v>-13.292832246152143</v>
      </c>
      <c r="K41848" s="4">
        <v>-1.6904064037470006E-2</v>
      </c>
      <c r="L41848" s="7">
        <v>11575716.217420099</v>
      </c>
      <c r="M41848" s="7">
        <v>2758503696.0431795</v>
      </c>
      <c r="N41848" s="12">
        <v>4.1963750978562774E-3</v>
      </c>
      <c r="O41848" s="4">
        <v>7.044446052953881E-9</v>
      </c>
      <c r="P41848" s="7">
        <v>132582.49463551166</v>
      </c>
      <c r="Q41848" s="7">
        <v>31594528.978889801</v>
      </c>
      <c r="R41848" t="s">
        <v>31</v>
      </c>
    </row>
    <row r="41849" spans="1:18" x14ac:dyDescent="0.25">
      <c r="A41849" s="1">
        <v>43927</v>
      </c>
      <c r="B41849" s="7">
        <v>43927</v>
      </c>
      <c r="C41849" s="4">
        <v>1.14546427E-2</v>
      </c>
      <c r="D41849" s="4">
        <v>1.3503642200000001E-2</v>
      </c>
      <c r="E41849" s="4">
        <v>1.1433318899999999E-2</v>
      </c>
      <c r="F41849" s="4">
        <v>1.3361943500000001E-2</v>
      </c>
      <c r="G41849" s="4">
        <v>-4.3153446498967121</v>
      </c>
      <c r="H41849" s="4">
        <v>0.16662510005127254</v>
      </c>
      <c r="I41849" s="4">
        <v>1.8375062752044915E-6</v>
      </c>
      <c r="J41849" s="13">
        <v>-13.207101190787977</v>
      </c>
      <c r="K41849" s="4">
        <v>8.9513270149008506E-2</v>
      </c>
      <c r="L41849" s="7">
        <v>39593080.7804984</v>
      </c>
      <c r="M41849" s="7">
        <v>2758503694.8151889</v>
      </c>
      <c r="N41849" s="12">
        <v>1.4353100506958361E-2</v>
      </c>
      <c r="O41849" s="4">
        <v>-4.4516548194235093E-10</v>
      </c>
      <c r="P41849" s="7">
        <v>529040.50837995554</v>
      </c>
      <c r="Q41849" s="7">
        <v>36858970.514661796</v>
      </c>
      <c r="R41849" t="s">
        <v>31</v>
      </c>
    </row>
    <row r="41850" spans="1:18" x14ac:dyDescent="0.25">
      <c r="A41850" s="1">
        <v>43928</v>
      </c>
      <c r="B41850" s="7">
        <v>43928</v>
      </c>
      <c r="C41850" s="4">
        <v>1.34128766E-2</v>
      </c>
      <c r="D41850" s="4">
        <v>1.3944125700000001E-2</v>
      </c>
      <c r="E41850" s="4">
        <v>1.27691648E-2</v>
      </c>
      <c r="F41850" s="4">
        <v>1.29057522E-2</v>
      </c>
      <c r="G41850" s="4">
        <v>-4.3500821600247388</v>
      </c>
      <c r="H41850" s="4">
        <v>-3.4141088831875423E-2</v>
      </c>
      <c r="I41850" s="4">
        <v>1.7983565747378172E-6</v>
      </c>
      <c r="J41850" s="13">
        <v>-13.228637324147883</v>
      </c>
      <c r="K41850" s="4">
        <v>-2.1305886676396501E-2</v>
      </c>
      <c r="L41850" s="7">
        <v>38946893.783012301</v>
      </c>
      <c r="M41850" s="7">
        <v>2758503696.0458841</v>
      </c>
      <c r="N41850" s="12">
        <v>1.4118847779265208E-2</v>
      </c>
      <c r="O41850" s="4">
        <v>4.4614594860370461E-10</v>
      </c>
      <c r="P41850" s="7">
        <v>502638.96012327733</v>
      </c>
      <c r="Q41850" s="7">
        <v>35600565.143952303</v>
      </c>
      <c r="R41850" t="s">
        <v>31</v>
      </c>
    </row>
    <row r="41851" spans="1:18" x14ac:dyDescent="0.25">
      <c r="A41851" s="1">
        <v>43929</v>
      </c>
      <c r="B41851" s="7">
        <v>43929</v>
      </c>
      <c r="C41851" s="4">
        <v>1.29196421E-2</v>
      </c>
      <c r="D41851" s="4">
        <v>1.38685861E-2</v>
      </c>
      <c r="E41851" s="4">
        <v>1.2792616999999999E-2</v>
      </c>
      <c r="F41851" s="4">
        <v>1.37503521E-2</v>
      </c>
      <c r="G41851" s="4">
        <v>-4.2866908479246897</v>
      </c>
      <c r="H41851" s="4">
        <v>6.5443678672212499E-2</v>
      </c>
      <c r="I41851" s="4">
        <v>1.8748524017308508E-6</v>
      </c>
      <c r="J41851" s="13">
        <v>-13.186980620717289</v>
      </c>
      <c r="K41851" s="4">
        <v>4.2536518100803201E-2</v>
      </c>
      <c r="L41851" s="7">
        <v>28295476.007466301</v>
      </c>
      <c r="M41851" s="7">
        <v>2758503676.7918477</v>
      </c>
      <c r="N41851" s="12">
        <v>1.0257545148670626E-2</v>
      </c>
      <c r="O41851" s="4">
        <v>-6.9798842227920376E-9</v>
      </c>
      <c r="P41851" s="7">
        <v>389072.75793976389</v>
      </c>
      <c r="Q41851" s="7">
        <v>37930396.825032502</v>
      </c>
      <c r="R41851" t="s">
        <v>31</v>
      </c>
    </row>
    <row r="41852" spans="1:18" x14ac:dyDescent="0.25">
      <c r="A41852" s="1">
        <v>43930</v>
      </c>
      <c r="B41852" s="7">
        <v>43930</v>
      </c>
      <c r="C41852" s="4">
        <v>1.37165037E-2</v>
      </c>
      <c r="D41852" s="4">
        <v>1.39652384E-2</v>
      </c>
      <c r="E41852" s="4">
        <v>1.32340488E-2</v>
      </c>
      <c r="F41852" s="4">
        <v>1.3546633000000001E-2</v>
      </c>
      <c r="G41852" s="4">
        <v>-4.301617249619329</v>
      </c>
      <c r="H41852" s="4">
        <v>-1.4815555159492925E-2</v>
      </c>
      <c r="I41852" s="4">
        <v>1.8551721367590321E-6</v>
      </c>
      <c r="J41852" s="13">
        <v>-13.197533070113654</v>
      </c>
      <c r="K41852" s="4">
        <v>-1.049696762990515E-2</v>
      </c>
      <c r="L41852" s="7">
        <v>21785512.6464037</v>
      </c>
      <c r="M41852" s="7">
        <v>2758503682.5993733</v>
      </c>
      <c r="N41852" s="12">
        <v>7.897583310773372E-3</v>
      </c>
      <c r="O41852" s="4">
        <v>2.1053173441913999E-9</v>
      </c>
      <c r="P41852" s="7">
        <v>295120.3445376897</v>
      </c>
      <c r="Q41852" s="7">
        <v>37368437.017322198</v>
      </c>
      <c r="R41852" t="s">
        <v>31</v>
      </c>
    </row>
    <row r="41853" spans="1:18" x14ac:dyDescent="0.25">
      <c r="A41853" s="1">
        <v>43931</v>
      </c>
      <c r="B41853" s="7">
        <v>43931</v>
      </c>
      <c r="C41853" s="4">
        <v>1.3549556000000001E-2</v>
      </c>
      <c r="D41853" s="4">
        <v>1.3549556000000001E-2</v>
      </c>
      <c r="E41853" s="4">
        <v>1.1590019700000001E-2</v>
      </c>
      <c r="F41853" s="4">
        <v>1.20330474E-2</v>
      </c>
      <c r="G41853" s="4">
        <v>-4.4200984643665802</v>
      </c>
      <c r="H41853" s="4">
        <v>-0.11173149815160716</v>
      </c>
      <c r="I41853" s="4">
        <v>1.7526850217586423E-6</v>
      </c>
      <c r="J41853" s="13">
        <v>-13.254361647713894</v>
      </c>
      <c r="K41853" s="4">
        <v>-5.5243992171763574E-2</v>
      </c>
      <c r="L41853" s="7">
        <v>23449294.9849879</v>
      </c>
      <c r="M41853" s="7">
        <v>2758503677.3116508</v>
      </c>
      <c r="N41853" s="12">
        <v>8.5007300073062907E-3</v>
      </c>
      <c r="O41853" s="4">
        <v>-1.916880742607079E-9</v>
      </c>
      <c r="P41853" s="7">
        <v>282166.47805094166</v>
      </c>
      <c r="Q41853" s="7">
        <v>33193205.502165399</v>
      </c>
      <c r="R41853" t="s">
        <v>31</v>
      </c>
    </row>
    <row r="41854" spans="1:18" x14ac:dyDescent="0.25">
      <c r="A41854" s="1">
        <v>43932</v>
      </c>
      <c r="B41854" s="7">
        <v>43932</v>
      </c>
      <c r="C41854" s="4">
        <v>1.20330474E-2</v>
      </c>
      <c r="D41854" s="4">
        <v>1.2559782699999999E-2</v>
      </c>
      <c r="E41854" s="4">
        <v>1.1867608999999999E-2</v>
      </c>
      <c r="F41854" s="4">
        <v>1.21877988E-2</v>
      </c>
      <c r="G41854" s="4">
        <v>-4.4073199260356297</v>
      </c>
      <c r="H41854" s="4">
        <v>1.2860532735872043E-2</v>
      </c>
      <c r="I41854" s="4">
        <v>1.7768845871934587E-6</v>
      </c>
      <c r="J41854" s="13">
        <v>-13.240648959019461</v>
      </c>
      <c r="K41854" s="4">
        <v>1.3807138838063802E-2</v>
      </c>
      <c r="L41854" s="7">
        <v>17852262.002833799</v>
      </c>
      <c r="M41854" s="7">
        <v>2758503675.5660424</v>
      </c>
      <c r="N41854" s="12">
        <v>6.4717194908832341E-3</v>
      </c>
      <c r="O41854" s="4">
        <v>-6.3280986142246621E-10</v>
      </c>
      <c r="P41854" s="7">
        <v>217579.77741542336</v>
      </c>
      <c r="Q41854" s="7">
        <v>33620087.786859401</v>
      </c>
      <c r="R41854" t="s">
        <v>31</v>
      </c>
    </row>
    <row r="41855" spans="1:18" x14ac:dyDescent="0.25">
      <c r="A41855" s="1">
        <v>43933</v>
      </c>
      <c r="B41855" s="7">
        <v>43933</v>
      </c>
      <c r="C41855" s="4">
        <v>1.21718739E-2</v>
      </c>
      <c r="D41855" s="4">
        <v>1.28206986E-2</v>
      </c>
      <c r="E41855" s="4">
        <v>1.19255553E-2</v>
      </c>
      <c r="F41855" s="4">
        <v>1.2349456700000001E-2</v>
      </c>
      <c r="G41855" s="4">
        <v>-4.3941432087786572</v>
      </c>
      <c r="H41855" s="4">
        <v>1.3263912758389208E-2</v>
      </c>
      <c r="I41855" s="4">
        <v>1.7715240918369218E-6</v>
      </c>
      <c r="J41855" s="13">
        <v>-13.243670313051213</v>
      </c>
      <c r="K41855" s="4">
        <v>-3.0167943349678158E-3</v>
      </c>
      <c r="L41855" s="7">
        <v>15513361.6715969</v>
      </c>
      <c r="M41855" s="7">
        <v>2758503690.199367</v>
      </c>
      <c r="N41855" s="12">
        <v>5.6238321256244879E-3</v>
      </c>
      <c r="O41855" s="4">
        <v>5.3048051930201492E-9</v>
      </c>
      <c r="P41855" s="7">
        <v>191581.58823482555</v>
      </c>
      <c r="Q41855" s="7">
        <v>34066021.878907301</v>
      </c>
      <c r="R41855" t="s">
        <v>31</v>
      </c>
    </row>
    <row r="41856" spans="1:18" x14ac:dyDescent="0.25">
      <c r="A41856" s="1">
        <v>43934</v>
      </c>
      <c r="B41856" s="7">
        <v>43934</v>
      </c>
      <c r="C41856" s="4">
        <v>1.23160276E-2</v>
      </c>
      <c r="D41856" s="4">
        <v>1.23160276E-2</v>
      </c>
      <c r="E41856" s="4">
        <v>1.1618615400000001E-2</v>
      </c>
      <c r="F41856" s="4">
        <v>1.20064678E-2</v>
      </c>
      <c r="G41856" s="4">
        <v>-4.4223097910601492</v>
      </c>
      <c r="H41856" s="4">
        <v>-2.777360238041893E-2</v>
      </c>
      <c r="I41856" s="4">
        <v>1.7540396900312625E-6</v>
      </c>
      <c r="J41856" s="13">
        <v>-13.253589035974255</v>
      </c>
      <c r="K41856" s="4">
        <v>-9.8696946240959364E-3</v>
      </c>
      <c r="L41856" s="7">
        <v>11972523.6677825</v>
      </c>
      <c r="M41856" s="7">
        <v>2758503675.0868063</v>
      </c>
      <c r="N41856" s="12">
        <v>4.3402239322395467E-3</v>
      </c>
      <c r="O41856" s="4">
        <v>-5.4785356288436629E-9</v>
      </c>
      <c r="P41856" s="7">
        <v>143747.71990196849</v>
      </c>
      <c r="Q41856" s="7">
        <v>33119885.5511114</v>
      </c>
      <c r="R41856" t="s">
        <v>31</v>
      </c>
    </row>
    <row r="41857" spans="1:18" x14ac:dyDescent="0.25">
      <c r="A41857" s="1">
        <v>43935</v>
      </c>
      <c r="B41857" s="7">
        <v>43935</v>
      </c>
      <c r="C41857" s="4">
        <v>1.2012872500000001E-2</v>
      </c>
      <c r="D41857" s="4">
        <v>1.24397981E-2</v>
      </c>
      <c r="E41857" s="4">
        <v>1.18536679E-2</v>
      </c>
      <c r="F41857" s="4">
        <v>1.21606961E-2</v>
      </c>
      <c r="G41857" s="4">
        <v>-4.4095461590167631</v>
      </c>
      <c r="H41857" s="4">
        <v>1.284543485803542E-2</v>
      </c>
      <c r="I41857" s="4">
        <v>1.7772487115817495E-6</v>
      </c>
      <c r="J41857" s="13">
        <v>-13.240444057087567</v>
      </c>
      <c r="K41857" s="4">
        <v>1.3231753923466419E-2</v>
      </c>
      <c r="L41857" s="7">
        <v>17460651.1391</v>
      </c>
      <c r="M41857" s="7">
        <v>2758503684.0038295</v>
      </c>
      <c r="N41857" s="12">
        <v>6.3297545116041834E-3</v>
      </c>
      <c r="O41857" s="4">
        <v>3.2325580213826168E-9</v>
      </c>
      <c r="P41857" s="7">
        <v>212333.67221071394</v>
      </c>
      <c r="Q41857" s="7">
        <v>33545324.991900999</v>
      </c>
      <c r="R41857" t="s">
        <v>31</v>
      </c>
    </row>
    <row r="41858" spans="1:18" x14ac:dyDescent="0.25">
      <c r="A41858" s="1">
        <v>43936</v>
      </c>
      <c r="B41858" s="7">
        <v>43936</v>
      </c>
      <c r="C41858" s="4">
        <v>1.2156448199999999E-2</v>
      </c>
      <c r="D41858" s="4">
        <v>1.2342713599999999E-2</v>
      </c>
      <c r="E41858" s="4">
        <v>1.15891716E-2</v>
      </c>
      <c r="F41858" s="4">
        <v>1.16300346E-2</v>
      </c>
      <c r="G41858" s="4">
        <v>-4.454164337391501</v>
      </c>
      <c r="H41858" s="4">
        <v>-4.3637427959407664E-2</v>
      </c>
      <c r="I41858" s="4">
        <v>1.7509548603677601E-6</v>
      </c>
      <c r="J41858" s="13">
        <v>-13.255349284337363</v>
      </c>
      <c r="K41858" s="4">
        <v>-1.4794694204947785E-2</v>
      </c>
      <c r="L41858" s="7">
        <v>9494489.7669393998</v>
      </c>
      <c r="M41858" s="7">
        <v>2758503695.7009826</v>
      </c>
      <c r="N41858" s="12">
        <v>3.4418985124929076E-3</v>
      </c>
      <c r="O41858" s="4">
        <v>4.2403978502043662E-9</v>
      </c>
      <c r="P41858" s="7">
        <v>110421.24449885116</v>
      </c>
      <c r="Q41858" s="7">
        <v>32081493.425230298</v>
      </c>
      <c r="R41858" t="s">
        <v>31</v>
      </c>
    </row>
    <row r="41859" spans="1:18" x14ac:dyDescent="0.25">
      <c r="A41859" s="1">
        <v>43937</v>
      </c>
      <c r="B41859" s="7">
        <v>43937</v>
      </c>
      <c r="C41859" s="4">
        <v>1.16429389E-2</v>
      </c>
      <c r="D41859" s="4">
        <v>1.26969627E-2</v>
      </c>
      <c r="E41859" s="4">
        <v>1.1360127899999999E-2</v>
      </c>
      <c r="F41859" s="4">
        <v>1.264092E-2</v>
      </c>
      <c r="G41859" s="4">
        <v>-4.3708161081019847</v>
      </c>
      <c r="H41859" s="4">
        <v>8.6920240116912434E-2</v>
      </c>
      <c r="I41859" s="4">
        <v>1.7762073556044714E-6</v>
      </c>
      <c r="J41859" s="13">
        <v>-13.24103016592775</v>
      </c>
      <c r="K41859" s="4">
        <v>1.4422128067543361E-2</v>
      </c>
      <c r="L41859" s="7">
        <v>14329054.580379199</v>
      </c>
      <c r="M41859" s="7">
        <v>2758503681.1991534</v>
      </c>
      <c r="N41859" s="12">
        <v>5.1945026131522843E-3</v>
      </c>
      <c r="O41859" s="4">
        <v>-5.2571360226703288E-9</v>
      </c>
      <c r="P41859" s="7">
        <v>181132.43262620704</v>
      </c>
      <c r="Q41859" s="7">
        <v>34870024.353744</v>
      </c>
      <c r="R41859" t="s">
        <v>31</v>
      </c>
    </row>
    <row r="41860" spans="1:18" x14ac:dyDescent="0.25">
      <c r="A41860" s="1">
        <v>43938</v>
      </c>
      <c r="B41860" s="7">
        <v>43938</v>
      </c>
      <c r="C41860" s="4">
        <v>1.26432994E-2</v>
      </c>
      <c r="D41860" s="4">
        <v>1.30605485E-2</v>
      </c>
      <c r="E41860" s="4">
        <v>1.2530767999999999E-2</v>
      </c>
      <c r="F41860" s="4">
        <v>1.2826920699999999E-2</v>
      </c>
      <c r="G41860" s="4">
        <v>-4.3562091369553047</v>
      </c>
      <c r="H41860" s="4">
        <v>1.4714174284783017E-2</v>
      </c>
      <c r="I41860" s="4">
        <v>1.8075798921201088E-6</v>
      </c>
      <c r="J41860" s="13">
        <v>-13.223521683547222</v>
      </c>
      <c r="K41860" s="4">
        <v>1.7662654316033283E-2</v>
      </c>
      <c r="L41860" s="7">
        <v>12635114.8322566</v>
      </c>
      <c r="M41860" s="7">
        <v>2758503679.9139175</v>
      </c>
      <c r="N41860" s="12">
        <v>4.5804234100753106E-3</v>
      </c>
      <c r="O41860" s="4">
        <v>-4.6591776932003693E-10</v>
      </c>
      <c r="P41860" s="7">
        <v>162069.6159887492</v>
      </c>
      <c r="Q41860" s="7">
        <v>35383107.952914</v>
      </c>
      <c r="R41860" t="s">
        <v>31</v>
      </c>
    </row>
    <row r="41861" spans="1:18" x14ac:dyDescent="0.25">
      <c r="A41861" s="1">
        <v>43939</v>
      </c>
      <c r="B41861" s="7">
        <v>43939</v>
      </c>
      <c r="C41861" s="4">
        <v>1.2826920699999999E-2</v>
      </c>
      <c r="D41861" s="4">
        <v>1.34740243E-2</v>
      </c>
      <c r="E41861" s="4">
        <v>1.28230905E-2</v>
      </c>
      <c r="F41861" s="4">
        <v>1.33663367E-2</v>
      </c>
      <c r="G41861" s="4">
        <v>-4.3150159194279585</v>
      </c>
      <c r="H41861" s="4">
        <v>4.2053429082164744E-2</v>
      </c>
      <c r="I41861" s="4">
        <v>1.8416855780273353E-6</v>
      </c>
      <c r="J41861" s="13">
        <v>-13.204829330669162</v>
      </c>
      <c r="K41861" s="4">
        <v>1.8868148542648351E-2</v>
      </c>
      <c r="L41861" s="7">
        <v>12187452.091322901</v>
      </c>
      <c r="M41861" s="7">
        <v>2758503679.0038214</v>
      </c>
      <c r="N41861" s="12">
        <v>4.4181387844746886E-3</v>
      </c>
      <c r="O41861" s="4">
        <v>-3.2992385514833426E-10</v>
      </c>
      <c r="P41861" s="7">
        <v>162901.58816774105</v>
      </c>
      <c r="Q41861" s="7">
        <v>36871088.961753801</v>
      </c>
      <c r="R41861" t="s">
        <v>31</v>
      </c>
    </row>
    <row r="41862" spans="1:18" x14ac:dyDescent="0.25">
      <c r="A41862" s="1">
        <v>43940</v>
      </c>
      <c r="B41862" s="7">
        <v>43940</v>
      </c>
      <c r="C41862" s="4">
        <v>1.3382976E-2</v>
      </c>
      <c r="D41862" s="4">
        <v>1.36164947E-2</v>
      </c>
      <c r="E41862" s="4">
        <v>1.29409802E-2</v>
      </c>
      <c r="F41862" s="4">
        <v>1.30110947E-2</v>
      </c>
      <c r="G41862" s="4">
        <v>-4.3419528470305959</v>
      </c>
      <c r="H41862" s="4">
        <v>-2.6577364312541998E-2</v>
      </c>
      <c r="I41862" s="4">
        <v>1.8097546075399776E-6</v>
      </c>
      <c r="J41862" s="13">
        <v>-13.222319297822553</v>
      </c>
      <c r="K41862" s="4">
        <v>-1.7337905486320641E-2</v>
      </c>
      <c r="L41862" s="7">
        <v>14623218.732364001</v>
      </c>
      <c r="M41862" s="7">
        <v>2758503696.2401633</v>
      </c>
      <c r="N41862" s="12">
        <v>5.3011416124964517E-3</v>
      </c>
      <c r="O41862" s="4">
        <v>6.2484389941079032E-9</v>
      </c>
      <c r="P41862" s="7">
        <v>190264.08374560197</v>
      </c>
      <c r="Q41862" s="7">
        <v>35891152.822080798</v>
      </c>
      <c r="R41862" t="s">
        <v>31</v>
      </c>
    </row>
    <row r="41863" spans="1:18" x14ac:dyDescent="0.25">
      <c r="A41863" s="1">
        <v>43941</v>
      </c>
      <c r="B41863" s="7">
        <v>43941</v>
      </c>
      <c r="C41863" s="4">
        <v>1.29857037E-2</v>
      </c>
      <c r="D41863" s="4">
        <v>1.33666624E-2</v>
      </c>
      <c r="E41863" s="4">
        <v>1.19304202E-2</v>
      </c>
      <c r="F41863" s="4">
        <v>1.21168953E-2</v>
      </c>
      <c r="G41863" s="4">
        <v>-4.413154494522745</v>
      </c>
      <c r="H41863" s="4">
        <v>-6.8725915890843536E-2</v>
      </c>
      <c r="I41863" s="4">
        <v>1.7606753892267466E-6</v>
      </c>
      <c r="J41863" s="13">
        <v>-13.249813078646232</v>
      </c>
      <c r="K41863" s="4">
        <v>-2.7119266948542251E-2</v>
      </c>
      <c r="L41863" s="7">
        <v>14733383.2595881</v>
      </c>
      <c r="M41863" s="7">
        <v>2758503688.5042329</v>
      </c>
      <c r="N41863" s="12">
        <v>5.3410779622981436E-3</v>
      </c>
      <c r="O41863" s="4">
        <v>-2.8043937201730492E-9</v>
      </c>
      <c r="P41863" s="7">
        <v>178522.86237120171</v>
      </c>
      <c r="Q41863" s="7">
        <v>33424500.378269602</v>
      </c>
      <c r="R41863" t="s">
        <v>31</v>
      </c>
    </row>
    <row r="41864" spans="1:18" x14ac:dyDescent="0.25">
      <c r="A41864" s="1">
        <v>43942</v>
      </c>
      <c r="B41864" s="7">
        <v>43942</v>
      </c>
      <c r="C41864" s="4">
        <v>1.21067586E-2</v>
      </c>
      <c r="D41864" s="4">
        <v>1.2318301300000001E-2</v>
      </c>
      <c r="E41864" s="4">
        <v>1.1816430100000001E-2</v>
      </c>
      <c r="F41864" s="4">
        <v>1.20702767E-2</v>
      </c>
      <c r="G41864" s="4">
        <v>-4.417009319528999</v>
      </c>
      <c r="H41864" s="4">
        <v>-3.8474047060552997E-3</v>
      </c>
      <c r="I41864" s="4">
        <v>1.7543182011791819E-6</v>
      </c>
      <c r="J41864" s="13">
        <v>-13.253430265884576</v>
      </c>
      <c r="K41864" s="4">
        <v>-3.6106530973643229E-3</v>
      </c>
      <c r="L41864" s="7">
        <v>12623371.814216699</v>
      </c>
      <c r="M41864" s="7">
        <v>2758503688.7881532</v>
      </c>
      <c r="N41864" s="12">
        <v>4.5761663707480169E-3</v>
      </c>
      <c r="O41864" s="4">
        <v>1.0292546980058238E-10</v>
      </c>
      <c r="P41864" s="7">
        <v>152367.59068457657</v>
      </c>
      <c r="Q41864" s="7">
        <v>33295902.801643699</v>
      </c>
      <c r="R41864" t="s">
        <v>31</v>
      </c>
    </row>
    <row r="41865" spans="1:18" x14ac:dyDescent="0.25">
      <c r="A41865" s="1">
        <v>43943</v>
      </c>
      <c r="B41865" s="7">
        <v>43943</v>
      </c>
      <c r="C41865" s="4">
        <v>1.20822902E-2</v>
      </c>
      <c r="D41865" s="4">
        <v>1.2826162300000001E-2</v>
      </c>
      <c r="E41865" s="4">
        <v>1.2048491999999999E-2</v>
      </c>
      <c r="F41865" s="4">
        <v>1.2798319000000001E-2</v>
      </c>
      <c r="G41865" s="4">
        <v>-4.3584414448058588</v>
      </c>
      <c r="H41865" s="4">
        <v>6.0316951971780434E-2</v>
      </c>
      <c r="I41865" s="4">
        <v>1.7982219906220398E-6</v>
      </c>
      <c r="J41865" s="13">
        <v>-13.22871216422903</v>
      </c>
      <c r="K41865" s="4">
        <v>2.5026126624775071E-2</v>
      </c>
      <c r="L41865" s="7">
        <v>10658272.275262</v>
      </c>
      <c r="M41865" s="7">
        <v>2758503678.4562249</v>
      </c>
      <c r="N41865" s="12">
        <v>3.8637875883590698E-3</v>
      </c>
      <c r="O41865" s="4">
        <v>-3.7454828482439988E-9</v>
      </c>
      <c r="P41865" s="7">
        <v>136407.96856765889</v>
      </c>
      <c r="Q41865" s="7">
        <v>35304210.039556198</v>
      </c>
      <c r="R41865" t="s">
        <v>31</v>
      </c>
    </row>
    <row r="41866" spans="1:18" x14ac:dyDescent="0.25">
      <c r="A41866" s="1">
        <v>43944</v>
      </c>
      <c r="B41866" s="7">
        <v>43944</v>
      </c>
      <c r="C41866" s="4">
        <v>1.27755982E-2</v>
      </c>
      <c r="D41866" s="4">
        <v>1.4676722099999999E-2</v>
      </c>
      <c r="E41866" s="4">
        <v>1.2567021499999999E-2</v>
      </c>
      <c r="F41866" s="4">
        <v>1.41760493E-2</v>
      </c>
      <c r="G41866" s="4">
        <v>-4.2562014074166559</v>
      </c>
      <c r="H41866" s="4">
        <v>0.10764931707046835</v>
      </c>
      <c r="I41866" s="4">
        <v>1.9080181257313289E-6</v>
      </c>
      <c r="J41866" s="13">
        <v>-13.169445485124117</v>
      </c>
      <c r="K41866" s="4">
        <v>6.1058165055199058E-2</v>
      </c>
      <c r="L41866" s="7">
        <v>30542441.253146</v>
      </c>
      <c r="M41866" s="7">
        <v>2758503694.6981273</v>
      </c>
      <c r="N41866" s="12">
        <v>1.1072104529658195E-2</v>
      </c>
      <c r="O41866" s="4">
        <v>5.887939348505436E-9</v>
      </c>
      <c r="P41866" s="7">
        <v>432971.15294695151</v>
      </c>
      <c r="Q41866" s="7">
        <v>39104684.3702728</v>
      </c>
      <c r="R41866" t="s">
        <v>31</v>
      </c>
    </row>
    <row r="41867" spans="1:18" x14ac:dyDescent="0.25">
      <c r="A41867" s="1">
        <v>43945</v>
      </c>
      <c r="B41867" s="7">
        <v>43945</v>
      </c>
      <c r="C41867" s="4">
        <v>1.42123271E-2</v>
      </c>
      <c r="D41867" s="4">
        <v>1.5674882800000001E-2</v>
      </c>
      <c r="E41867" s="4">
        <v>1.42123271E-2</v>
      </c>
      <c r="F41867" s="4">
        <v>1.4787962599999999E-2</v>
      </c>
      <c r="G41867" s="4">
        <v>-4.2139417669885804</v>
      </c>
      <c r="H41867" s="4">
        <v>4.3165291475107892E-2</v>
      </c>
      <c r="I41867" s="4">
        <v>1.9584368205373898E-6</v>
      </c>
      <c r="J41867" s="13">
        <v>-13.143363943468653</v>
      </c>
      <c r="K41867" s="4">
        <v>2.6424641425634166E-2</v>
      </c>
      <c r="L41867" s="7">
        <v>34720267.103687897</v>
      </c>
      <c r="M41867" s="7">
        <v>2758503688.0892167</v>
      </c>
      <c r="N41867" s="12">
        <v>1.2586630662704759E-2</v>
      </c>
      <c r="O41867" s="4">
        <v>-2.395831687052044E-9</v>
      </c>
      <c r="P41867" s="7">
        <v>513442.01139134692</v>
      </c>
      <c r="Q41867" s="7">
        <v>40792649.371425398</v>
      </c>
      <c r="R41867" t="s">
        <v>31</v>
      </c>
    </row>
    <row r="41868" spans="1:18" x14ac:dyDescent="0.25">
      <c r="A41868" s="1">
        <v>43946</v>
      </c>
      <c r="B41868" s="7">
        <v>43946</v>
      </c>
      <c r="C41868" s="4">
        <v>1.47643228E-2</v>
      </c>
      <c r="D41868" s="4">
        <v>1.55435295E-2</v>
      </c>
      <c r="E41868" s="4">
        <v>1.4519275599999999E-2</v>
      </c>
      <c r="F41868" s="4">
        <v>1.5135045099999999E-2</v>
      </c>
      <c r="G41868" s="4">
        <v>-4.1907423566648605</v>
      </c>
      <c r="H41868" s="4">
        <v>2.3470609805302054E-2</v>
      </c>
      <c r="I41868" s="4">
        <v>1.9993623502129626E-6</v>
      </c>
      <c r="J41868" s="13">
        <v>-13.122682253133309</v>
      </c>
      <c r="K41868" s="4">
        <v>2.089703851888515E-2</v>
      </c>
      <c r="L41868" s="7">
        <v>22755020.404821999</v>
      </c>
      <c r="M41868" s="7">
        <v>2758503681.8444896</v>
      </c>
      <c r="N41868" s="12">
        <v>8.2490447827159412E-3</v>
      </c>
      <c r="O41868" s="4">
        <v>-2.2638096014402068E-9</v>
      </c>
      <c r="P41868" s="7">
        <v>344398.26007840119</v>
      </c>
      <c r="Q41868" s="7">
        <v>41750077.6332324</v>
      </c>
      <c r="R41868" t="s">
        <v>31</v>
      </c>
    </row>
    <row r="41869" spans="1:18" x14ac:dyDescent="0.25">
      <c r="A41869" s="1">
        <v>43947</v>
      </c>
      <c r="B41869" s="7">
        <v>43947</v>
      </c>
      <c r="C41869" s="4">
        <v>1.5125508399999999E-2</v>
      </c>
      <c r="D41869" s="4">
        <v>1.5972896100000002E-2</v>
      </c>
      <c r="E41869" s="4">
        <v>1.5071586499999999E-2</v>
      </c>
      <c r="F41869" s="4">
        <v>1.56179631E-2</v>
      </c>
      <c r="G41869" s="4">
        <v>-4.159333546402916</v>
      </c>
      <c r="H41869" s="4">
        <v>3.1907271951241205E-2</v>
      </c>
      <c r="I41869" s="4">
        <v>2.0336241089452834E-6</v>
      </c>
      <c r="J41869" s="13">
        <v>-13.105691081277953</v>
      </c>
      <c r="K41869" s="4">
        <v>1.7136342858847659E-2</v>
      </c>
      <c r="L41869" s="7">
        <v>24748734.871368598</v>
      </c>
      <c r="M41869" s="7">
        <v>3433504408.5524764</v>
      </c>
      <c r="N41869" s="12">
        <v>7.2080102211962392E-3</v>
      </c>
      <c r="O41869" s="4">
        <v>0.24469814238444071</v>
      </c>
      <c r="P41869" s="7">
        <v>386524.82799271803</v>
      </c>
      <c r="Q41869" s="7">
        <v>53624345.156459898</v>
      </c>
      <c r="R41869" t="s">
        <v>31</v>
      </c>
    </row>
    <row r="41870" spans="1:18" x14ac:dyDescent="0.25">
      <c r="A41870" s="1">
        <v>43948</v>
      </c>
      <c r="B41870" s="7">
        <v>43948</v>
      </c>
      <c r="C41870" s="4">
        <v>1.5625869399999999E-2</v>
      </c>
      <c r="D41870" s="4">
        <v>1.6025058700000001E-2</v>
      </c>
      <c r="E41870" s="4">
        <v>1.48892763E-2</v>
      </c>
      <c r="F41870" s="4">
        <v>1.54611222E-2</v>
      </c>
      <c r="G41870" s="4">
        <v>-4.1694266511350717</v>
      </c>
      <c r="H41870" s="4">
        <v>-1.0042340284438242E-2</v>
      </c>
      <c r="I41870" s="4">
        <v>1.9833137340172475E-6</v>
      </c>
      <c r="J41870" s="13">
        <v>-13.130741509131783</v>
      </c>
      <c r="K41870" s="4">
        <v>-2.4739269517280067E-2</v>
      </c>
      <c r="L41870" s="7">
        <v>22176953.1406358</v>
      </c>
      <c r="M41870" s="7">
        <v>3433504396.5121112</v>
      </c>
      <c r="N41870" s="12">
        <v>6.4589849260609719E-3</v>
      </c>
      <c r="O41870" s="4">
        <v>-3.5067277587076936E-9</v>
      </c>
      <c r="P41870" s="7">
        <v>342880.58253104391</v>
      </c>
      <c r="Q41870" s="7">
        <v>53085831.048711002</v>
      </c>
      <c r="R41870" t="s">
        <v>31</v>
      </c>
    </row>
    <row r="41871" spans="1:18" x14ac:dyDescent="0.25">
      <c r="A41871" s="1">
        <v>43949</v>
      </c>
      <c r="B41871" s="7">
        <v>43949</v>
      </c>
      <c r="C41871" s="4">
        <v>1.54458315E-2</v>
      </c>
      <c r="D41871" s="4">
        <v>1.58574306E-2</v>
      </c>
      <c r="E41871" s="4">
        <v>1.51046575E-2</v>
      </c>
      <c r="F41871" s="4">
        <v>1.5779089E-2</v>
      </c>
      <c r="G41871" s="4">
        <v>-4.1490696965363751</v>
      </c>
      <c r="H41871" s="4">
        <v>2.0565570589694947E-2</v>
      </c>
      <c r="I41871" s="4">
        <v>2.021131146758303E-6</v>
      </c>
      <c r="J41871" s="13">
        <v>-13.111853229635171</v>
      </c>
      <c r="K41871" s="4">
        <v>1.9067791490787224E-2</v>
      </c>
      <c r="L41871" s="7">
        <v>14864636.8033925</v>
      </c>
      <c r="M41871" s="7">
        <v>3433504387.9034333</v>
      </c>
      <c r="N41871" s="12">
        <v>4.329290172385405E-3</v>
      </c>
      <c r="O41871" s="4">
        <v>-2.5072569800171918E-9</v>
      </c>
      <c r="P41871" s="7">
        <v>234550.42707340574</v>
      </c>
      <c r="Q41871" s="7">
        <v>54177571.318618797</v>
      </c>
      <c r="R41871" t="s">
        <v>31</v>
      </c>
    </row>
    <row r="41872" spans="1:18" x14ac:dyDescent="0.25">
      <c r="A41872" s="1">
        <v>43950</v>
      </c>
      <c r="B41872" s="7">
        <v>43950</v>
      </c>
      <c r="C41872" s="4">
        <v>1.57943979E-2</v>
      </c>
      <c r="D41872" s="4">
        <v>1.68849589E-2</v>
      </c>
      <c r="E41872" s="4">
        <v>1.55795087E-2</v>
      </c>
      <c r="F41872" s="4">
        <v>1.65558887E-2</v>
      </c>
      <c r="G41872" s="4">
        <v>-4.1010134277565662</v>
      </c>
      <c r="H41872" s="4">
        <v>4.9229692538016651E-2</v>
      </c>
      <c r="I41872" s="4">
        <v>1.8811291507352688E-6</v>
      </c>
      <c r="J41872" s="13">
        <v>-13.183638349324443</v>
      </c>
      <c r="K41872" s="4">
        <v>-6.9269129936265494E-2</v>
      </c>
      <c r="L41872" s="7">
        <v>36393150.957560897</v>
      </c>
      <c r="M41872" s="7">
        <v>3433504398.5806875</v>
      </c>
      <c r="N41872" s="12">
        <v>1.0599418766611973E-2</v>
      </c>
      <c r="O41872" s="4">
        <v>3.1097249322292072E-9</v>
      </c>
      <c r="P41872" s="7">
        <v>602520.95669567666</v>
      </c>
      <c r="Q41872" s="7">
        <v>56844716.673862301</v>
      </c>
      <c r="R41872" t="s">
        <v>31</v>
      </c>
    </row>
    <row r="41873" spans="1:18" x14ac:dyDescent="0.25">
      <c r="A41873" s="1">
        <v>43951</v>
      </c>
      <c r="B41873" s="7">
        <v>43951</v>
      </c>
      <c r="C41873" s="4">
        <v>1.6526882999999999E-2</v>
      </c>
      <c r="D41873" s="4">
        <v>1.66718371E-2</v>
      </c>
      <c r="E41873" s="4">
        <v>1.5431222099999999E-2</v>
      </c>
      <c r="F41873" s="4">
        <v>1.55017631E-2</v>
      </c>
      <c r="G41873" s="4">
        <v>-4.1668015131386964</v>
      </c>
      <c r="H41873" s="4">
        <v>-6.3670734872722387E-2</v>
      </c>
      <c r="I41873" s="4">
        <v>1.7903408326824821E-6</v>
      </c>
      <c r="J41873" s="13">
        <v>-13.233104546917343</v>
      </c>
      <c r="K41873" s="4">
        <v>-4.8262671394625221E-2</v>
      </c>
      <c r="L41873" s="7">
        <v>33812306.519238599</v>
      </c>
      <c r="M41873" s="7">
        <v>3433504389.6940794</v>
      </c>
      <c r="N41873" s="12">
        <v>9.8477539800819157E-3</v>
      </c>
      <c r="O41873" s="4">
        <v>-2.5882035064387182E-9</v>
      </c>
      <c r="P41873" s="7">
        <v>524150.36552582233</v>
      </c>
      <c r="Q41873" s="7">
        <v>53225371.651847698</v>
      </c>
      <c r="R41873" t="s">
        <v>31</v>
      </c>
    </row>
    <row r="41874" spans="1:18" x14ac:dyDescent="0.25">
      <c r="A41874" s="1">
        <v>43952</v>
      </c>
      <c r="B41874" s="7">
        <v>43952</v>
      </c>
      <c r="C41874" s="4">
        <v>1.55017631E-2</v>
      </c>
      <c r="D41874" s="4">
        <v>1.64322563E-2</v>
      </c>
      <c r="E41874" s="4">
        <v>1.5487036799999999E-2</v>
      </c>
      <c r="F41874" s="4">
        <v>1.6021742799999999E-2</v>
      </c>
      <c r="G41874" s="4">
        <v>-4.1338085542452871</v>
      </c>
      <c r="H41874" s="4">
        <v>3.3543261927412582E-2</v>
      </c>
      <c r="I41874" s="4">
        <v>1.8073507343326513E-6</v>
      </c>
      <c r="J41874" s="13">
        <v>-13.223648467605587</v>
      </c>
      <c r="K41874" s="4">
        <v>9.5009292865666853E-3</v>
      </c>
      <c r="L41874" s="7">
        <v>19121913.836587701</v>
      </c>
      <c r="M41874" s="7">
        <v>3433504400.3144717</v>
      </c>
      <c r="N41874" s="12">
        <v>5.5692119791185771E-3</v>
      </c>
      <c r="O41874" s="4">
        <v>3.0931640438317731E-9</v>
      </c>
      <c r="P41874" s="7">
        <v>306366.38533356937</v>
      </c>
      <c r="Q41874" s="7">
        <v>55010724.404506698</v>
      </c>
      <c r="R41874" t="s">
        <v>31</v>
      </c>
    </row>
    <row r="41875" spans="1:18" x14ac:dyDescent="0.25">
      <c r="A41875" s="1">
        <v>43953</v>
      </c>
      <c r="B41875" s="7">
        <v>43953</v>
      </c>
      <c r="C41875" s="4">
        <v>1.6020053999999999E-2</v>
      </c>
      <c r="D41875" s="4">
        <v>1.7226608500000001E-2</v>
      </c>
      <c r="E41875" s="4">
        <v>1.59118556E-2</v>
      </c>
      <c r="F41875" s="4">
        <v>1.6957501600000001E-2</v>
      </c>
      <c r="G41875" s="4">
        <v>-4.0770449707905128</v>
      </c>
      <c r="H41875" s="4">
        <v>5.8405556229500957E-2</v>
      </c>
      <c r="I41875" s="4">
        <v>1.8865572787642587E-6</v>
      </c>
      <c r="J41875" s="13">
        <v>-13.180756935551738</v>
      </c>
      <c r="K41875" s="4">
        <v>4.3824667192145034E-2</v>
      </c>
      <c r="L41875" s="7">
        <v>21290041.996627301</v>
      </c>
      <c r="M41875" s="7">
        <v>3433504388.7872963</v>
      </c>
      <c r="N41875" s="12">
        <v>6.2006741759683265E-3</v>
      </c>
      <c r="O41875" s="4">
        <v>-3.3572624591444792E-9</v>
      </c>
      <c r="P41875" s="7">
        <v>361025.92122187465</v>
      </c>
      <c r="Q41875" s="7">
        <v>58223656.1664676</v>
      </c>
      <c r="R41875" t="s">
        <v>31</v>
      </c>
    </row>
    <row r="41876" spans="1:18" x14ac:dyDescent="0.25">
      <c r="A41876" s="1">
        <v>43954</v>
      </c>
      <c r="B41876" s="7">
        <v>43954</v>
      </c>
      <c r="C41876" s="4">
        <v>1.6947023499999998E-2</v>
      </c>
      <c r="D41876" s="4">
        <v>1.8077345599999999E-2</v>
      </c>
      <c r="E41876" s="4">
        <v>1.67477857E-2</v>
      </c>
      <c r="F41876" s="4">
        <v>1.71330609E-2</v>
      </c>
      <c r="G41876" s="4">
        <v>-4.0667452960937558</v>
      </c>
      <c r="H41876" s="4">
        <v>1.0352898919968214E-2</v>
      </c>
      <c r="I41876" s="4">
        <v>1.9256107375971867E-6</v>
      </c>
      <c r="J41876" s="13">
        <v>-13.160267374258579</v>
      </c>
      <c r="K41876" s="4">
        <v>2.0700913389976181E-2</v>
      </c>
      <c r="L41876" s="7">
        <v>34278241.430285797</v>
      </c>
      <c r="M41876" s="7">
        <v>3433504404.3928308</v>
      </c>
      <c r="N41876" s="12">
        <v>9.983456373735872E-3</v>
      </c>
      <c r="O41876" s="4">
        <v>4.5450748816545595E-9</v>
      </c>
      <c r="P41876" s="7">
        <v>587291.19796998962</v>
      </c>
      <c r="Q41876" s="7">
        <v>58826440.060880601</v>
      </c>
      <c r="R41876" t="s">
        <v>31</v>
      </c>
    </row>
    <row r="41877" spans="1:18" x14ac:dyDescent="0.25">
      <c r="A41877" s="1">
        <v>43956</v>
      </c>
      <c r="B41877" s="7">
        <v>43956</v>
      </c>
      <c r="C41877" s="4">
        <v>1.70661917E-2</v>
      </c>
      <c r="D41877" s="4">
        <v>1.7201632099999999E-2</v>
      </c>
      <c r="E41877" s="4">
        <v>1.6602005100000001E-2</v>
      </c>
      <c r="F41877" s="4">
        <v>1.69958817E-2</v>
      </c>
      <c r="G41877" s="4">
        <v>-4.0747842172150808</v>
      </c>
      <c r="H41877" s="4">
        <v>-8.0066954060730826E-3</v>
      </c>
      <c r="I41877" s="4">
        <v>1.8877873173630783E-6</v>
      </c>
      <c r="J41877" s="13">
        <v>-13.180105146288179</v>
      </c>
      <c r="K41877" s="4">
        <v>-1.9642298152795494E-2</v>
      </c>
      <c r="L41877" s="7">
        <v>18072578.571448099</v>
      </c>
      <c r="M41877" s="7">
        <v>3433504388.0606265</v>
      </c>
      <c r="N41877" s="12">
        <v>5.2635955947201154E-3</v>
      </c>
      <c r="O41877" s="4">
        <v>-4.7567157103375139E-9</v>
      </c>
      <c r="P41877" s="7">
        <v>307159.40741428686</v>
      </c>
      <c r="Q41877" s="7">
        <v>58355434.395909302</v>
      </c>
      <c r="R41877" t="s">
        <v>31</v>
      </c>
    </row>
    <row r="41878" spans="1:18" x14ac:dyDescent="0.25">
      <c r="A41878" s="1">
        <v>43957</v>
      </c>
      <c r="B41878" s="7">
        <v>43957</v>
      </c>
      <c r="C41878" s="4">
        <v>1.6948357300000001E-2</v>
      </c>
      <c r="D41878" s="4">
        <v>1.82888771E-2</v>
      </c>
      <c r="E41878" s="4">
        <v>1.6836972700000001E-2</v>
      </c>
      <c r="F41878" s="4">
        <v>1.7287519099999999E-2</v>
      </c>
      <c r="G41878" s="4">
        <v>-4.0577704771473302</v>
      </c>
      <c r="H41878" s="4">
        <v>1.7159298066895774E-2</v>
      </c>
      <c r="I41878" s="4">
        <v>1.8651378630239915E-6</v>
      </c>
      <c r="J41878" s="13">
        <v>-13.192175586408043</v>
      </c>
      <c r="K41878" s="4">
        <v>-1.1997884576703423E-2</v>
      </c>
      <c r="L41878" s="7">
        <v>28011079.059597101</v>
      </c>
      <c r="M41878" s="7">
        <v>3433504389.5987253</v>
      </c>
      <c r="N41878" s="12">
        <v>8.1581602587876018E-3</v>
      </c>
      <c r="O41878" s="4">
        <v>4.4796762673486722E-10</v>
      </c>
      <c r="P41878" s="7">
        <v>484242.06425439491</v>
      </c>
      <c r="Q41878" s="7">
        <v>59356772.715121798</v>
      </c>
      <c r="R41878" t="s">
        <v>31</v>
      </c>
    </row>
    <row r="41879" spans="1:18" x14ac:dyDescent="0.25">
      <c r="A41879" s="1">
        <v>43958</v>
      </c>
      <c r="B41879" s="7">
        <v>43958</v>
      </c>
      <c r="C41879" s="4">
        <v>1.7287519099999999E-2</v>
      </c>
      <c r="D41879" s="4">
        <v>1.7821692900000002E-2</v>
      </c>
      <c r="E41879" s="4">
        <v>1.6693927000000001E-2</v>
      </c>
      <c r="F41879" s="4">
        <v>1.7397485899999999E-2</v>
      </c>
      <c r="G41879" s="4">
        <v>-4.0514295717068709</v>
      </c>
      <c r="H41879" s="4">
        <v>6.3610515403566392E-3</v>
      </c>
      <c r="I41879" s="4">
        <v>1.7482242003077467E-6</v>
      </c>
      <c r="J41879" s="13">
        <v>-13.256910027910052</v>
      </c>
      <c r="K41879" s="4">
        <v>-6.2683657349966601E-2</v>
      </c>
      <c r="L41879" s="7">
        <v>30602547.121434402</v>
      </c>
      <c r="M41879" s="7">
        <v>3433504398.7302213</v>
      </c>
      <c r="N41879" s="12">
        <v>8.9129191541888909E-3</v>
      </c>
      <c r="O41879" s="4">
        <v>2.6595265118252557E-9</v>
      </c>
      <c r="P41879" s="7">
        <v>532407.38204924052</v>
      </c>
      <c r="Q41879" s="7">
        <v>59734344.364496998</v>
      </c>
      <c r="R41879" t="s">
        <v>31</v>
      </c>
    </row>
    <row r="41880" spans="1:18" x14ac:dyDescent="0.25">
      <c r="A41880" s="1">
        <v>43959</v>
      </c>
      <c r="B41880" s="7">
        <v>43959</v>
      </c>
      <c r="C41880" s="4">
        <v>1.7397485899999999E-2</v>
      </c>
      <c r="D41880" s="4">
        <v>1.85471852E-2</v>
      </c>
      <c r="E41880" s="4">
        <v>1.71706132E-2</v>
      </c>
      <c r="F41880" s="4">
        <v>1.7932693199999999E-2</v>
      </c>
      <c r="G41880" s="4">
        <v>-4.0211297962868819</v>
      </c>
      <c r="H41880" s="4">
        <v>3.0763485199893158E-2</v>
      </c>
      <c r="I41880" s="4">
        <v>1.8219344768786628E-6</v>
      </c>
      <c r="J41880" s="13">
        <v>-13.215611721969287</v>
      </c>
      <c r="K41880" s="4">
        <v>4.2162942577926001E-2</v>
      </c>
      <c r="L41880" s="7">
        <v>26484345.518565699</v>
      </c>
      <c r="M41880" s="7">
        <v>3433504398.7658644</v>
      </c>
      <c r="N41880" s="12">
        <v>7.7135027198698821E-3</v>
      </c>
      <c r="O41880" s="4">
        <v>1.0380968421565711E-11</v>
      </c>
      <c r="P41880" s="7">
        <v>474935.64278723358</v>
      </c>
      <c r="Q41880" s="7">
        <v>61571980.983918697</v>
      </c>
      <c r="R41880" t="s">
        <v>31</v>
      </c>
    </row>
    <row r="41881" spans="1:18" x14ac:dyDescent="0.25">
      <c r="A41881" s="1">
        <v>43960</v>
      </c>
      <c r="B41881" s="7">
        <v>43960</v>
      </c>
      <c r="C41881" s="4">
        <v>1.79442189E-2</v>
      </c>
      <c r="D41881" s="4">
        <v>1.8357333999999999E-2</v>
      </c>
      <c r="E41881" s="4">
        <v>1.72538078E-2</v>
      </c>
      <c r="F41881" s="4">
        <v>1.7304065699999999E-2</v>
      </c>
      <c r="G41881" s="4">
        <v>-4.0568137935286011</v>
      </c>
      <c r="H41881" s="4">
        <v>-3.5054829354912484E-2</v>
      </c>
      <c r="I41881" s="4">
        <v>1.8036535289506642E-6</v>
      </c>
      <c r="J41881" s="13">
        <v>-13.225696211891865</v>
      </c>
      <c r="K41881" s="4">
        <v>-1.0033811950975063E-2</v>
      </c>
      <c r="L41881" s="7">
        <v>21421610.0632516</v>
      </c>
      <c r="M41881" s="7">
        <v>3433504401.4128542</v>
      </c>
      <c r="N41881" s="12">
        <v>6.2389930400079908E-3</v>
      </c>
      <c r="O41881" s="4">
        <v>7.7092949796107061E-10</v>
      </c>
      <c r="P41881" s="7">
        <v>370680.94793428684</v>
      </c>
      <c r="Q41881" s="7">
        <v>59413585.743287198</v>
      </c>
      <c r="R41881" t="s">
        <v>31</v>
      </c>
    </row>
    <row r="41882" spans="1:18" x14ac:dyDescent="0.25">
      <c r="A41882" s="1">
        <v>43961</v>
      </c>
      <c r="B41882" s="7">
        <v>43961</v>
      </c>
      <c r="C41882" s="4">
        <v>1.7320077999999999E-2</v>
      </c>
      <c r="D41882" s="4">
        <v>1.7320077999999999E-2</v>
      </c>
      <c r="E41882" s="4">
        <v>1.44656013E-2</v>
      </c>
      <c r="F41882" s="4">
        <v>1.5348959800000001E-2</v>
      </c>
      <c r="G41882" s="4">
        <v>-4.1767075727174268</v>
      </c>
      <c r="H41882" s="4">
        <v>-0.11298534887093029</v>
      </c>
      <c r="I41882" s="4">
        <v>1.7528784902449364E-6</v>
      </c>
      <c r="J41882" s="13">
        <v>-13.254251269747083</v>
      </c>
      <c r="K41882" s="4">
        <v>-2.815121523659142E-2</v>
      </c>
      <c r="L41882" s="7">
        <v>40672519.824496999</v>
      </c>
      <c r="M41882" s="7">
        <v>3433504399.0961132</v>
      </c>
      <c r="N41882" s="12">
        <v>1.1845774781941225E-2</v>
      </c>
      <c r="O41882" s="4">
        <v>-6.7474530940800365E-10</v>
      </c>
      <c r="P41882" s="7">
        <v>624280.87175090751</v>
      </c>
      <c r="Q41882" s="7">
        <v>52700720.994849399</v>
      </c>
      <c r="R41882" t="s">
        <v>31</v>
      </c>
    </row>
    <row r="41883" spans="1:18" x14ac:dyDescent="0.25">
      <c r="A41883" s="1">
        <v>43962</v>
      </c>
      <c r="B41883" s="7">
        <v>43962</v>
      </c>
      <c r="C41883" s="4">
        <v>1.5356201099999999E-2</v>
      </c>
      <c r="D41883" s="4">
        <v>1.5504699300000001E-2</v>
      </c>
      <c r="E41883" s="4">
        <v>1.4036515499999999E-2</v>
      </c>
      <c r="F41883" s="4">
        <v>1.50814438E-2</v>
      </c>
      <c r="G41883" s="4">
        <v>-4.1942901782797968</v>
      </c>
      <c r="H41883" s="4">
        <v>-1.742893352290887E-2</v>
      </c>
      <c r="I41883" s="4">
        <v>1.7532900623508344E-6</v>
      </c>
      <c r="J41883" s="13">
        <v>-13.254016499454888</v>
      </c>
      <c r="K41883" s="4">
        <v>2.3479785289654256E-4</v>
      </c>
      <c r="L41883" s="7">
        <v>31341457.127451099</v>
      </c>
      <c r="M41883" s="7">
        <v>3433504395.1769657</v>
      </c>
      <c r="N41883" s="12">
        <v>9.1281249476413539E-3</v>
      </c>
      <c r="O41883" s="4">
        <v>-1.141442397011873E-9</v>
      </c>
      <c r="P41883" s="7">
        <v>472674.42427776317</v>
      </c>
      <c r="Q41883" s="7">
        <v>51782203.572914399</v>
      </c>
      <c r="R41883" t="s">
        <v>31</v>
      </c>
    </row>
    <row r="41884" spans="1:18" x14ac:dyDescent="0.25">
      <c r="A41884" s="1">
        <v>43963</v>
      </c>
      <c r="B41884" s="7">
        <v>43963</v>
      </c>
      <c r="C41884" s="4">
        <v>1.50675106E-2</v>
      </c>
      <c r="D41884" s="4">
        <v>1.75456035E-2</v>
      </c>
      <c r="E41884" s="4">
        <v>1.4922796E-2</v>
      </c>
      <c r="F41884" s="4">
        <v>1.6936548999999999E-2</v>
      </c>
      <c r="G41884" s="4">
        <v>-4.0782813295200286</v>
      </c>
      <c r="H41884" s="4">
        <v>0.1230058092979134</v>
      </c>
      <c r="I41884" s="4">
        <v>1.9236290174234095E-6</v>
      </c>
      <c r="J41884" s="13">
        <v>-13.161297042699616</v>
      </c>
      <c r="K41884" s="4">
        <v>9.7153892975462591E-2</v>
      </c>
      <c r="L41884" s="7">
        <v>44426864.101579599</v>
      </c>
      <c r="M41884" s="7">
        <v>3433504402.8654599</v>
      </c>
      <c r="N41884" s="12">
        <v>1.2939218620049762E-2</v>
      </c>
      <c r="O41884" s="4">
        <v>2.239255676001132E-9</v>
      </c>
      <c r="P41884" s="7">
        <v>752437.76077274384</v>
      </c>
      <c r="Q41884" s="7">
        <v>58151715.560846597</v>
      </c>
      <c r="R41884" t="s">
        <v>31</v>
      </c>
    </row>
    <row r="41885" spans="1:18" x14ac:dyDescent="0.25">
      <c r="A41885" s="1">
        <v>43964</v>
      </c>
      <c r="B41885" s="7">
        <v>43964</v>
      </c>
      <c r="C41885" s="4">
        <v>1.6917557900000001E-2</v>
      </c>
      <c r="D41885" s="4">
        <v>1.9321716700000002E-2</v>
      </c>
      <c r="E41885" s="4">
        <v>1.6891579E-2</v>
      </c>
      <c r="F41885" s="4">
        <v>1.9239759799999999E-2</v>
      </c>
      <c r="G41885" s="4">
        <v>-3.950776318229992</v>
      </c>
      <c r="H41885" s="4">
        <v>0.13599056100507845</v>
      </c>
      <c r="I41885" s="4">
        <v>2.0754892466626661E-6</v>
      </c>
      <c r="J41885" s="13">
        <v>-13.085313650549532</v>
      </c>
      <c r="K41885" s="4">
        <v>7.8944655057587243E-2</v>
      </c>
      <c r="L41885" s="7">
        <v>61969904.380755603</v>
      </c>
      <c r="M41885" s="7">
        <v>3433504406.15557</v>
      </c>
      <c r="N41885" s="12">
        <v>1.8048587405234216E-2</v>
      </c>
      <c r="O41885" s="4">
        <v>9.5823675323986276E-10</v>
      </c>
      <c r="P41885" s="7">
        <v>1192286.0751147054</v>
      </c>
      <c r="Q41885" s="7">
        <v>66059800.046674803</v>
      </c>
      <c r="R41885" t="s">
        <v>31</v>
      </c>
    </row>
    <row r="41886" spans="1:18" x14ac:dyDescent="0.25">
      <c r="A41886" s="1">
        <v>43965</v>
      </c>
      <c r="B41886" s="7">
        <v>43965</v>
      </c>
      <c r="C41886" s="4">
        <v>1.92156476E-2</v>
      </c>
      <c r="D41886" s="4">
        <v>2.1445239000000001E-2</v>
      </c>
      <c r="E41886" s="4">
        <v>1.8723487E-2</v>
      </c>
      <c r="F41886" s="4">
        <v>1.9932596300000001E-2</v>
      </c>
      <c r="G41886" s="4">
        <v>-3.9153988822936379</v>
      </c>
      <c r="H41886" s="4">
        <v>3.6010662669499753E-2</v>
      </c>
      <c r="I41886" s="4">
        <v>2.0477878228412602E-6</v>
      </c>
      <c r="J41886" s="13">
        <v>-13.098750458282375</v>
      </c>
      <c r="K41886" s="4">
        <v>-1.3346936808248507E-2</v>
      </c>
      <c r="L41886" s="7">
        <v>51457852.058335297</v>
      </c>
      <c r="M41886" s="7">
        <v>3433504402.5303268</v>
      </c>
      <c r="N41886" s="12">
        <v>1.4986977159666185E-2</v>
      </c>
      <c r="O41886" s="4">
        <v>-1.0558434643192434E-9</v>
      </c>
      <c r="P41886" s="7">
        <v>1025688.5915439216</v>
      </c>
      <c r="Q41886" s="7">
        <v>68438657.149909705</v>
      </c>
      <c r="R41886" t="s">
        <v>31</v>
      </c>
    </row>
    <row r="41887" spans="1:18" x14ac:dyDescent="0.25">
      <c r="A41887" s="1">
        <v>43966</v>
      </c>
      <c r="B41887" s="7">
        <v>43966</v>
      </c>
      <c r="C41887" s="4">
        <v>1.9937805499999999E-2</v>
      </c>
      <c r="D41887" s="4">
        <v>2.0756068799999999E-2</v>
      </c>
      <c r="E41887" s="4">
        <v>1.8636707299999999E-2</v>
      </c>
      <c r="F41887" s="4">
        <v>1.92745886E-2</v>
      </c>
      <c r="G41887" s="4">
        <v>-3.9489677034699922</v>
      </c>
      <c r="H41887" s="4">
        <v>-3.3011640335082741E-2</v>
      </c>
      <c r="I41887" s="4">
        <v>2.0662715562388749E-6</v>
      </c>
      <c r="J41887" s="13">
        <v>-13.089764755324095</v>
      </c>
      <c r="K41887" s="4">
        <v>9.0261955811266354E-3</v>
      </c>
      <c r="L41887" s="7">
        <v>27886778.048373301</v>
      </c>
      <c r="M41887" s="7">
        <v>3433504399.5497837</v>
      </c>
      <c r="N41887" s="12">
        <v>8.1219578609044267E-3</v>
      </c>
      <c r="O41887" s="4">
        <v>-8.6807610743127736E-10</v>
      </c>
      <c r="P41887" s="7">
        <v>537506.1742619063</v>
      </c>
      <c r="Q41887" s="7">
        <v>66179384.757612102</v>
      </c>
      <c r="R41887" t="s">
        <v>31</v>
      </c>
    </row>
    <row r="41888" spans="1:18" x14ac:dyDescent="0.25">
      <c r="A41888" s="1">
        <v>43967</v>
      </c>
      <c r="B41888" s="7">
        <v>43967</v>
      </c>
      <c r="C41888" s="4">
        <v>1.92719173E-2</v>
      </c>
      <c r="D41888" s="4">
        <v>2.0755058900000001E-2</v>
      </c>
      <c r="E41888" s="4">
        <v>1.8520501700000001E-2</v>
      </c>
      <c r="F41888" s="4">
        <v>1.9977624499999999E-2</v>
      </c>
      <c r="G41888" s="4">
        <v>-3.913142406724063</v>
      </c>
      <c r="H41888" s="4">
        <v>3.6474755160273528E-2</v>
      </c>
      <c r="I41888" s="4">
        <v>2.1304889216595423E-6</v>
      </c>
      <c r="J41888" s="13">
        <v>-13.059159063898141</v>
      </c>
      <c r="K41888" s="4">
        <v>3.1078860485094662E-2</v>
      </c>
      <c r="L41888" s="7">
        <v>46649429.413167097</v>
      </c>
      <c r="M41888" s="7">
        <v>3433504390.7987509</v>
      </c>
      <c r="N41888" s="12">
        <v>1.3586535534417896E-2</v>
      </c>
      <c r="O41888" s="4">
        <v>-2.5487175232488829E-9</v>
      </c>
      <c r="P41888" s="7">
        <v>931944.78395550756</v>
      </c>
      <c r="Q41888" s="7">
        <v>68593261.438478693</v>
      </c>
      <c r="R41888" t="s">
        <v>31</v>
      </c>
    </row>
    <row r="41889" spans="1:18" x14ac:dyDescent="0.25">
      <c r="A41889" s="1">
        <v>43968</v>
      </c>
      <c r="B41889" s="7">
        <v>43968</v>
      </c>
      <c r="C41889" s="4">
        <v>2.0011683499999999E-2</v>
      </c>
      <c r="D41889" s="4">
        <v>2.08681483E-2</v>
      </c>
      <c r="E41889" s="4">
        <v>1.99600313E-2</v>
      </c>
      <c r="F41889" s="4">
        <v>2.02754822E-2</v>
      </c>
      <c r="G41889" s="4">
        <v>-3.8983428962795008</v>
      </c>
      <c r="H41889" s="4">
        <v>1.4909565449085352E-2</v>
      </c>
      <c r="I41889" s="4">
        <v>2.0965803566519001E-6</v>
      </c>
      <c r="J41889" s="13">
        <v>-13.075202942116206</v>
      </c>
      <c r="K41889" s="4">
        <v>-1.5915860750512212E-2</v>
      </c>
      <c r="L41889" s="7">
        <v>30077323.450425699</v>
      </c>
      <c r="M41889" s="7">
        <v>3433504400.6586781</v>
      </c>
      <c r="N41889" s="12">
        <v>8.7599490027319357E-3</v>
      </c>
      <c r="O41889" s="4">
        <v>2.8716803752609857E-9</v>
      </c>
      <c r="P41889" s="7">
        <v>609832.2362427488</v>
      </c>
      <c r="Q41889" s="7">
        <v>69615957.359176695</v>
      </c>
      <c r="R41889" t="s">
        <v>31</v>
      </c>
    </row>
    <row r="41890" spans="1:18" x14ac:dyDescent="0.25">
      <c r="A41890" s="1">
        <v>43969</v>
      </c>
      <c r="B41890" s="7">
        <v>43969</v>
      </c>
      <c r="C41890" s="4">
        <v>2.0272290799999999E-2</v>
      </c>
      <c r="D41890" s="4">
        <v>2.1139944800000001E-2</v>
      </c>
      <c r="E41890" s="4">
        <v>2.02417124E-2</v>
      </c>
      <c r="F41890" s="4">
        <v>2.0639345600000001E-2</v>
      </c>
      <c r="G41890" s="4">
        <v>-3.8805560442977591</v>
      </c>
      <c r="H41890" s="4">
        <v>1.794598009609857E-2</v>
      </c>
      <c r="I41890" s="4">
        <v>2.1219541300790578E-6</v>
      </c>
      <c r="J41890" s="13">
        <v>-13.063173134368487</v>
      </c>
      <c r="K41890" s="4">
        <v>1.2102456911156956E-2</v>
      </c>
      <c r="L41890" s="7">
        <v>31372590.173534799</v>
      </c>
      <c r="M41890" s="7">
        <v>3433504397.8003693</v>
      </c>
      <c r="N41890" s="12">
        <v>9.1371923663861477E-3</v>
      </c>
      <c r="O41890" s="4">
        <v>-8.3247564545597333E-10</v>
      </c>
      <c r="P41890" s="7">
        <v>647509.73095874873</v>
      </c>
      <c r="Q41890" s="7">
        <v>70865283.885321707</v>
      </c>
      <c r="R41890" t="s">
        <v>31</v>
      </c>
    </row>
    <row r="41891" spans="1:18" x14ac:dyDescent="0.25">
      <c r="A41891" s="1">
        <v>43970</v>
      </c>
      <c r="B41891" s="7">
        <v>43970</v>
      </c>
      <c r="C41891" s="4">
        <v>2.0629953100000001E-2</v>
      </c>
      <c r="D41891" s="4">
        <v>2.2802876499999999E-2</v>
      </c>
      <c r="E41891" s="4">
        <v>2.03120712E-2</v>
      </c>
      <c r="F41891" s="4">
        <v>2.2160146200000001E-2</v>
      </c>
      <c r="G41891" s="4">
        <v>-3.809459819651893</v>
      </c>
      <c r="H41891" s="4">
        <v>7.3684535812026913E-2</v>
      </c>
      <c r="I41891" s="4">
        <v>2.2777325347111183E-6</v>
      </c>
      <c r="J41891" s="13">
        <v>-12.992330112163152</v>
      </c>
      <c r="K41891" s="4">
        <v>7.3412710682043178E-2</v>
      </c>
      <c r="L41891" s="7">
        <v>57761867.361468703</v>
      </c>
      <c r="M41891" s="7">
        <v>3433504404.863863</v>
      </c>
      <c r="N41891" s="12">
        <v>1.6823006628342723E-2</v>
      </c>
      <c r="O41891" s="4">
        <v>2.0572257700216816E-9</v>
      </c>
      <c r="P41891" s="7">
        <v>1280011.4255151548</v>
      </c>
      <c r="Q41891" s="7">
        <v>76086959.5901272</v>
      </c>
      <c r="R41891" t="s">
        <v>31</v>
      </c>
    </row>
    <row r="41892" spans="1:18" x14ac:dyDescent="0.25">
      <c r="A41892" s="1">
        <v>43971</v>
      </c>
      <c r="B41892" s="7">
        <v>43971</v>
      </c>
      <c r="C41892" s="4">
        <v>2.2123647499999999E-2</v>
      </c>
      <c r="D41892" s="4">
        <v>2.23993452E-2</v>
      </c>
      <c r="E41892" s="4">
        <v>1.9964789E-2</v>
      </c>
      <c r="F41892" s="4">
        <v>2.0850121100000001E-2</v>
      </c>
      <c r="G41892" s="4">
        <v>-3.8703955226007167</v>
      </c>
      <c r="H41892" s="4">
        <v>-5.9116266119219045E-2</v>
      </c>
      <c r="I41892" s="4">
        <v>2.1894531509343066E-6</v>
      </c>
      <c r="J41892" s="13">
        <v>-13.031858748086515</v>
      </c>
      <c r="K41892" s="4">
        <v>-3.8757572468010641E-2</v>
      </c>
      <c r="L41892" s="7">
        <v>43919536.431045398</v>
      </c>
      <c r="M41892" s="7">
        <v>3433504405.2457228</v>
      </c>
      <c r="N41892" s="12">
        <v>1.2791460632450315E-2</v>
      </c>
      <c r="O41892" s="4">
        <v>1.1121575344915008E-10</v>
      </c>
      <c r="P41892" s="7">
        <v>915727.65324315836</v>
      </c>
      <c r="Q41892" s="7">
        <v>71588982.646756798</v>
      </c>
      <c r="R41892" t="s">
        <v>31</v>
      </c>
    </row>
    <row r="41893" spans="1:18" x14ac:dyDescent="0.25">
      <c r="A41893" s="1">
        <v>43972</v>
      </c>
      <c r="B41893" s="7">
        <v>43972</v>
      </c>
      <c r="C41893" s="4">
        <v>2.0880565600000001E-2</v>
      </c>
      <c r="D41893" s="4">
        <v>2.0990286699999999E-2</v>
      </c>
      <c r="E41893" s="4">
        <v>1.85063832E-2</v>
      </c>
      <c r="F41893" s="4">
        <v>1.9300788400000001E-2</v>
      </c>
      <c r="G41893" s="4">
        <v>-3.9476093341646923</v>
      </c>
      <c r="H41893" s="4">
        <v>-7.4308091188976327E-2</v>
      </c>
      <c r="I41893" s="4">
        <v>2.1252250777040769E-6</v>
      </c>
      <c r="J41893" s="13">
        <v>-13.061632842277341</v>
      </c>
      <c r="K41893" s="4">
        <v>-2.9335212403527176E-2</v>
      </c>
      <c r="L41893" s="7">
        <v>42708407.562042899</v>
      </c>
      <c r="M41893" s="7">
        <v>3433504401.0775743</v>
      </c>
      <c r="N41893" s="12">
        <v>1.2438722242103215E-2</v>
      </c>
      <c r="O41893" s="4">
        <v>-1.2139633522067213E-9</v>
      </c>
      <c r="P41893" s="7">
        <v>824305.93725594995</v>
      </c>
      <c r="Q41893" s="7">
        <v>66269341.915666997</v>
      </c>
      <c r="R41893" t="s">
        <v>31</v>
      </c>
    </row>
    <row r="41894" spans="1:18" x14ac:dyDescent="0.25">
      <c r="A41894" s="1">
        <v>43973</v>
      </c>
      <c r="B41894" s="7">
        <v>43973</v>
      </c>
      <c r="C41894" s="4">
        <v>1.92755984E-2</v>
      </c>
      <c r="D41894" s="4">
        <v>2.1005991799999998E-2</v>
      </c>
      <c r="E41894" s="4">
        <v>1.8999188600000001E-2</v>
      </c>
      <c r="F41894" s="4">
        <v>2.0447685199999999E-2</v>
      </c>
      <c r="G41894" s="4">
        <v>-3.8898855960541892</v>
      </c>
      <c r="H41894" s="4">
        <v>5.9422277278579884E-2</v>
      </c>
      <c r="I41894" s="4">
        <v>2.2267914602634429E-6</v>
      </c>
      <c r="J41894" s="13">
        <v>-13.0149488156258</v>
      </c>
      <c r="K41894" s="4">
        <v>4.7790882775150652E-2</v>
      </c>
      <c r="L41894" s="7">
        <v>33112597.475562401</v>
      </c>
      <c r="M41894" s="7">
        <v>3433504400.0989561</v>
      </c>
      <c r="N41894" s="12">
        <v>9.6439653534761954E-3</v>
      </c>
      <c r="O41894" s="4">
        <v>-2.850202098712567E-10</v>
      </c>
      <c r="P41894" s="7">
        <v>677075.9693346147</v>
      </c>
      <c r="Q41894" s="7">
        <v>70207217.106038302</v>
      </c>
      <c r="R41894" t="s">
        <v>31</v>
      </c>
    </row>
    <row r="41895" spans="1:18" x14ac:dyDescent="0.25">
      <c r="A41895" s="1">
        <v>43974</v>
      </c>
      <c r="B41895" s="7">
        <v>43974</v>
      </c>
      <c r="C41895" s="4">
        <v>2.0431609600000001E-2</v>
      </c>
      <c r="D41895" s="4">
        <v>2.0686323100000001E-2</v>
      </c>
      <c r="E41895" s="4">
        <v>1.9689099299999999E-2</v>
      </c>
      <c r="F41895" s="4">
        <v>2.01898602E-2</v>
      </c>
      <c r="G41895" s="4">
        <v>-3.9025747709012744</v>
      </c>
      <c r="H41895" s="4">
        <v>-1.2609006715342024E-2</v>
      </c>
      <c r="I41895" s="4">
        <v>2.192336851089498E-6</v>
      </c>
      <c r="J41895" s="13">
        <v>-13.030542527742693</v>
      </c>
      <c r="K41895" s="4">
        <v>-1.5472759703267691E-2</v>
      </c>
      <c r="L41895" s="7">
        <v>24244395.425872002</v>
      </c>
      <c r="M41895" s="7">
        <v>3433504397.0816698</v>
      </c>
      <c r="N41895" s="12">
        <v>7.0611225797405962E-3</v>
      </c>
      <c r="O41895" s="4">
        <v>-8.7877746729324691E-10</v>
      </c>
      <c r="P41895" s="7">
        <v>489490.95428187517</v>
      </c>
      <c r="Q41895" s="7">
        <v>69321973.773164198</v>
      </c>
      <c r="R41895" t="s">
        <v>31</v>
      </c>
    </row>
    <row r="41896" spans="1:18" x14ac:dyDescent="0.25">
      <c r="A41896" s="1">
        <v>43975</v>
      </c>
      <c r="B41896" s="7">
        <v>43975</v>
      </c>
      <c r="C41896" s="4">
        <v>2.0197142099999999E-2</v>
      </c>
      <c r="D41896" s="4">
        <v>2.1729069899999998E-2</v>
      </c>
      <c r="E41896" s="4">
        <v>1.94687973E-2</v>
      </c>
      <c r="F41896" s="4">
        <v>1.9500351499999999E-2</v>
      </c>
      <c r="G41896" s="4">
        <v>-3.9373227879338701</v>
      </c>
      <c r="H41896" s="4">
        <v>-3.4151236965969722E-2</v>
      </c>
      <c r="I41896" s="4">
        <v>2.2183771485287535E-6</v>
      </c>
      <c r="J41896" s="13">
        <v>-13.018734643577471</v>
      </c>
      <c r="K41896" s="4">
        <v>1.1877872429282248E-2</v>
      </c>
      <c r="L41896" s="7">
        <v>41668091.952003203</v>
      </c>
      <c r="M41896" s="7">
        <v>3433504405.3951077</v>
      </c>
      <c r="N41896" s="12">
        <v>1.2135732776847357E-2</v>
      </c>
      <c r="O41896" s="4">
        <v>2.4212690526204796E-9</v>
      </c>
      <c r="P41896" s="7">
        <v>812542.43939838349</v>
      </c>
      <c r="Q41896" s="7">
        <v>66954542.782003097</v>
      </c>
      <c r="R41896" t="s">
        <v>31</v>
      </c>
    </row>
    <row r="41897" spans="1:18" x14ac:dyDescent="0.25">
      <c r="A41897" s="1">
        <v>43976</v>
      </c>
      <c r="B41897" s="7">
        <v>43976</v>
      </c>
      <c r="C41897" s="4">
        <v>1.9434102299999999E-2</v>
      </c>
      <c r="D41897" s="4">
        <v>2.1617829700000001E-2</v>
      </c>
      <c r="E41897" s="4">
        <v>1.92461534E-2</v>
      </c>
      <c r="F41897" s="4">
        <v>2.1273034100000001E-2</v>
      </c>
      <c r="G41897" s="4">
        <v>-3.8503150130225503</v>
      </c>
      <c r="H41897" s="4">
        <v>9.0905161376193769E-2</v>
      </c>
      <c r="I41897" s="4">
        <v>2.3883675663757215E-6</v>
      </c>
      <c r="J41897" s="13">
        <v>-12.944900452010845</v>
      </c>
      <c r="K41897" s="4">
        <v>7.6628276647957336E-2</v>
      </c>
      <c r="L41897" s="7">
        <v>45366900.043535203</v>
      </c>
      <c r="M41897" s="7">
        <v>3433504390.9628854</v>
      </c>
      <c r="N41897" s="12">
        <v>1.3213001900607034E-2</v>
      </c>
      <c r="O41897" s="4">
        <v>-4.203350472961526E-9</v>
      </c>
      <c r="P41897" s="7">
        <v>965091.61163741595</v>
      </c>
      <c r="Q41897" s="7">
        <v>73041055.991453201</v>
      </c>
      <c r="R41897" t="s">
        <v>31</v>
      </c>
    </row>
    <row r="41898" spans="1:18" x14ac:dyDescent="0.25">
      <c r="A41898" s="1">
        <v>43977</v>
      </c>
      <c r="B41898" s="7">
        <v>43977</v>
      </c>
      <c r="C41898" s="4">
        <v>2.1243498600000001E-2</v>
      </c>
      <c r="D41898" s="4">
        <v>2.6642070600000001E-2</v>
      </c>
      <c r="E41898" s="4">
        <v>2.1243498600000001E-2</v>
      </c>
      <c r="F41898" s="4">
        <v>2.5818116700000001E-2</v>
      </c>
      <c r="G41898" s="4">
        <v>-3.6566788358055806</v>
      </c>
      <c r="H41898" s="4">
        <v>0.21365464741110907</v>
      </c>
      <c r="I41898" s="4">
        <v>2.9222367452161928E-6</v>
      </c>
      <c r="J41898" s="13">
        <v>-12.743161226283279</v>
      </c>
      <c r="K41898" s="4">
        <v>0.22352890164665998</v>
      </c>
      <c r="L41898" s="7">
        <v>116464074.377206</v>
      </c>
      <c r="M41898" s="7">
        <v>3433504403.4791117</v>
      </c>
      <c r="N41898" s="12">
        <v>3.3919884960448843E-2</v>
      </c>
      <c r="O41898" s="4">
        <v>3.6453211839774197E-9</v>
      </c>
      <c r="P41898" s="7">
        <v>3006883.0636281846</v>
      </c>
      <c r="Q41898" s="7">
        <v>88646617.378987595</v>
      </c>
      <c r="R41898" t="s">
        <v>31</v>
      </c>
    </row>
    <row r="41899" spans="1:18" x14ac:dyDescent="0.25">
      <c r="A41899" s="1">
        <v>43978</v>
      </c>
      <c r="B41899" s="7">
        <v>43978</v>
      </c>
      <c r="C41899" s="4">
        <v>2.5818116700000001E-2</v>
      </c>
      <c r="D41899" s="4">
        <v>2.6484100399999998E-2</v>
      </c>
      <c r="E41899" s="4">
        <v>2.3868014600000001E-2</v>
      </c>
      <c r="F41899" s="4">
        <v>2.4371324900000001E-2</v>
      </c>
      <c r="G41899" s="4">
        <v>-3.7143480467990009</v>
      </c>
      <c r="H41899" s="4">
        <v>-5.6037851901103213E-2</v>
      </c>
      <c r="I41899" s="4">
        <v>2.6545340657260991E-6</v>
      </c>
      <c r="J41899" s="13">
        <v>-12.839241411806274</v>
      </c>
      <c r="K41899" s="4">
        <v>-9.1608826673038296E-2</v>
      </c>
      <c r="L41899" s="7">
        <v>108160168.786421</v>
      </c>
      <c r="M41899" s="7">
        <v>3433504399.2961249</v>
      </c>
      <c r="N41899" s="12">
        <v>3.1501392224397337E-2</v>
      </c>
      <c r="O41899" s="4">
        <v>-1.218284948771016E-9</v>
      </c>
      <c r="P41899" s="7">
        <v>2636006.6147327051</v>
      </c>
      <c r="Q41899" s="7">
        <v>83679051.260825202</v>
      </c>
      <c r="R41899" t="s">
        <v>31</v>
      </c>
    </row>
    <row r="41900" spans="1:18" x14ac:dyDescent="0.25">
      <c r="A41900" s="1">
        <v>43979</v>
      </c>
      <c r="B41900" s="7">
        <v>43979</v>
      </c>
      <c r="C41900" s="4">
        <v>2.43882986E-2</v>
      </c>
      <c r="D41900" s="4">
        <v>2.6649111900000001E-2</v>
      </c>
      <c r="E41900" s="4">
        <v>2.3894890799999999E-2</v>
      </c>
      <c r="F41900" s="4">
        <v>2.5153245599999999E-2</v>
      </c>
      <c r="G41900" s="4">
        <v>-3.6827683410607959</v>
      </c>
      <c r="H41900" s="4">
        <v>3.208363530535828E-2</v>
      </c>
      <c r="I41900" s="4">
        <v>2.6405524719195036E-6</v>
      </c>
      <c r="J41900" s="13">
        <v>-12.844522393033413</v>
      </c>
      <c r="K41900" s="4">
        <v>-5.267061360077519E-3</v>
      </c>
      <c r="L41900" s="7">
        <v>70806388.108344302</v>
      </c>
      <c r="M41900" s="7">
        <v>3433504393.2360287</v>
      </c>
      <c r="N41900" s="12">
        <v>2.062219237226905E-2</v>
      </c>
      <c r="O41900" s="4">
        <v>-1.7649886410886293E-9</v>
      </c>
      <c r="P41900" s="7">
        <v>1781010.4701381035</v>
      </c>
      <c r="Q41900" s="7">
        <v>86363779.271744803</v>
      </c>
      <c r="R41900" t="s">
        <v>31</v>
      </c>
    </row>
    <row r="41901" spans="1:18" x14ac:dyDescent="0.25">
      <c r="A41901" s="1">
        <v>43980</v>
      </c>
      <c r="B41901" s="7">
        <v>43980</v>
      </c>
      <c r="C41901" s="4">
        <v>2.5140124900000001E-2</v>
      </c>
      <c r="D41901" s="4">
        <v>2.69507441E-2</v>
      </c>
      <c r="E41901" s="4">
        <v>2.4913680899999999E-2</v>
      </c>
      <c r="F41901" s="4">
        <v>2.59326465E-2</v>
      </c>
      <c r="G41901" s="4">
        <v>-3.6522526213924591</v>
      </c>
      <c r="H41901" s="4">
        <v>3.0986096680899151E-2</v>
      </c>
      <c r="I41901" s="4">
        <v>2.7473572152770082E-6</v>
      </c>
      <c r="J41901" s="13">
        <v>-12.80487112098103</v>
      </c>
      <c r="K41901" s="4">
        <v>4.0447877667003806E-2</v>
      </c>
      <c r="L41901" s="7">
        <v>62693680.858434997</v>
      </c>
      <c r="M41901" s="7">
        <v>3433504402.7531896</v>
      </c>
      <c r="N41901" s="12">
        <v>1.8259385602698935E-2</v>
      </c>
      <c r="O41901" s="4">
        <v>2.7718505067986192E-9</v>
      </c>
      <c r="P41901" s="7">
        <v>1625813.0634856112</v>
      </c>
      <c r="Q41901" s="7">
        <v>89039855.932792097</v>
      </c>
      <c r="R41901" t="s">
        <v>31</v>
      </c>
    </row>
    <row r="41902" spans="1:18" x14ac:dyDescent="0.25">
      <c r="A41902" s="1">
        <v>43981</v>
      </c>
      <c r="B41902" s="7">
        <v>43981</v>
      </c>
      <c r="C41902" s="4">
        <v>2.5933204299999998E-2</v>
      </c>
      <c r="D41902" s="4">
        <v>2.5956811E-2</v>
      </c>
      <c r="E41902" s="4">
        <v>2.33198425E-2</v>
      </c>
      <c r="F41902" s="4">
        <v>2.4047484300000001E-2</v>
      </c>
      <c r="G41902" s="4">
        <v>-3.7277248908122358</v>
      </c>
      <c r="H41902" s="4">
        <v>-7.269455510450884E-2</v>
      </c>
      <c r="I41902" s="4">
        <v>2.4790162690251492E-6</v>
      </c>
      <c r="J41902" s="13">
        <v>-12.907648742195704</v>
      </c>
      <c r="K41902" s="4">
        <v>-9.7672390310119525E-2</v>
      </c>
      <c r="L41902" s="7">
        <v>63945096.589741804</v>
      </c>
      <c r="M41902" s="7">
        <v>3433504400.6557097</v>
      </c>
      <c r="N41902" s="12">
        <v>1.8623857472712124E-2</v>
      </c>
      <c r="O41902" s="4">
        <v>-6.1088601446661314E-10</v>
      </c>
      <c r="P41902" s="7">
        <v>1537718.7063037998</v>
      </c>
      <c r="Q41902" s="7">
        <v>82567143.168749094</v>
      </c>
      <c r="R41902" t="s">
        <v>31</v>
      </c>
    </row>
    <row r="41903" spans="1:18" x14ac:dyDescent="0.25">
      <c r="A41903" s="1">
        <v>43982</v>
      </c>
      <c r="B41903" s="7">
        <v>43982</v>
      </c>
      <c r="C41903" s="4">
        <v>2.4080415500000001E-2</v>
      </c>
      <c r="D41903" s="4">
        <v>2.4769711900000001E-2</v>
      </c>
      <c r="E41903" s="4">
        <v>1.9844177599999999E-2</v>
      </c>
      <c r="F41903" s="4">
        <v>2.0524566099999999E-2</v>
      </c>
      <c r="G41903" s="4">
        <v>-3.8861327639401813</v>
      </c>
      <c r="H41903" s="4">
        <v>-0.14649840939910719</v>
      </c>
      <c r="I41903" s="4">
        <v>2.1693730350649357E-6</v>
      </c>
      <c r="J41903" s="13">
        <v>-13.041072356091677</v>
      </c>
      <c r="K41903" s="4">
        <v>-0.12490568853022409</v>
      </c>
      <c r="L41903" s="7">
        <v>84351955.663029999</v>
      </c>
      <c r="M41903" s="7">
        <v>3433504400.894073</v>
      </c>
      <c r="N41903" s="12">
        <v>2.4567306697223117E-2</v>
      </c>
      <c r="O41903" s="4">
        <v>6.9422734960144448E-11</v>
      </c>
      <c r="P41903" s="7">
        <v>1731287.2896701284</v>
      </c>
      <c r="Q41903" s="7">
        <v>70471188.030791298</v>
      </c>
      <c r="R41903" t="s">
        <v>31</v>
      </c>
    </row>
    <row r="41904" spans="1:18" x14ac:dyDescent="0.25">
      <c r="A41904" s="1">
        <v>43983</v>
      </c>
      <c r="B41904" s="7">
        <v>43983</v>
      </c>
      <c r="C41904" s="4">
        <v>2.0361075100000001E-2</v>
      </c>
      <c r="D41904" s="4">
        <v>2.2581887799999999E-2</v>
      </c>
      <c r="E41904" s="4">
        <v>2.0315460300000001E-2</v>
      </c>
      <c r="F41904" s="4">
        <v>2.1811924199999999E-2</v>
      </c>
      <c r="G41904" s="4">
        <v>-3.8252984770756533</v>
      </c>
      <c r="H41904" s="4">
        <v>6.2722792468679775E-2</v>
      </c>
      <c r="I41904" s="4">
        <v>2.1453082561505024E-6</v>
      </c>
      <c r="J41904" s="13">
        <v>-13.052227306748392</v>
      </c>
      <c r="K41904" s="4">
        <v>-1.1092964891449834E-2</v>
      </c>
      <c r="L41904" s="7">
        <v>64349133.823119096</v>
      </c>
      <c r="M41904" s="7">
        <v>3433504393.7183361</v>
      </c>
      <c r="N41904" s="12">
        <v>1.8741532394962738E-2</v>
      </c>
      <c r="O41904" s="4">
        <v>-2.0899163263852957E-9</v>
      </c>
      <c r="P41904" s="7">
        <v>1403578.4292855298</v>
      </c>
      <c r="Q41904" s="7">
        <v>74891337.576151296</v>
      </c>
      <c r="R41904" t="s">
        <v>31</v>
      </c>
    </row>
    <row r="41905" spans="1:18" x14ac:dyDescent="0.25">
      <c r="A41905" s="1">
        <v>43984</v>
      </c>
      <c r="B41905" s="7">
        <v>43984</v>
      </c>
      <c r="C41905" s="4">
        <v>2.1708757700000001E-2</v>
      </c>
      <c r="D41905" s="4">
        <v>2.25429002E-2</v>
      </c>
      <c r="E41905" s="4">
        <v>2.01416687E-2</v>
      </c>
      <c r="F41905" s="4">
        <v>2.0781291399999999E-2</v>
      </c>
      <c r="G41905" s="4">
        <v>-3.8737021489475429</v>
      </c>
      <c r="H41905" s="4">
        <v>-4.7250888575891915E-2</v>
      </c>
      <c r="I41905" s="4">
        <v>2.1806630100358617E-6</v>
      </c>
      <c r="J41905" s="13">
        <v>-13.035881594358383</v>
      </c>
      <c r="K41905" s="4">
        <v>1.6480034411837451E-2</v>
      </c>
      <c r="L41905" s="7">
        <v>49591998.543476999</v>
      </c>
      <c r="M41905" s="7">
        <v>3433504400.0322189</v>
      </c>
      <c r="N41905" s="12">
        <v>1.4443551766822155E-2</v>
      </c>
      <c r="O41905" s="4">
        <v>1.8389033779336827E-9</v>
      </c>
      <c r="P41905" s="7">
        <v>1030585.772840371</v>
      </c>
      <c r="Q41905" s="7">
        <v>71352655.460251704</v>
      </c>
      <c r="R41905" t="s">
        <v>31</v>
      </c>
    </row>
    <row r="41906" spans="1:18" x14ac:dyDescent="0.25">
      <c r="A41906" s="1">
        <v>43985</v>
      </c>
      <c r="B41906" s="7">
        <v>43985</v>
      </c>
      <c r="C41906" s="4">
        <v>2.0781291399999999E-2</v>
      </c>
      <c r="D41906" s="4">
        <v>2.1962590300000001E-2</v>
      </c>
      <c r="E41906" s="4">
        <v>2.0348287999999999E-2</v>
      </c>
      <c r="F41906" s="4">
        <v>2.1672559899999999E-2</v>
      </c>
      <c r="G41906" s="4">
        <v>-3.8317083393540328</v>
      </c>
      <c r="H41906" s="4">
        <v>4.2888022829996042E-2</v>
      </c>
      <c r="I41906" s="4">
        <v>2.2442987800644788E-6</v>
      </c>
      <c r="J41906" s="13">
        <v>-13.0071174329707</v>
      </c>
      <c r="K41906" s="4">
        <v>2.9181845033254619E-2</v>
      </c>
      <c r="L41906" s="7">
        <v>30175312.667892199</v>
      </c>
      <c r="M41906" s="7">
        <v>3433504399.6317902</v>
      </c>
      <c r="N41906" s="12">
        <v>8.7884881321626408E-3</v>
      </c>
      <c r="O41906" s="4">
        <v>-1.1662392859286818E-10</v>
      </c>
      <c r="P41906" s="7">
        <v>653976.27129612246</v>
      </c>
      <c r="Q41906" s="7">
        <v>74412829.767933503</v>
      </c>
      <c r="R41906" t="s">
        <v>31</v>
      </c>
    </row>
    <row r="41907" spans="1:18" x14ac:dyDescent="0.25">
      <c r="A41907" s="1">
        <v>43986</v>
      </c>
      <c r="B41907" s="7">
        <v>43986</v>
      </c>
      <c r="C41907" s="4">
        <v>2.16376156E-2</v>
      </c>
      <c r="D41907" s="4">
        <v>2.2117616900000001E-2</v>
      </c>
      <c r="E41907" s="4">
        <v>2.0677608300000001E-2</v>
      </c>
      <c r="F41907" s="4">
        <v>2.1733783100000001E-2</v>
      </c>
      <c r="G41907" s="4">
        <v>-3.8288874041464975</v>
      </c>
      <c r="H41907" s="4">
        <v>2.8249177892456447E-3</v>
      </c>
      <c r="I41907" s="4">
        <v>2.2175889176809511E-6</v>
      </c>
      <c r="J41907" s="13">
        <v>-13.019090025401558</v>
      </c>
      <c r="K41907" s="4">
        <v>-1.1901206123170614E-2</v>
      </c>
      <c r="L41907" s="7">
        <v>36376128.226859502</v>
      </c>
      <c r="M41907" s="7">
        <v>3433504408.8846869</v>
      </c>
      <c r="N41907" s="12">
        <v>1.0594460904937543E-2</v>
      </c>
      <c r="O41907" s="4">
        <v>2.6948842083115917E-9</v>
      </c>
      <c r="P41907" s="7">
        <v>790590.88090035203</v>
      </c>
      <c r="Q41907" s="7">
        <v>74623040.095593497</v>
      </c>
      <c r="R41907" t="s">
        <v>31</v>
      </c>
    </row>
    <row r="41908" spans="1:18" x14ac:dyDescent="0.25">
      <c r="A41908" s="1">
        <v>43987</v>
      </c>
      <c r="B41908" s="7">
        <v>43987</v>
      </c>
      <c r="C41908" s="4">
        <v>2.1733783100000001E-2</v>
      </c>
      <c r="D41908" s="4">
        <v>2.1839757899999999E-2</v>
      </c>
      <c r="E41908" s="4">
        <v>2.03664936E-2</v>
      </c>
      <c r="F41908" s="4">
        <v>2.0698436300000001E-2</v>
      </c>
      <c r="G41908" s="4">
        <v>-3.8776971226269854</v>
      </c>
      <c r="H41908" s="4">
        <v>-4.7637670590353856E-2</v>
      </c>
      <c r="I41908" s="4">
        <v>2.141468737593528E-6</v>
      </c>
      <c r="J41908" s="13">
        <v>-13.054018638366196</v>
      </c>
      <c r="K41908" s="4">
        <v>-3.4325649573964286E-2</v>
      </c>
      <c r="L41908" s="7">
        <v>29471591.775210898</v>
      </c>
      <c r="M41908" s="7">
        <v>3485612407.8806472</v>
      </c>
      <c r="N41908" s="12">
        <v>8.4552119761159769E-3</v>
      </c>
      <c r="O41908" s="4">
        <v>1.5176330882559314E-2</v>
      </c>
      <c r="P41908" s="7">
        <v>610015.86501880677</v>
      </c>
      <c r="Q41908" s="7">
        <v>72146726.3910072</v>
      </c>
      <c r="R41908" t="s">
        <v>31</v>
      </c>
    </row>
    <row r="41909" spans="1:18" x14ac:dyDescent="0.25">
      <c r="A41909" s="1">
        <v>43988</v>
      </c>
      <c r="B41909" s="7">
        <v>43988</v>
      </c>
      <c r="C41909" s="4">
        <v>2.0698436300000001E-2</v>
      </c>
      <c r="D41909" s="4">
        <v>2.10218642E-2</v>
      </c>
      <c r="E41909" s="4">
        <v>2.0214610899999999E-2</v>
      </c>
      <c r="F41909" s="4">
        <v>2.0629948700000001E-2</v>
      </c>
      <c r="G41909" s="4">
        <v>-3.8810114385719667</v>
      </c>
      <c r="H41909" s="4">
        <v>-3.3088296626542792E-3</v>
      </c>
      <c r="I41909" s="4">
        <v>2.1370037409799998E-6</v>
      </c>
      <c r="J41909" s="13">
        <v>-13.056105831053223</v>
      </c>
      <c r="K41909" s="4">
        <v>-2.0850160150111385E-3</v>
      </c>
      <c r="L41909" s="7">
        <v>18947269.785956401</v>
      </c>
      <c r="M41909" s="7">
        <v>3485612410.9893885</v>
      </c>
      <c r="N41909" s="12">
        <v>5.4358510218232301E-3</v>
      </c>
      <c r="O41909" s="4">
        <v>8.9187807467869103E-10</v>
      </c>
      <c r="P41909" s="7">
        <v>390881.20368934056</v>
      </c>
      <c r="Q41909" s="7">
        <v>71908005.226794407</v>
      </c>
      <c r="R41909" t="s">
        <v>31</v>
      </c>
    </row>
    <row r="41910" spans="1:18" x14ac:dyDescent="0.25">
      <c r="A41910" s="1">
        <v>43989</v>
      </c>
      <c r="B41910" s="7">
        <v>43989</v>
      </c>
      <c r="C41910" s="4">
        <v>2.0629948700000001E-2</v>
      </c>
      <c r="D41910" s="4">
        <v>2.07816589E-2</v>
      </c>
      <c r="E41910" s="4">
        <v>1.96937604E-2</v>
      </c>
      <c r="F41910" s="4">
        <v>2.03576047E-2</v>
      </c>
      <c r="G41910" s="4">
        <v>-3.8943007415685478</v>
      </c>
      <c r="H41910" s="4">
        <v>-1.3201390074227414E-2</v>
      </c>
      <c r="I41910" s="4">
        <v>2.086065433646938E-6</v>
      </c>
      <c r="J41910" s="13">
        <v>-13.080230833878169</v>
      </c>
      <c r="K41910" s="4">
        <v>-2.3836321086505064E-2</v>
      </c>
      <c r="L41910" s="7">
        <v>22184588.570743699</v>
      </c>
      <c r="M41910" s="7">
        <v>3485612409.7982016</v>
      </c>
      <c r="N41910" s="12">
        <v>6.3646171640833896E-3</v>
      </c>
      <c r="O41910" s="4">
        <v>-3.4174393605888874E-10</v>
      </c>
      <c r="P41910" s="7">
        <v>451625.0845553382</v>
      </c>
      <c r="Q41910" s="7">
        <v>70958719.576086193</v>
      </c>
      <c r="R41910" t="s">
        <v>31</v>
      </c>
    </row>
    <row r="41911" spans="1:18" x14ac:dyDescent="0.25">
      <c r="A41911" s="1">
        <v>43990</v>
      </c>
      <c r="B41911" s="7">
        <v>43990</v>
      </c>
      <c r="C41911" s="4">
        <v>2.0359603899999999E-2</v>
      </c>
      <c r="D41911" s="4">
        <v>2.0766939200000001E-2</v>
      </c>
      <c r="E41911" s="4">
        <v>2.0178333900000001E-2</v>
      </c>
      <c r="F41911" s="4">
        <v>2.02986143E-2</v>
      </c>
      <c r="G41911" s="4">
        <v>-3.8972026563480329</v>
      </c>
      <c r="H41911" s="4">
        <v>-2.8977082947288105E-3</v>
      </c>
      <c r="I41911" s="4">
        <v>2.0773306192411691E-6</v>
      </c>
      <c r="J41911" s="13">
        <v>-13.084426844591826</v>
      </c>
      <c r="K41911" s="4">
        <v>-4.1872197606468995E-3</v>
      </c>
      <c r="L41911" s="7">
        <v>14553847.908927901</v>
      </c>
      <c r="M41911" s="7">
        <v>3485612407.453547</v>
      </c>
      <c r="N41911" s="12">
        <v>4.175406272311377E-3</v>
      </c>
      <c r="O41911" s="4">
        <v>-6.7266645984452826E-10</v>
      </c>
      <c r="P41911" s="7">
        <v>295422.94528418896</v>
      </c>
      <c r="Q41911" s="7">
        <v>70753101.858193994</v>
      </c>
      <c r="R41911" t="s">
        <v>31</v>
      </c>
    </row>
    <row r="41912" spans="1:18" x14ac:dyDescent="0.25">
      <c r="A41912" s="1">
        <v>43991</v>
      </c>
      <c r="B41912" s="7">
        <v>43991</v>
      </c>
      <c r="C41912" s="4">
        <v>2.0331312399999999E-2</v>
      </c>
      <c r="D41912" s="4">
        <v>2.0434193699999999E-2</v>
      </c>
      <c r="E41912" s="4">
        <v>2.0049882200000001E-2</v>
      </c>
      <c r="F41912" s="4">
        <v>2.0238839500000001E-2</v>
      </c>
      <c r="G41912" s="4">
        <v>-3.9001517731632203</v>
      </c>
      <c r="H41912" s="4">
        <v>-2.9447724419296357E-3</v>
      </c>
      <c r="I41912" s="4">
        <v>2.0660942145917169E-6</v>
      </c>
      <c r="J41912" s="13">
        <v>-13.08985058589046</v>
      </c>
      <c r="K41912" s="4">
        <v>-5.4090593694502134E-3</v>
      </c>
      <c r="L41912" s="7">
        <v>13504601.873312199</v>
      </c>
      <c r="M41912" s="7">
        <v>3485612407.4027214</v>
      </c>
      <c r="N41912" s="12">
        <v>3.8743842673474574E-3</v>
      </c>
      <c r="O41912" s="4">
        <v>-1.4581539745219146E-11</v>
      </c>
      <c r="P41912" s="7">
        <v>273317.46982536494</v>
      </c>
      <c r="Q41912" s="7">
        <v>70544750.072632298</v>
      </c>
      <c r="R41912" t="s">
        <v>31</v>
      </c>
    </row>
    <row r="41913" spans="1:18" x14ac:dyDescent="0.25">
      <c r="A41913" s="1">
        <v>43992</v>
      </c>
      <c r="B41913" s="7">
        <v>43992</v>
      </c>
      <c r="C41913" s="4">
        <v>2.0218573399999999E-2</v>
      </c>
      <c r="D41913" s="4">
        <v>2.1867745899999999E-2</v>
      </c>
      <c r="E41913" s="4">
        <v>2.0062809099999999E-2</v>
      </c>
      <c r="F41913" s="4">
        <v>2.13080418E-2</v>
      </c>
      <c r="G41913" s="4">
        <v>-3.8486707282247843</v>
      </c>
      <c r="H41913" s="4">
        <v>5.2829229660129415E-2</v>
      </c>
      <c r="I41913" s="4">
        <v>2.1588488237818637E-6</v>
      </c>
      <c r="J41913" s="13">
        <v>-13.045935430290413</v>
      </c>
      <c r="K41913" s="4">
        <v>4.4893697748665418E-2</v>
      </c>
      <c r="L41913" s="7">
        <v>41641607.567111902</v>
      </c>
      <c r="M41913" s="7">
        <v>3485612411.8712826</v>
      </c>
      <c r="N41913" s="12">
        <v>1.1946711982459411E-2</v>
      </c>
      <c r="O41913" s="4">
        <v>1.2820017403527282E-9</v>
      </c>
      <c r="P41913" s="7">
        <v>887301.11465921672</v>
      </c>
      <c r="Q41913" s="7">
        <v>74271574.970752105</v>
      </c>
      <c r="R41913" t="s">
        <v>31</v>
      </c>
    </row>
    <row r="41914" spans="1:18" x14ac:dyDescent="0.25">
      <c r="A41914" s="1">
        <v>43993</v>
      </c>
      <c r="B41914" s="7">
        <v>43993</v>
      </c>
      <c r="C41914" s="4">
        <v>2.12815069E-2</v>
      </c>
      <c r="D41914" s="4">
        <v>2.2004300000000001E-2</v>
      </c>
      <c r="E41914" s="4">
        <v>1.9437366899999999E-2</v>
      </c>
      <c r="F41914" s="4">
        <v>1.9723082900000001E-2</v>
      </c>
      <c r="G41914" s="4">
        <v>-3.9259656083550829</v>
      </c>
      <c r="H41914" s="4">
        <v>-7.4383132663086812E-2</v>
      </c>
      <c r="I41914" s="4">
        <v>2.1158062251288398E-6</v>
      </c>
      <c r="J41914" s="13">
        <v>-13.06607462418763</v>
      </c>
      <c r="K41914" s="4">
        <v>-1.9937754871423553E-2</v>
      </c>
      <c r="L41914" s="7">
        <v>33031277.444774501</v>
      </c>
      <c r="M41914" s="7">
        <v>3485612414.7319283</v>
      </c>
      <c r="N41914" s="12">
        <v>9.4764631044943273E-3</v>
      </c>
      <c r="O41914" s="4">
        <v>8.2070105135150351E-10</v>
      </c>
      <c r="P41914" s="7">
        <v>651478.62333618768</v>
      </c>
      <c r="Q41914" s="7">
        <v>68747022.613027006</v>
      </c>
      <c r="R41914" t="s">
        <v>31</v>
      </c>
    </row>
    <row r="41915" spans="1:18" x14ac:dyDescent="0.25">
      <c r="A41915" s="1">
        <v>43994</v>
      </c>
      <c r="B41915" s="7">
        <v>43994</v>
      </c>
      <c r="C41915" s="4">
        <v>1.97214941E-2</v>
      </c>
      <c r="D41915" s="4">
        <v>2.0564611399999998E-2</v>
      </c>
      <c r="E41915" s="4">
        <v>1.9580285100000001E-2</v>
      </c>
      <c r="F41915" s="4">
        <v>2.0481886599999999E-2</v>
      </c>
      <c r="G41915" s="4">
        <v>-3.8882143639129128</v>
      </c>
      <c r="H41915" s="4">
        <v>3.8472874846558487E-2</v>
      </c>
      <c r="I41915" s="4">
        <v>2.1603442747189694E-6</v>
      </c>
      <c r="J41915" s="13">
        <v>-13.045242962524902</v>
      </c>
      <c r="K41915" s="4">
        <v>2.105015528414823E-2</v>
      </c>
      <c r="L41915" s="7">
        <v>18314060.370499399</v>
      </c>
      <c r="M41915" s="7">
        <v>3485612419.9263363</v>
      </c>
      <c r="N41915" s="12">
        <v>5.254187260121836E-3</v>
      </c>
      <c r="O41915" s="4">
        <v>1.4902425519133287E-9</v>
      </c>
      <c r="P41915" s="7">
        <v>375106.50769412267</v>
      </c>
      <c r="Q41915" s="7">
        <v>71391918.316482797</v>
      </c>
      <c r="R41915" t="s">
        <v>31</v>
      </c>
    </row>
    <row r="41916" spans="1:18" x14ac:dyDescent="0.25">
      <c r="A41916" s="1">
        <v>43995</v>
      </c>
      <c r="B41916" s="7">
        <v>43995</v>
      </c>
      <c r="C41916" s="4">
        <v>2.0497106000000001E-2</v>
      </c>
      <c r="D41916" s="4">
        <v>2.0758255999999999E-2</v>
      </c>
      <c r="E41916" s="4">
        <v>2.0388671099999998E-2</v>
      </c>
      <c r="F41916" s="4">
        <v>2.06572441E-2</v>
      </c>
      <c r="G41916" s="4">
        <v>-3.8796892172182957</v>
      </c>
      <c r="H41916" s="4">
        <v>8.5615892434440458E-3</v>
      </c>
      <c r="I41916" s="4">
        <v>2.1801202605874329E-6</v>
      </c>
      <c r="J41916" s="13">
        <v>-13.036130517277753</v>
      </c>
      <c r="K41916" s="4">
        <v>9.1540899753286432E-3</v>
      </c>
      <c r="L41916" s="7">
        <v>14578902.0439275</v>
      </c>
      <c r="M41916" s="7">
        <v>3485612418.1295605</v>
      </c>
      <c r="N41916" s="12">
        <v>4.1825941312633921E-3</v>
      </c>
      <c r="O41916" s="4">
        <v>-5.1548353672353109E-10</v>
      </c>
      <c r="P41916" s="7">
        <v>301159.93823139928</v>
      </c>
      <c r="Q41916" s="7">
        <v>72003146.559293598</v>
      </c>
      <c r="R41916" t="s">
        <v>31</v>
      </c>
    </row>
    <row r="41917" spans="1:18" x14ac:dyDescent="0.25">
      <c r="A41917" s="1">
        <v>43996</v>
      </c>
      <c r="B41917" s="7">
        <v>43996</v>
      </c>
      <c r="C41917" s="4">
        <v>2.0701507899999999E-2</v>
      </c>
      <c r="D41917" s="4">
        <v>2.1443502600000001E-2</v>
      </c>
      <c r="E41917" s="4">
        <v>2.0372919400000002E-2</v>
      </c>
      <c r="F41917" s="4">
        <v>2.0646094800000001E-2</v>
      </c>
      <c r="G41917" s="4">
        <v>-3.8802290912608179</v>
      </c>
      <c r="H41917" s="4">
        <v>-5.3972833675325696E-4</v>
      </c>
      <c r="I41917" s="4">
        <v>2.1994845347776473E-6</v>
      </c>
      <c r="J41917" s="13">
        <v>-13.027287527426891</v>
      </c>
      <c r="K41917" s="4">
        <v>8.8822045922350417E-3</v>
      </c>
      <c r="L41917" s="7">
        <v>25603812.0383556</v>
      </c>
      <c r="M41917" s="7">
        <v>3485612406.2300487</v>
      </c>
      <c r="N41917" s="12">
        <v>7.3455706069304599E-3</v>
      </c>
      <c r="O41917" s="4">
        <v>-3.4138941415933198E-9</v>
      </c>
      <c r="P41917" s="7">
        <v>528618.73058527103</v>
      </c>
      <c r="Q41917" s="7">
        <v>71964284.1750817</v>
      </c>
      <c r="R41917" t="s">
        <v>31</v>
      </c>
    </row>
    <row r="41918" spans="1:18" x14ac:dyDescent="0.25">
      <c r="A41918" s="1">
        <v>43997</v>
      </c>
      <c r="B41918" s="7">
        <v>43997</v>
      </c>
      <c r="C41918" s="4">
        <v>2.0672359299999998E-2</v>
      </c>
      <c r="D41918" s="4">
        <v>2.0672359299999998E-2</v>
      </c>
      <c r="E41918" s="4">
        <v>1.89714806E-2</v>
      </c>
      <c r="F41918" s="4">
        <v>2.0446504099999999E-2</v>
      </c>
      <c r="G41918" s="4">
        <v>-3.8899433597619697</v>
      </c>
      <c r="H41918" s="4">
        <v>-9.667237408984574E-3</v>
      </c>
      <c r="I41918" s="4">
        <v>2.1634905140695853E-6</v>
      </c>
      <c r="J41918" s="13">
        <v>-13.043787661820973</v>
      </c>
      <c r="K41918" s="4">
        <v>-1.6364752804093149E-2</v>
      </c>
      <c r="L41918" s="7">
        <v>26096281.725565501</v>
      </c>
      <c r="M41918" s="7">
        <v>3485612408.124424</v>
      </c>
      <c r="N41918" s="12">
        <v>7.4868570196557427E-3</v>
      </c>
      <c r="O41918" s="4">
        <v>5.4348421553220731E-10</v>
      </c>
      <c r="P41918" s="7">
        <v>533577.73129652999</v>
      </c>
      <c r="Q41918" s="7">
        <v>71268588.3937269</v>
      </c>
      <c r="R41918" t="s">
        <v>31</v>
      </c>
    </row>
    <row r="41919" spans="1:18" x14ac:dyDescent="0.25">
      <c r="A41919" s="1">
        <v>43998</v>
      </c>
      <c r="B41919" s="7">
        <v>43998</v>
      </c>
      <c r="C41919" s="4">
        <v>2.04454549E-2</v>
      </c>
      <c r="D41919" s="4">
        <v>2.0823471400000002E-2</v>
      </c>
      <c r="E41919" s="4">
        <v>2.0113349900000001E-2</v>
      </c>
      <c r="F41919" s="4">
        <v>2.0604120900000002E-2</v>
      </c>
      <c r="G41919" s="4">
        <v>-3.8822641795033519</v>
      </c>
      <c r="H41919" s="4">
        <v>7.708740781755599E-3</v>
      </c>
      <c r="I41919" s="4">
        <v>2.160208455276898E-6</v>
      </c>
      <c r="J41919" s="13">
        <v>-13.045305833852071</v>
      </c>
      <c r="K41919" s="4">
        <v>-1.5170201909106742E-3</v>
      </c>
      <c r="L41919" s="7">
        <v>18213320.1028971</v>
      </c>
      <c r="M41919" s="7">
        <v>3485612405.5226593</v>
      </c>
      <c r="N41919" s="12">
        <v>5.2252855406526638E-3</v>
      </c>
      <c r="O41919" s="4">
        <v>-7.464297157339602E-10</v>
      </c>
      <c r="P41919" s="7">
        <v>375269.44939049234</v>
      </c>
      <c r="Q41919" s="7">
        <v>71817979.413928702</v>
      </c>
      <c r="R41919" t="s">
        <v>31</v>
      </c>
    </row>
    <row r="41920" spans="1:18" x14ac:dyDescent="0.25">
      <c r="A41920" s="1">
        <v>43999</v>
      </c>
      <c r="B41920" s="7">
        <v>43999</v>
      </c>
      <c r="C41920" s="4">
        <v>2.0601643499999999E-2</v>
      </c>
      <c r="D41920" s="4">
        <v>2.1313832099999999E-2</v>
      </c>
      <c r="E41920" s="4">
        <v>2.0177242099999999E-2</v>
      </c>
      <c r="F41920" s="4">
        <v>2.0734570099999999E-2</v>
      </c>
      <c r="G41920" s="4">
        <v>-3.8759529185587689</v>
      </c>
      <c r="H41920" s="4">
        <v>6.3312189165031039E-3</v>
      </c>
      <c r="I41920" s="4">
        <v>2.1871320232403837E-6</v>
      </c>
      <c r="J41920" s="13">
        <v>-13.03291945081212</v>
      </c>
      <c r="K41920" s="4">
        <v>1.246341199050378E-2</v>
      </c>
      <c r="L41920" s="7">
        <v>22483207.127968799</v>
      </c>
      <c r="M41920" s="7">
        <v>3485612409.1167436</v>
      </c>
      <c r="N41920" s="12">
        <v>6.4502889274674286E-3</v>
      </c>
      <c r="O41920" s="4">
        <v>1.0311198850317886E-9</v>
      </c>
      <c r="P41920" s="7">
        <v>466179.63426768873</v>
      </c>
      <c r="Q41920" s="7">
        <v>72272674.838260993</v>
      </c>
      <c r="R41920" t="s">
        <v>31</v>
      </c>
    </row>
    <row r="41921" spans="1:18" x14ac:dyDescent="0.25">
      <c r="A41921" s="1">
        <v>44000</v>
      </c>
      <c r="B41921" s="7">
        <v>44000</v>
      </c>
      <c r="C41921" s="4">
        <v>2.07378015E-2</v>
      </c>
      <c r="D41921" s="4">
        <v>2.0767431699999998E-2</v>
      </c>
      <c r="E41921" s="4">
        <v>2.0227139000000002E-2</v>
      </c>
      <c r="F41921" s="4">
        <v>2.0470227399999999E-2</v>
      </c>
      <c r="G41921" s="4">
        <v>-3.8887837704307309</v>
      </c>
      <c r="H41921" s="4">
        <v>-1.2748887424485338E-2</v>
      </c>
      <c r="I41921" s="4">
        <v>2.1749441549411218E-6</v>
      </c>
      <c r="J41921" s="13">
        <v>-13.038507569642398</v>
      </c>
      <c r="K41921" s="4">
        <v>-5.5725343370926364E-3</v>
      </c>
      <c r="L41921" s="7">
        <v>16152913.2076186</v>
      </c>
      <c r="M41921" s="7">
        <v>3485612409.1347079</v>
      </c>
      <c r="N41921" s="12">
        <v>4.6341679199003389E-3</v>
      </c>
      <c r="O41921" s="4">
        <v>5.1538613562305724E-12</v>
      </c>
      <c r="P41921" s="7">
        <v>330653.80653241614</v>
      </c>
      <c r="Q41921" s="7">
        <v>71351278.643249303</v>
      </c>
      <c r="R41921" t="s">
        <v>31</v>
      </c>
    </row>
    <row r="41922" spans="1:18" x14ac:dyDescent="0.25">
      <c r="A41922" s="1">
        <v>44001</v>
      </c>
      <c r="B41922" s="7">
        <v>44001</v>
      </c>
      <c r="C41922" s="4">
        <v>2.0475372200000001E-2</v>
      </c>
      <c r="D41922" s="4">
        <v>2.0689672999999999E-2</v>
      </c>
      <c r="E41922" s="4">
        <v>1.9926454900000001E-2</v>
      </c>
      <c r="F41922" s="4">
        <v>2.0106800099999999E-2</v>
      </c>
      <c r="G41922" s="4">
        <v>-3.9066972076993567</v>
      </c>
      <c r="H41922" s="4">
        <v>-1.7753945420264362E-2</v>
      </c>
      <c r="I41922" s="4">
        <v>2.1648104633228279E-6</v>
      </c>
      <c r="J41922" s="13">
        <v>-13.043177746151496</v>
      </c>
      <c r="K41922" s="4">
        <v>-4.659288191502184E-3</v>
      </c>
      <c r="L41922" s="7">
        <v>15884089.6591525</v>
      </c>
      <c r="M41922" s="7">
        <v>3485612421.3037014</v>
      </c>
      <c r="N41922" s="12">
        <v>4.557044140097331E-3</v>
      </c>
      <c r="O41922" s="4">
        <v>3.4912067219986436E-9</v>
      </c>
      <c r="P41922" s="7">
        <v>319378.21554705646</v>
      </c>
      <c r="Q41922" s="7">
        <v>70084512.1812305</v>
      </c>
      <c r="R41922" t="s">
        <v>31</v>
      </c>
    </row>
    <row r="41923" spans="1:18" x14ac:dyDescent="0.25">
      <c r="A41923" s="1">
        <v>44002</v>
      </c>
      <c r="B41923" s="7">
        <v>44002</v>
      </c>
      <c r="C41923" s="4">
        <v>2.0134810900000001E-2</v>
      </c>
      <c r="D41923" s="4">
        <v>2.2626041600000001E-2</v>
      </c>
      <c r="E41923" s="4">
        <v>2.0134810900000001E-2</v>
      </c>
      <c r="F41923" s="4">
        <v>2.26120566E-2</v>
      </c>
      <c r="G41923" s="4">
        <v>-3.789272037076524</v>
      </c>
      <c r="H41923" s="4">
        <v>0.12459747386656521</v>
      </c>
      <c r="I41923" s="4">
        <v>2.42297802627109E-6</v>
      </c>
      <c r="J41923" s="13">
        <v>-12.930513184981947</v>
      </c>
      <c r="K41923" s="4">
        <v>0.11925642790546821</v>
      </c>
      <c r="L41923" s="7">
        <v>40679422.771784</v>
      </c>
      <c r="M41923" s="7">
        <v>3485612418.9501276</v>
      </c>
      <c r="N41923" s="12">
        <v>1.167066726943689E-2</v>
      </c>
      <c r="O41923" s="4">
        <v>-6.752253304895582E-10</v>
      </c>
      <c r="P41923" s="7">
        <v>919845.41017090867</v>
      </c>
      <c r="Q41923" s="7">
        <v>78816865.302963197</v>
      </c>
      <c r="R41923" t="s">
        <v>31</v>
      </c>
    </row>
    <row r="41924" spans="1:18" x14ac:dyDescent="0.25">
      <c r="A41924" s="1">
        <v>44003</v>
      </c>
      <c r="B41924" s="7">
        <v>44003</v>
      </c>
      <c r="C41924" s="4">
        <v>2.25740847E-2</v>
      </c>
      <c r="D41924" s="4">
        <v>2.2993085399999998E-2</v>
      </c>
      <c r="E41924" s="4">
        <v>2.1276419899999999E-2</v>
      </c>
      <c r="F41924" s="4">
        <v>2.1406030400000001E-2</v>
      </c>
      <c r="G41924" s="4">
        <v>-3.8440826022583905</v>
      </c>
      <c r="H41924" s="4">
        <v>-5.3335537821004662E-2</v>
      </c>
      <c r="I41924" s="4">
        <v>2.3008257054320817E-6</v>
      </c>
      <c r="J41924" s="13">
        <v>-12.982242497093324</v>
      </c>
      <c r="K41924" s="4">
        <v>-5.0414126547816046E-2</v>
      </c>
      <c r="L41924" s="7">
        <v>36652110.915733702</v>
      </c>
      <c r="M41924" s="7">
        <v>3485612413.0162826</v>
      </c>
      <c r="N41924" s="12">
        <v>1.051525716940419E-2</v>
      </c>
      <c r="O41924" s="4">
        <v>-1.7023823448992809E-9</v>
      </c>
      <c r="P41924" s="7">
        <v>784576.20048636757</v>
      </c>
      <c r="Q41924" s="7">
        <v>74613125.2756439</v>
      </c>
      <c r="R41924" t="s">
        <v>31</v>
      </c>
    </row>
    <row r="41925" spans="1:18" x14ac:dyDescent="0.25">
      <c r="A41925" s="1">
        <v>44005</v>
      </c>
      <c r="B41925" s="7">
        <v>44005</v>
      </c>
      <c r="C41925" s="4">
        <v>2.2058417300000001E-2</v>
      </c>
      <c r="D41925" s="4">
        <v>2.29279108E-2</v>
      </c>
      <c r="E41925" s="4">
        <v>2.17294525E-2</v>
      </c>
      <c r="F41925" s="4">
        <v>2.26890402E-2</v>
      </c>
      <c r="G41925" s="4">
        <v>-3.785873281658021</v>
      </c>
      <c r="H41925" s="4">
        <v>5.9936839106796667E-2</v>
      </c>
      <c r="I41925" s="4">
        <v>2.3561625281150038E-6</v>
      </c>
      <c r="J41925" s="13">
        <v>-12.958476309785596</v>
      </c>
      <c r="K41925" s="4">
        <v>2.4050853809689229E-2</v>
      </c>
      <c r="L41925" s="7">
        <v>21745075.531056199</v>
      </c>
      <c r="M41925" s="7">
        <v>3487953711.6786985</v>
      </c>
      <c r="N41925" s="12">
        <v>6.2343360401393138E-3</v>
      </c>
      <c r="O41925" s="4">
        <v>6.7170367355615806E-4</v>
      </c>
      <c r="P41925" s="7">
        <v>493374.89287617046</v>
      </c>
      <c r="Q41925" s="7">
        <v>79138321.9800172</v>
      </c>
      <c r="R41925" t="s">
        <v>31</v>
      </c>
    </row>
    <row r="41926" spans="1:18" x14ac:dyDescent="0.25">
      <c r="A41926" s="1">
        <v>44006</v>
      </c>
      <c r="B41926" s="7">
        <v>44006</v>
      </c>
      <c r="C41926" s="4">
        <v>2.26952799E-2</v>
      </c>
      <c r="D41926" s="4">
        <v>2.27834926E-2</v>
      </c>
      <c r="E41926" s="4">
        <v>2.1478989699999999E-2</v>
      </c>
      <c r="F41926" s="4">
        <v>2.2339424399999998E-2</v>
      </c>
      <c r="G41926" s="4">
        <v>-3.8014022511161687</v>
      </c>
      <c r="H41926" s="4">
        <v>-1.5409016728702403E-2</v>
      </c>
      <c r="I41926" s="4">
        <v>2.3985783776284049E-6</v>
      </c>
      <c r="J41926" s="13">
        <v>-12.940634338769424</v>
      </c>
      <c r="K41926" s="4">
        <v>1.800208984196644E-2</v>
      </c>
      <c r="L41926" s="7">
        <v>25021689.134456798</v>
      </c>
      <c r="M41926" s="7">
        <v>3487953714.7494459</v>
      </c>
      <c r="N41926" s="12">
        <v>7.1737446023575485E-3</v>
      </c>
      <c r="O41926" s="4">
        <v>8.8038650432960521E-10</v>
      </c>
      <c r="P41926" s="7">
        <v>558970.13277949905</v>
      </c>
      <c r="Q41926" s="7">
        <v>77918878.321344405</v>
      </c>
      <c r="R41926" t="s">
        <v>31</v>
      </c>
    </row>
    <row r="41927" spans="1:18" x14ac:dyDescent="0.25">
      <c r="A41927" s="1">
        <v>44007</v>
      </c>
      <c r="B41927" s="7">
        <v>44007</v>
      </c>
      <c r="C41927" s="4">
        <v>2.23922688E-2</v>
      </c>
      <c r="D41927" s="4">
        <v>2.23922688E-2</v>
      </c>
      <c r="E41927" s="4">
        <v>2.14102662E-2</v>
      </c>
      <c r="F41927" s="4">
        <v>2.1591185799999999E-2</v>
      </c>
      <c r="G41927" s="4">
        <v>-3.8354701123879358</v>
      </c>
      <c r="H41927" s="4">
        <v>-3.3494085908498138E-2</v>
      </c>
      <c r="I41927" s="4">
        <v>2.3304502421801932E-6</v>
      </c>
      <c r="J41927" s="13">
        <v>-12.96944907206732</v>
      </c>
      <c r="K41927" s="4">
        <v>-2.8403547736294259E-2</v>
      </c>
      <c r="L41927" s="7">
        <v>17709010.220989998</v>
      </c>
      <c r="M41927" s="7">
        <v>3487953715.9708524</v>
      </c>
      <c r="N41927" s="12">
        <v>5.0771918617792764E-3</v>
      </c>
      <c r="O41927" s="4">
        <v>3.5017851717567539E-10</v>
      </c>
      <c r="P41927" s="7">
        <v>382358.53001549409</v>
      </c>
      <c r="Q41927" s="7">
        <v>75309056.743327096</v>
      </c>
      <c r="R41927" t="s">
        <v>31</v>
      </c>
    </row>
    <row r="41928" spans="1:18" x14ac:dyDescent="0.25">
      <c r="A41928" s="1">
        <v>44008</v>
      </c>
      <c r="B41928" s="7">
        <v>44008</v>
      </c>
      <c r="C41928" s="4">
        <v>2.1613608999999999E-2</v>
      </c>
      <c r="D41928" s="4">
        <v>2.19594309E-2</v>
      </c>
      <c r="E41928" s="4">
        <v>2.0700931499999999E-2</v>
      </c>
      <c r="F41928" s="4">
        <v>2.0808318400000001E-2</v>
      </c>
      <c r="G41928" s="4">
        <v>-3.8724024491458606</v>
      </c>
      <c r="H41928" s="4">
        <v>-3.625865699326241E-2</v>
      </c>
      <c r="I41928" s="4">
        <v>2.2709271543852172E-6</v>
      </c>
      <c r="J41928" s="13">
        <v>-12.995322371803919</v>
      </c>
      <c r="K41928" s="4">
        <v>-2.5541454057946635E-2</v>
      </c>
      <c r="L41928" s="7">
        <v>20663219.249511302</v>
      </c>
      <c r="M41928" s="7">
        <v>3487953716.3970103</v>
      </c>
      <c r="N41928" s="12">
        <v>5.9241666976177689E-3</v>
      </c>
      <c r="O41928" s="4">
        <v>1.2217993300876177E-10</v>
      </c>
      <c r="P41928" s="7">
        <v>429966.84531284025</v>
      </c>
      <c r="Q41928" s="7">
        <v>72578451.495252296</v>
      </c>
      <c r="R41928" t="s">
        <v>31</v>
      </c>
    </row>
    <row r="41929" spans="1:18" x14ac:dyDescent="0.25">
      <c r="A41929" s="1">
        <v>44009</v>
      </c>
      <c r="B41929" s="7">
        <v>44009</v>
      </c>
      <c r="C41929" s="4">
        <v>2.0832479300000002E-2</v>
      </c>
      <c r="D41929" s="4">
        <v>2.1268866500000001E-2</v>
      </c>
      <c r="E41929" s="4">
        <v>1.9085019500000001E-2</v>
      </c>
      <c r="F41929" s="4">
        <v>1.9435826199999999E-2</v>
      </c>
      <c r="G41929" s="4">
        <v>-3.9406372046476328</v>
      </c>
      <c r="H41929" s="4">
        <v>-6.5958823467445693E-2</v>
      </c>
      <c r="I41929" s="4">
        <v>2.1486994086818038E-6</v>
      </c>
      <c r="J41929" s="13">
        <v>-13.050647825060885</v>
      </c>
      <c r="K41929" s="4">
        <v>-5.3822838600255676E-2</v>
      </c>
      <c r="L41929" s="7">
        <v>21162615.6337758</v>
      </c>
      <c r="M41929" s="7">
        <v>3487953709.0827971</v>
      </c>
      <c r="N41929" s="12">
        <v>6.0673441791005839E-3</v>
      </c>
      <c r="O41929" s="4">
        <v>-2.0969926411365536E-9</v>
      </c>
      <c r="P41929" s="7">
        <v>411312.9193954693</v>
      </c>
      <c r="Q41929" s="7">
        <v>67791262.083378598</v>
      </c>
      <c r="R41929" t="s">
        <v>31</v>
      </c>
    </row>
    <row r="41930" spans="1:18" x14ac:dyDescent="0.25">
      <c r="A41930" s="1">
        <v>44010</v>
      </c>
      <c r="B41930" s="7">
        <v>44010</v>
      </c>
      <c r="C41930" s="4">
        <v>1.9435826199999999E-2</v>
      </c>
      <c r="D41930" s="4">
        <v>2.0384547400000001E-2</v>
      </c>
      <c r="E41930" s="4">
        <v>1.82972094E-2</v>
      </c>
      <c r="F41930" s="4">
        <v>2.0094423E-2</v>
      </c>
      <c r="G41930" s="4">
        <v>-3.907312965103567</v>
      </c>
      <c r="H41930" s="4">
        <v>3.3885711532036705E-2</v>
      </c>
      <c r="I41930" s="4">
        <v>2.1976532370093388E-6</v>
      </c>
      <c r="J41930" s="13">
        <v>-13.028120477390814</v>
      </c>
      <c r="K41930" s="4">
        <v>2.2783004514143512E-2</v>
      </c>
      <c r="L41930" s="7">
        <v>22685628.5244307</v>
      </c>
      <c r="M41930" s="7">
        <v>3487953707.4561033</v>
      </c>
      <c r="N41930" s="12">
        <v>6.503993581089179E-3</v>
      </c>
      <c r="O41930" s="4">
        <v>-4.6637480346999723E-10</v>
      </c>
      <c r="P41930" s="7">
        <v>455854.61559077632</v>
      </c>
      <c r="Q41930" s="7">
        <v>70088417.202041194</v>
      </c>
      <c r="R41930" t="s">
        <v>31</v>
      </c>
    </row>
    <row r="41931" spans="1:18" x14ac:dyDescent="0.25">
      <c r="A41931" s="1">
        <v>44011</v>
      </c>
      <c r="B41931" s="7">
        <v>44011</v>
      </c>
      <c r="C41931" s="4">
        <v>2.0102610699999999E-2</v>
      </c>
      <c r="D41931" s="4">
        <v>2.0410944399999999E-2</v>
      </c>
      <c r="E41931" s="4">
        <v>1.90200466E-2</v>
      </c>
      <c r="F41931" s="4">
        <v>1.9687381399999999E-2</v>
      </c>
      <c r="G41931" s="4">
        <v>-3.9277773865414147</v>
      </c>
      <c r="H41931" s="4">
        <v>-2.0256446278651613E-2</v>
      </c>
      <c r="I41931" s="4">
        <v>2.1420621418475352E-6</v>
      </c>
      <c r="J41931" s="13">
        <v>-13.053741575226228</v>
      </c>
      <c r="K41931" s="4">
        <v>-2.5295662766822262E-2</v>
      </c>
      <c r="L41931" s="7">
        <v>22979684.394888598</v>
      </c>
      <c r="M41931" s="7">
        <v>3487953716.0374212</v>
      </c>
      <c r="N41931" s="12">
        <v>6.5882996925186428E-3</v>
      </c>
      <c r="O41931" s="4">
        <v>2.4602728766919354E-9</v>
      </c>
      <c r="P41931" s="7">
        <v>452409.81113380002</v>
      </c>
      <c r="Q41931" s="7">
        <v>68668675.113176003</v>
      </c>
      <c r="R41931" t="s">
        <v>31</v>
      </c>
    </row>
    <row r="41932" spans="1:18" x14ac:dyDescent="0.25">
      <c r="A41932" s="1">
        <v>44012</v>
      </c>
      <c r="B41932" s="7">
        <v>44012</v>
      </c>
      <c r="C41932" s="4">
        <v>1.9662714500000001E-2</v>
      </c>
      <c r="D41932" s="4">
        <v>1.9833464499999998E-2</v>
      </c>
      <c r="E41932" s="4">
        <v>1.88574621E-2</v>
      </c>
      <c r="F41932" s="4">
        <v>1.8989948999999999E-2</v>
      </c>
      <c r="G41932" s="4">
        <v>-3.9638454397855614</v>
      </c>
      <c r="H41932" s="4">
        <v>-3.5425351184591759E-2</v>
      </c>
      <c r="I41932" s="4">
        <v>2.0781311791557746E-6</v>
      </c>
      <c r="J41932" s="13">
        <v>-13.084041539678271</v>
      </c>
      <c r="K41932" s="4">
        <v>-2.9845521958863409E-2</v>
      </c>
      <c r="L41932" s="7">
        <v>12405825.608091099</v>
      </c>
      <c r="M41932" s="7">
        <v>3487953708.3979535</v>
      </c>
      <c r="N41932" s="12">
        <v>3.5567632615712665E-3</v>
      </c>
      <c r="O41932" s="4">
        <v>-2.1902434315831615E-9</v>
      </c>
      <c r="P41932" s="7">
        <v>235585.99560054395</v>
      </c>
      <c r="Q41932" s="7">
        <v>66236063.036838003</v>
      </c>
      <c r="R41932" t="s">
        <v>31</v>
      </c>
    </row>
    <row r="41933" spans="1:18" x14ac:dyDescent="0.25">
      <c r="A41933" s="1">
        <v>44013</v>
      </c>
      <c r="B41933" s="7">
        <v>44013</v>
      </c>
      <c r="C41933" s="4">
        <v>1.9009567599999999E-2</v>
      </c>
      <c r="D41933" s="4">
        <v>1.9613980199999999E-2</v>
      </c>
      <c r="E41933" s="4">
        <v>1.85338169E-2</v>
      </c>
      <c r="F41933" s="4">
        <v>1.8731435300000002E-2</v>
      </c>
      <c r="G41933" s="4">
        <v>-3.9775521343890059</v>
      </c>
      <c r="H41933" s="4">
        <v>-1.3613185585701014E-2</v>
      </c>
      <c r="I41933" s="4">
        <v>2.0297761621903132E-6</v>
      </c>
      <c r="J41933" s="13">
        <v>-13.107585035921083</v>
      </c>
      <c r="K41933" s="4">
        <v>-2.3268510405154149E-2</v>
      </c>
      <c r="L41933" s="7">
        <v>23734777.458506498</v>
      </c>
      <c r="M41933" s="7">
        <v>3487953722.5655951</v>
      </c>
      <c r="N41933" s="12">
        <v>6.8047856555413736E-3</v>
      </c>
      <c r="O41933" s="4">
        <v>4.0618777725168805E-9</v>
      </c>
      <c r="P41933" s="7">
        <v>444586.44832391298</v>
      </c>
      <c r="Q41933" s="7">
        <v>65334379.483631603</v>
      </c>
      <c r="R41933" t="s">
        <v>31</v>
      </c>
    </row>
    <row r="41934" spans="1:18" x14ac:dyDescent="0.25">
      <c r="A41934" s="1">
        <v>44014</v>
      </c>
      <c r="B41934" s="7">
        <v>44014</v>
      </c>
      <c r="C41934" s="4">
        <v>1.87171434E-2</v>
      </c>
      <c r="D41934" s="4">
        <v>1.9403705300000001E-2</v>
      </c>
      <c r="E41934" s="4">
        <v>1.8339769400000001E-2</v>
      </c>
      <c r="F41934" s="4">
        <v>1.9105205900000002E-2</v>
      </c>
      <c r="G41934" s="4">
        <v>-3.9577944208579146</v>
      </c>
      <c r="H41934" s="4">
        <v>1.9954188988390013E-2</v>
      </c>
      <c r="I41934" s="4">
        <v>2.0940860464278867E-6</v>
      </c>
      <c r="J41934" s="13">
        <v>-13.076393354465294</v>
      </c>
      <c r="K41934" s="4">
        <v>3.1683239480050487E-2</v>
      </c>
      <c r="L41934" s="7">
        <v>17654038.4443679</v>
      </c>
      <c r="M41934" s="7">
        <v>3494736884.6889315</v>
      </c>
      <c r="N41934" s="12">
        <v>5.0516073246353417E-3</v>
      </c>
      <c r="O41934" s="4">
        <v>1.9447397135610217E-3</v>
      </c>
      <c r="P41934" s="7">
        <v>337284.03944616445</v>
      </c>
      <c r="Q41934" s="7">
        <v>66767667.748306602</v>
      </c>
      <c r="R41934" t="s">
        <v>31</v>
      </c>
    </row>
    <row r="41935" spans="1:18" x14ac:dyDescent="0.25">
      <c r="A41935" s="1">
        <v>44015</v>
      </c>
      <c r="B41935" s="7">
        <v>44015</v>
      </c>
      <c r="C41935" s="4">
        <v>1.9098759199999999E-2</v>
      </c>
      <c r="D41935" s="4">
        <v>1.9644417500000001E-2</v>
      </c>
      <c r="E41935" s="4">
        <v>1.8731348200000001E-2</v>
      </c>
      <c r="F41935" s="4">
        <v>1.9230272199999999E-2</v>
      </c>
      <c r="G41935" s="4">
        <v>-3.9512695645154308</v>
      </c>
      <c r="H41935" s="4">
        <v>6.5461895911834754E-3</v>
      </c>
      <c r="I41935" s="4">
        <v>2.1161691507487334E-6</v>
      </c>
      <c r="J41935" s="13">
        <v>-13.065903108245996</v>
      </c>
      <c r="K41935" s="4">
        <v>1.0545461758133683E-2</v>
      </c>
      <c r="L41935" s="7">
        <v>17181983.080139399</v>
      </c>
      <c r="M41935" s="7">
        <v>3494736874.3127775</v>
      </c>
      <c r="N41935" s="12">
        <v>4.9165312577411566E-3</v>
      </c>
      <c r="O41935" s="4">
        <v>-2.9690801591909943E-9</v>
      </c>
      <c r="P41935" s="7">
        <v>330414.21156687505</v>
      </c>
      <c r="Q41935" s="7">
        <v>67204741.360411897</v>
      </c>
      <c r="R41935" t="s">
        <v>31</v>
      </c>
    </row>
    <row r="41936" spans="1:18" x14ac:dyDescent="0.25">
      <c r="A41936" s="1">
        <v>44017</v>
      </c>
      <c r="B41936" s="7">
        <v>44017</v>
      </c>
      <c r="C41936" s="4">
        <v>1.9510560999999999E-2</v>
      </c>
      <c r="D41936" s="4">
        <v>1.96148773E-2</v>
      </c>
      <c r="E41936" s="4">
        <v>1.8779598500000001E-2</v>
      </c>
      <c r="F41936" s="4">
        <v>1.9066527900000001E-2</v>
      </c>
      <c r="G41936" s="4">
        <v>-3.9598209472630068</v>
      </c>
      <c r="H41936" s="4">
        <v>-8.5149236733111592E-3</v>
      </c>
      <c r="I41936" s="4">
        <v>2.1012395795858469E-6</v>
      </c>
      <c r="J41936" s="13">
        <v>-13.072983111385986</v>
      </c>
      <c r="K41936" s="4">
        <v>-7.0549989624431025E-3</v>
      </c>
      <c r="L41936" s="7">
        <v>13829915.5838963</v>
      </c>
      <c r="M41936" s="7">
        <v>3494736878.8290548</v>
      </c>
      <c r="N41936" s="12">
        <v>3.9573553212767613E-3</v>
      </c>
      <c r="O41936" s="4">
        <v>1.2923082554306826E-9</v>
      </c>
      <c r="P41936" s="7">
        <v>263688.47133500362</v>
      </c>
      <c r="Q41936" s="7">
        <v>66632498.2033531</v>
      </c>
      <c r="R41936" t="s">
        <v>31</v>
      </c>
    </row>
    <row r="41937" spans="1:18" x14ac:dyDescent="0.25">
      <c r="A41937" s="1">
        <v>44018</v>
      </c>
      <c r="B41937" s="7">
        <v>44018</v>
      </c>
      <c r="C41937" s="4">
        <v>1.9066527900000001E-2</v>
      </c>
      <c r="D41937" s="4">
        <v>2.00431324E-2</v>
      </c>
      <c r="E41937" s="4">
        <v>1.8896098600000001E-2</v>
      </c>
      <c r="F41937" s="4">
        <v>1.9929733000000002E-2</v>
      </c>
      <c r="G41937" s="4">
        <v>-3.9155425417362846</v>
      </c>
      <c r="H41937" s="4">
        <v>4.5273324253232286E-2</v>
      </c>
      <c r="I41937" s="4">
        <v>2.1257305375748562E-6</v>
      </c>
      <c r="J41937" s="13">
        <v>-13.061395032279352</v>
      </c>
      <c r="K41937" s="4">
        <v>1.1655480996525126E-2</v>
      </c>
      <c r="L41937" s="7">
        <v>16348985.9561188</v>
      </c>
      <c r="M41937" s="7">
        <v>3501520046.2928729</v>
      </c>
      <c r="N41937" s="12">
        <v>4.6691110546197749E-3</v>
      </c>
      <c r="O41937" s="4">
        <v>1.9409665731661145E-3</v>
      </c>
      <c r="P41937" s="7">
        <v>325830.92492619745</v>
      </c>
      <c r="Q41937" s="7">
        <v>69784359.616764605</v>
      </c>
      <c r="R41937" t="s">
        <v>31</v>
      </c>
    </row>
    <row r="41938" spans="1:18" x14ac:dyDescent="0.25">
      <c r="A41938" s="1">
        <v>44019</v>
      </c>
      <c r="B41938" s="7">
        <v>44019</v>
      </c>
      <c r="C41938" s="4">
        <v>1.9926816300000001E-2</v>
      </c>
      <c r="D41938" s="4">
        <v>2.0516505099999999E-2</v>
      </c>
      <c r="E41938" s="4">
        <v>1.9482217900000001E-2</v>
      </c>
      <c r="F41938" s="4">
        <v>2.0100375E-2</v>
      </c>
      <c r="G41938" s="4">
        <v>-3.9070168073747236</v>
      </c>
      <c r="H41938" s="4">
        <v>8.5621819419255951E-3</v>
      </c>
      <c r="I41938" s="4">
        <v>2.1724786131430056E-6</v>
      </c>
      <c r="J41938" s="13">
        <v>-13.039641824208367</v>
      </c>
      <c r="K41938" s="4">
        <v>2.1991534082904985E-2</v>
      </c>
      <c r="L41938" s="7">
        <v>21343810.589138601</v>
      </c>
      <c r="M41938" s="7">
        <v>3501520044.3210235</v>
      </c>
      <c r="N41938" s="12">
        <v>6.0955842945281096E-3</v>
      </c>
      <c r="O41938" s="4">
        <v>-5.6314098318984512E-10</v>
      </c>
      <c r="P41938" s="7">
        <v>429018.59677065682</v>
      </c>
      <c r="Q41938" s="7">
        <v>70381865.960869193</v>
      </c>
      <c r="R41938" t="s">
        <v>31</v>
      </c>
    </row>
    <row r="41939" spans="1:18" x14ac:dyDescent="0.25">
      <c r="A41939" s="1">
        <v>44020</v>
      </c>
      <c r="B41939" s="7">
        <v>44020</v>
      </c>
      <c r="C41939" s="4">
        <v>2.0103849999999999E-2</v>
      </c>
      <c r="D41939" s="4">
        <v>2.17722209E-2</v>
      </c>
      <c r="E41939" s="4">
        <v>1.9930529900000001E-2</v>
      </c>
      <c r="F41939" s="4">
        <v>2.16339168E-2</v>
      </c>
      <c r="G41939" s="4">
        <v>-3.8334929735797147</v>
      </c>
      <c r="H41939" s="4">
        <v>7.6294188541258537E-2</v>
      </c>
      <c r="I41939" s="4">
        <v>2.2945643313002354E-6</v>
      </c>
      <c r="J41939" s="13">
        <v>-12.984967566328599</v>
      </c>
      <c r="K41939" s="4">
        <v>5.6196510943140578E-2</v>
      </c>
      <c r="L41939" s="7">
        <v>34537042.989605002</v>
      </c>
      <c r="M41939" s="7">
        <v>3501520042.2634153</v>
      </c>
      <c r="N41939" s="12">
        <v>9.8634428970110748E-3</v>
      </c>
      <c r="O41939" s="4">
        <v>-5.8763282847149406E-10</v>
      </c>
      <c r="P41939" s="7">
        <v>747171.51455513784</v>
      </c>
      <c r="Q41939" s="7">
        <v>75751593.267859206</v>
      </c>
      <c r="R41939" t="s">
        <v>31</v>
      </c>
    </row>
    <row r="41940" spans="1:18" x14ac:dyDescent="0.25">
      <c r="A41940" s="1">
        <v>44021</v>
      </c>
      <c r="B41940" s="7">
        <v>44021</v>
      </c>
      <c r="C41940" s="4">
        <v>2.16339168E-2</v>
      </c>
      <c r="D41940" s="4">
        <v>2.1681282199999999E-2</v>
      </c>
      <c r="E41940" s="4">
        <v>1.9895343999999999E-2</v>
      </c>
      <c r="F41940" s="4">
        <v>2.0698177500000001E-2</v>
      </c>
      <c r="G41940" s="4">
        <v>-3.8777096260651289</v>
      </c>
      <c r="H41940" s="4">
        <v>-4.3253346522992939E-2</v>
      </c>
      <c r="I41940" s="4">
        <v>2.2308955698884935E-6</v>
      </c>
      <c r="J41940" s="13">
        <v>-13.013107452265425</v>
      </c>
      <c r="K41940" s="4">
        <v>-2.7747647142960418E-2</v>
      </c>
      <c r="L41940" s="7">
        <v>28169883.8760392</v>
      </c>
      <c r="M41940" s="7">
        <v>3726520347.0113196</v>
      </c>
      <c r="N41940" s="12">
        <v>7.5592996288431731E-3</v>
      </c>
      <c r="O41940" s="4">
        <v>6.4257894295090767E-2</v>
      </c>
      <c r="P41940" s="7">
        <v>583065.25662064739</v>
      </c>
      <c r="Q41940" s="7">
        <v>77132179.599801898</v>
      </c>
      <c r="R41940" t="s">
        <v>31</v>
      </c>
    </row>
    <row r="41941" spans="1:18" x14ac:dyDescent="0.25">
      <c r="A41941" s="1">
        <v>44022</v>
      </c>
      <c r="B41941" s="7">
        <v>44022</v>
      </c>
      <c r="C41941" s="4">
        <v>2.0698177500000001E-2</v>
      </c>
      <c r="D41941" s="4">
        <v>2.13165157E-2</v>
      </c>
      <c r="E41941" s="4">
        <v>2.0130422299999999E-2</v>
      </c>
      <c r="F41941" s="4">
        <v>2.1131067199999999E-2</v>
      </c>
      <c r="G41941" s="4">
        <v>-3.8570109422405561</v>
      </c>
      <c r="H41941" s="4">
        <v>2.0914387269120566E-2</v>
      </c>
      <c r="I41941" s="4">
        <v>2.2773472090845841E-6</v>
      </c>
      <c r="J41941" s="13">
        <v>-12.992499297182571</v>
      </c>
      <c r="K41941" s="4">
        <v>2.0821969357540281E-2</v>
      </c>
      <c r="L41941" s="7">
        <v>22356819.4797468</v>
      </c>
      <c r="M41941" s="7">
        <v>3726520357.1070142</v>
      </c>
      <c r="N41941" s="12">
        <v>5.9993820876649995E-3</v>
      </c>
      <c r="O41941" s="4">
        <v>2.7091478381509252E-9</v>
      </c>
      <c r="P41941" s="7">
        <v>472423.45480479865</v>
      </c>
      <c r="Q41941" s="7">
        <v>78745352.088196307</v>
      </c>
      <c r="R41941" t="s">
        <v>31</v>
      </c>
    </row>
    <row r="41942" spans="1:18" x14ac:dyDescent="0.25">
      <c r="A41942" s="1">
        <v>44023</v>
      </c>
      <c r="B41942" s="7">
        <v>44023</v>
      </c>
      <c r="C41942" s="4">
        <v>2.11065842E-2</v>
      </c>
      <c r="D41942" s="4">
        <v>2.1484440300000001E-2</v>
      </c>
      <c r="E41942" s="4">
        <v>2.08029666E-2</v>
      </c>
      <c r="F41942" s="4">
        <v>2.12995845E-2</v>
      </c>
      <c r="G41942" s="4">
        <v>-3.8490677134992759</v>
      </c>
      <c r="H41942" s="4">
        <v>7.9748598783501348E-3</v>
      </c>
      <c r="I41942" s="4">
        <v>2.3050634410556251E-6</v>
      </c>
      <c r="J41942" s="13">
        <v>-12.980402358659875</v>
      </c>
      <c r="K41942" s="4">
        <v>1.2170402414035915E-2</v>
      </c>
      <c r="L41942" s="7">
        <v>21494393.849493701</v>
      </c>
      <c r="M41942" s="7">
        <v>3726520345.3636293</v>
      </c>
      <c r="N41942" s="12">
        <v>5.7679529044396792E-3</v>
      </c>
      <c r="O41942" s="4">
        <v>-3.1513003318787489E-9</v>
      </c>
      <c r="P41942" s="7">
        <v>457821.65807357134</v>
      </c>
      <c r="Q41942" s="7">
        <v>79373334.987041801</v>
      </c>
      <c r="R41942" t="s">
        <v>31</v>
      </c>
    </row>
    <row r="41943" spans="1:18" x14ac:dyDescent="0.25">
      <c r="A41943" s="1">
        <v>44024</v>
      </c>
      <c r="B41943" s="7">
        <v>44024</v>
      </c>
      <c r="C41943" s="4">
        <v>2.1297925299999999E-2</v>
      </c>
      <c r="D41943" s="4">
        <v>2.1579308500000002E-2</v>
      </c>
      <c r="E41943" s="4">
        <v>2.06388063E-2</v>
      </c>
      <c r="F41943" s="4">
        <v>2.1159136299999999E-2</v>
      </c>
      <c r="G41943" s="4">
        <v>-3.8556834904054389</v>
      </c>
      <c r="H41943" s="4">
        <v>-6.593940834855279E-3</v>
      </c>
      <c r="I41943" s="4">
        <v>2.2809396476828953E-6</v>
      </c>
      <c r="J41943" s="13">
        <v>-12.990923073721884</v>
      </c>
      <c r="K41943" s="4">
        <v>-1.0465565911575114E-2</v>
      </c>
      <c r="L41943" s="7">
        <v>11749368.4326324</v>
      </c>
      <c r="M41943" s="7">
        <v>3726520358.4537005</v>
      </c>
      <c r="N41943" s="12">
        <v>3.1529060094838009E-3</v>
      </c>
      <c r="O41943" s="4">
        <v>3.5126793867127403E-9</v>
      </c>
      <c r="P41943" s="7">
        <v>248606.48810498629</v>
      </c>
      <c r="Q41943" s="7">
        <v>78849952.189246699</v>
      </c>
      <c r="R41943" t="s">
        <v>31</v>
      </c>
    </row>
    <row r="41944" spans="1:18" x14ac:dyDescent="0.25">
      <c r="A41944" s="1">
        <v>44025</v>
      </c>
      <c r="B41944" s="7">
        <v>44025</v>
      </c>
      <c r="C41944" s="4">
        <v>2.1159136299999999E-2</v>
      </c>
      <c r="D41944" s="4">
        <v>2.3708561600000001E-2</v>
      </c>
      <c r="E41944" s="4">
        <v>2.1088266099999999E-2</v>
      </c>
      <c r="F41944" s="4">
        <v>2.24241019E-2</v>
      </c>
      <c r="G41944" s="4">
        <v>-3.7976189208916589</v>
      </c>
      <c r="H41944" s="4">
        <v>5.978342320144707E-2</v>
      </c>
      <c r="I41944" s="4">
        <v>2.4259020607673002E-6</v>
      </c>
      <c r="J41944" s="13">
        <v>-12.92930711892209</v>
      </c>
      <c r="K41944" s="4">
        <v>6.3553813548581084E-2</v>
      </c>
      <c r="L41944" s="7">
        <v>37147531.542560898</v>
      </c>
      <c r="M41944" s="7">
        <v>3733303524.5762062</v>
      </c>
      <c r="N41944" s="12">
        <v>9.9503111113307553E-3</v>
      </c>
      <c r="O41944" s="4">
        <v>1.8202412626346963E-3</v>
      </c>
      <c r="P41944" s="7">
        <v>833000.03264384973</v>
      </c>
      <c r="Q41944" s="7">
        <v>83715978.658726007</v>
      </c>
      <c r="R41944" t="s">
        <v>31</v>
      </c>
    </row>
    <row r="41945" spans="1:18" x14ac:dyDescent="0.25">
      <c r="A41945" s="1">
        <v>44026</v>
      </c>
      <c r="B41945" s="7">
        <v>44026</v>
      </c>
      <c r="C41945" s="4">
        <v>2.24241019E-2</v>
      </c>
      <c r="D41945" s="4">
        <v>2.25897589E-2</v>
      </c>
      <c r="E41945" s="4">
        <v>2.12813884E-2</v>
      </c>
      <c r="F41945" s="4">
        <v>2.2288471000000001E-2</v>
      </c>
      <c r="G41945" s="4">
        <v>-3.8036857297200202</v>
      </c>
      <c r="H41945" s="4">
        <v>-6.0484429033030437E-3</v>
      </c>
      <c r="I41945" s="4">
        <v>2.4113335910221335E-6</v>
      </c>
      <c r="J41945" s="13">
        <v>-12.935330606236793</v>
      </c>
      <c r="K41945" s="4">
        <v>-6.0053824846328834E-3</v>
      </c>
      <c r="L41945" s="7">
        <v>20292118.086727299</v>
      </c>
      <c r="M41945" s="7">
        <v>3733303518.7704978</v>
      </c>
      <c r="N41945" s="12">
        <v>5.4354321808289981E-3</v>
      </c>
      <c r="O41945" s="4">
        <v>-1.5551128833048097E-9</v>
      </c>
      <c r="P41945" s="7">
        <v>452280.28550459689</v>
      </c>
      <c r="Q41945" s="7">
        <v>83209627.212314203</v>
      </c>
      <c r="R41945" t="s">
        <v>31</v>
      </c>
    </row>
    <row r="41946" spans="1:18" x14ac:dyDescent="0.25">
      <c r="A41946" s="1">
        <v>44027</v>
      </c>
      <c r="B41946" s="7">
        <v>44027</v>
      </c>
      <c r="C41946" s="4">
        <v>2.2352975600000002E-2</v>
      </c>
      <c r="D41946" s="4">
        <v>2.3764245400000002E-2</v>
      </c>
      <c r="E41946" s="4">
        <v>2.2156095399999999E-2</v>
      </c>
      <c r="F41946" s="4">
        <v>2.2275137099999998E-2</v>
      </c>
      <c r="G41946" s="4">
        <v>-3.8042841507620504</v>
      </c>
      <c r="H41946" s="4">
        <v>-5.9824202386975743E-4</v>
      </c>
      <c r="I41946" s="4">
        <v>2.4230970492229962E-6</v>
      </c>
      <c r="J41946" s="13">
        <v>-12.93046406360018</v>
      </c>
      <c r="K41946" s="4">
        <v>4.8784034878709189E-3</v>
      </c>
      <c r="L41946" s="7">
        <v>24479470.1863815</v>
      </c>
      <c r="M41946" s="7">
        <v>3733303514.8994079</v>
      </c>
      <c r="N41946" s="12">
        <v>6.5570533144935278E-3</v>
      </c>
      <c r="O41946" s="4">
        <v>-1.0369073706007204E-9</v>
      </c>
      <c r="P41946" s="7">
        <v>545283.55453701038</v>
      </c>
      <c r="Q41946" s="7">
        <v>83159847.630296201</v>
      </c>
      <c r="R41946" t="s">
        <v>31</v>
      </c>
    </row>
    <row r="41947" spans="1:18" x14ac:dyDescent="0.25">
      <c r="A41947" s="1">
        <v>44028</v>
      </c>
      <c r="B41947" s="7">
        <v>44028</v>
      </c>
      <c r="C41947" s="4">
        <v>2.2257688099999999E-2</v>
      </c>
      <c r="D41947" s="4">
        <v>2.3052700299999999E-2</v>
      </c>
      <c r="E41947" s="4">
        <v>2.0464426599999998E-2</v>
      </c>
      <c r="F41947" s="4">
        <v>2.0925446600000001E-2</v>
      </c>
      <c r="G41947" s="4">
        <v>-3.8667893199430758</v>
      </c>
      <c r="H41947" s="4">
        <v>-6.0591793170152786E-2</v>
      </c>
      <c r="I41947" s="4">
        <v>2.2913846340761632E-6</v>
      </c>
      <c r="J41947" s="13">
        <v>-12.986354279420096</v>
      </c>
      <c r="K41947" s="4">
        <v>-5.4357053172537424E-2</v>
      </c>
      <c r="L41947" s="7">
        <v>23420367.994827501</v>
      </c>
      <c r="M41947" s="7">
        <v>3733303523.0311542</v>
      </c>
      <c r="N41947" s="12">
        <v>6.2733629479480336E-3</v>
      </c>
      <c r="O41947" s="4">
        <v>2.1781637254139417E-9</v>
      </c>
      <c r="P41947" s="7">
        <v>490081.659828112</v>
      </c>
      <c r="Q41947" s="7">
        <v>78121043.512780294</v>
      </c>
      <c r="R41947" t="s">
        <v>31</v>
      </c>
    </row>
    <row r="41948" spans="1:18" x14ac:dyDescent="0.25">
      <c r="A41948" s="1">
        <v>44029</v>
      </c>
      <c r="B41948" s="7">
        <v>44029</v>
      </c>
      <c r="C41948" s="4">
        <v>2.0895865199999999E-2</v>
      </c>
      <c r="D41948" s="4">
        <v>2.1775010399999999E-2</v>
      </c>
      <c r="E41948" s="4">
        <v>2.0738946599999999E-2</v>
      </c>
      <c r="F41948" s="4">
        <v>2.1154516700000001E-2</v>
      </c>
      <c r="G41948" s="4">
        <v>-3.8559018407340364</v>
      </c>
      <c r="H41948" s="4">
        <v>1.0946963492764795E-2</v>
      </c>
      <c r="I41948" s="4">
        <v>2.3116173087184052E-6</v>
      </c>
      <c r="J41948" s="13">
        <v>-12.977563144765462</v>
      </c>
      <c r="K41948" s="4">
        <v>8.8298901639441828E-3</v>
      </c>
      <c r="L41948" s="7">
        <v>11652834.7386498</v>
      </c>
      <c r="M41948" s="7">
        <v>3733303526.382699</v>
      </c>
      <c r="N41948" s="12">
        <v>3.1213199399140615E-3</v>
      </c>
      <c r="O41948" s="4">
        <v>8.9774239794570758E-10</v>
      </c>
      <c r="P41948" s="7">
        <v>246510.08708110734</v>
      </c>
      <c r="Q41948" s="7">
        <v>78976231.795031697</v>
      </c>
      <c r="R41948" t="s">
        <v>31</v>
      </c>
    </row>
    <row r="41949" spans="1:18" x14ac:dyDescent="0.25">
      <c r="A41949" s="1">
        <v>44030</v>
      </c>
      <c r="B41949" s="7">
        <v>44030</v>
      </c>
      <c r="C41949" s="4">
        <v>2.1181516099999999E-2</v>
      </c>
      <c r="D41949" s="4">
        <v>2.1647178699999998E-2</v>
      </c>
      <c r="E41949" s="4">
        <v>2.0763348000000001E-2</v>
      </c>
      <c r="F41949" s="4">
        <v>2.1436383100000001E-2</v>
      </c>
      <c r="G41949" s="4">
        <v>-3.8426656557047907</v>
      </c>
      <c r="H41949" s="4">
        <v>1.3324171097702295E-2</v>
      </c>
      <c r="I41949" s="4">
        <v>2.3404618084011347E-6</v>
      </c>
      <c r="J41949" s="13">
        <v>-12.965162294048827</v>
      </c>
      <c r="K41949" s="4">
        <v>1.2478060089765177E-2</v>
      </c>
      <c r="L41949" s="7">
        <v>9263882.0954040308</v>
      </c>
      <c r="M41949" s="7">
        <v>3733303517.9477544</v>
      </c>
      <c r="N41949" s="12">
        <v>2.4814168070900668E-3</v>
      </c>
      <c r="O41949" s="4">
        <v>-2.2593782075474697E-9</v>
      </c>
      <c r="P41949" s="7">
        <v>198584.12559031157</v>
      </c>
      <c r="Q41949" s="7">
        <v>80028524.439305797</v>
      </c>
      <c r="R41949" t="s">
        <v>31</v>
      </c>
    </row>
    <row r="41950" spans="1:18" x14ac:dyDescent="0.25">
      <c r="A41950" s="1">
        <v>44031</v>
      </c>
      <c r="B41950" s="7">
        <v>44031</v>
      </c>
      <c r="C41950" s="4">
        <v>2.1495082400000001E-2</v>
      </c>
      <c r="D41950" s="4">
        <v>2.15722286E-2</v>
      </c>
      <c r="E41950" s="4">
        <v>2.0880655500000001E-2</v>
      </c>
      <c r="F41950" s="4">
        <v>2.1230394499999999E-2</v>
      </c>
      <c r="G41950" s="4">
        <v>-3.852321421244612</v>
      </c>
      <c r="H41950" s="4">
        <v>-9.6092983148823169E-3</v>
      </c>
      <c r="I41950" s="4">
        <v>2.3112146369142973E-6</v>
      </c>
      <c r="J41950" s="13">
        <v>-12.977737354777792</v>
      </c>
      <c r="K41950" s="4">
        <v>-1.2496325033740843E-2</v>
      </c>
      <c r="L41950" s="7">
        <v>10771583.7188536</v>
      </c>
      <c r="M41950" s="7">
        <v>3733303516.5404677</v>
      </c>
      <c r="N41950" s="12">
        <v>2.885268682583644E-3</v>
      </c>
      <c r="O41950" s="4">
        <v>-3.7695479009848558E-10</v>
      </c>
      <c r="P41950" s="7">
        <v>228684.97174103901</v>
      </c>
      <c r="Q41950" s="7">
        <v>79259506.4443914</v>
      </c>
      <c r="R41950" t="s">
        <v>31</v>
      </c>
    </row>
    <row r="41951" spans="1:18" x14ac:dyDescent="0.25">
      <c r="A41951" s="1">
        <v>44032</v>
      </c>
      <c r="B41951" s="7">
        <v>44032</v>
      </c>
      <c r="C41951" s="4">
        <v>2.1243556E-2</v>
      </c>
      <c r="D41951" s="4">
        <v>2.2814764500000001E-2</v>
      </c>
      <c r="E41951" s="4">
        <v>2.1074932000000001E-2</v>
      </c>
      <c r="F41951" s="4">
        <v>2.1549936299999999E-2</v>
      </c>
      <c r="G41951" s="4">
        <v>-3.8373824183532221</v>
      </c>
      <c r="H41951" s="4">
        <v>1.50511475422654E-2</v>
      </c>
      <c r="I41951" s="4">
        <v>2.3515268703285799E-6</v>
      </c>
      <c r="J41951" s="13">
        <v>-12.960445708737979</v>
      </c>
      <c r="K41951" s="4">
        <v>1.7442011992492176E-2</v>
      </c>
      <c r="L41951" s="7">
        <v>24992773.685844898</v>
      </c>
      <c r="M41951" s="7">
        <v>3733303524.0807137</v>
      </c>
      <c r="N41951" s="12">
        <v>6.6945464049829977E-3</v>
      </c>
      <c r="O41951" s="4">
        <v>2.0197248834495954E-9</v>
      </c>
      <c r="P41951" s="7">
        <v>538592.68089027377</v>
      </c>
      <c r="Q41951" s="7">
        <v>80452453.132504895</v>
      </c>
      <c r="R41951" t="s">
        <v>31</v>
      </c>
    </row>
    <row r="41952" spans="1:18" x14ac:dyDescent="0.25">
      <c r="A41952" s="1">
        <v>44033</v>
      </c>
      <c r="B41952" s="7">
        <v>44033</v>
      </c>
      <c r="C41952" s="4">
        <v>2.1605213500000001E-2</v>
      </c>
      <c r="D41952" s="4">
        <v>2.1962784799999999E-2</v>
      </c>
      <c r="E41952" s="4">
        <v>2.0950652399999999E-2</v>
      </c>
      <c r="F41952" s="4">
        <v>2.12638983E-2</v>
      </c>
      <c r="G41952" s="4">
        <v>-3.8507445597540619</v>
      </c>
      <c r="H41952" s="4">
        <v>-1.3273264292665166E-2</v>
      </c>
      <c r="I41952" s="4">
        <v>2.2681763633227179E-6</v>
      </c>
      <c r="J41952" s="13">
        <v>-12.996534413515908</v>
      </c>
      <c r="K41952" s="4">
        <v>-3.544527092485035E-2</v>
      </c>
      <c r="L41952" s="7">
        <v>18033494.527040102</v>
      </c>
      <c r="M41952" s="7">
        <v>3740086690.9424829</v>
      </c>
      <c r="N41952" s="12">
        <v>4.8216782169013712E-3</v>
      </c>
      <c r="O41952" s="4">
        <v>1.8169342026481713E-3</v>
      </c>
      <c r="P41952" s="7">
        <v>383462.39361658733</v>
      </c>
      <c r="Q41952" s="7">
        <v>79528823.029384494</v>
      </c>
      <c r="R41952" t="s">
        <v>31</v>
      </c>
    </row>
    <row r="41953" spans="1:18" x14ac:dyDescent="0.25">
      <c r="A41953" s="1">
        <v>44034</v>
      </c>
      <c r="B41953" s="7">
        <v>44034</v>
      </c>
      <c r="C41953" s="4">
        <v>2.1265052699999999E-2</v>
      </c>
      <c r="D41953" s="4">
        <v>2.1697099800000001E-2</v>
      </c>
      <c r="E41953" s="4">
        <v>2.0988163399999999E-2</v>
      </c>
      <c r="F41953" s="4">
        <v>2.1239351E-2</v>
      </c>
      <c r="G41953" s="4">
        <v>-3.8518996386307851</v>
      </c>
      <c r="H41953" s="4">
        <v>-1.1544120298957741E-3</v>
      </c>
      <c r="I41953" s="4">
        <v>2.2297680410364701E-6</v>
      </c>
      <c r="J41953" s="13">
        <v>-13.013612995374874</v>
      </c>
      <c r="K41953" s="4">
        <v>-1.693356958802902E-2</v>
      </c>
      <c r="L41953" s="7">
        <v>12160963.6930709</v>
      </c>
      <c r="M41953" s="7">
        <v>3740086685.6302061</v>
      </c>
      <c r="N41953" s="12">
        <v>3.2515192067057055E-3</v>
      </c>
      <c r="O41953" s="4">
        <v>-1.4203619539287454E-9</v>
      </c>
      <c r="P41953" s="7">
        <v>258290.97637538912</v>
      </c>
      <c r="Q41953" s="7">
        <v>79437013.8865266</v>
      </c>
      <c r="R41953" t="s">
        <v>31</v>
      </c>
    </row>
    <row r="41954" spans="1:18" x14ac:dyDescent="0.25">
      <c r="A41954" s="1">
        <v>44035</v>
      </c>
      <c r="B41954" s="7">
        <v>44035</v>
      </c>
      <c r="C41954" s="4">
        <v>2.1212715399999998E-2</v>
      </c>
      <c r="D41954" s="4">
        <v>2.1558523400000001E-2</v>
      </c>
      <c r="E41954" s="4">
        <v>2.10035547E-2</v>
      </c>
      <c r="F41954" s="4">
        <v>2.10674774E-2</v>
      </c>
      <c r="G41954" s="4">
        <v>-3.8600247830607168</v>
      </c>
      <c r="H41954" s="4">
        <v>-8.0922246635502446E-3</v>
      </c>
      <c r="I41954" s="4">
        <v>2.1988643207055492E-6</v>
      </c>
      <c r="J41954" s="13">
        <v>-13.027569548747429</v>
      </c>
      <c r="K41954" s="4">
        <v>-1.3859612193811788E-2</v>
      </c>
      <c r="L41954" s="7">
        <v>9818534.0611594599</v>
      </c>
      <c r="M41954" s="7">
        <v>3740086681.9345875</v>
      </c>
      <c r="N41954" s="12">
        <v>2.6252156423499655E-3</v>
      </c>
      <c r="O41954" s="4">
        <v>-9.8811042098422729E-10</v>
      </c>
      <c r="P41954" s="7">
        <v>206851.74443460713</v>
      </c>
      <c r="Q41954" s="7">
        <v>78794191.645697907</v>
      </c>
      <c r="R41954" t="s">
        <v>31</v>
      </c>
    </row>
    <row r="41955" spans="1:18" x14ac:dyDescent="0.25">
      <c r="A41955" s="1">
        <v>44036</v>
      </c>
      <c r="B41955" s="7">
        <v>44036</v>
      </c>
      <c r="C41955" s="4">
        <v>2.10520212E-2</v>
      </c>
      <c r="D41955" s="4">
        <v>2.13512969E-2</v>
      </c>
      <c r="E41955" s="4">
        <v>2.0332781000000001E-2</v>
      </c>
      <c r="F41955" s="4">
        <v>2.0632933700000002E-2</v>
      </c>
      <c r="G41955" s="4">
        <v>-3.8808667564832908</v>
      </c>
      <c r="H41955" s="4">
        <v>-2.0626280581651318E-2</v>
      </c>
      <c r="I41955" s="4">
        <v>2.1634859885850758E-6</v>
      </c>
      <c r="J41955" s="13">
        <v>-13.043789753574652</v>
      </c>
      <c r="K41955" s="4">
        <v>-1.6089365672694859E-2</v>
      </c>
      <c r="L41955" s="7">
        <v>12009307.360871</v>
      </c>
      <c r="M41955" s="7">
        <v>3740086691.3474011</v>
      </c>
      <c r="N41955" s="12">
        <v>3.2109703201945129E-3</v>
      </c>
      <c r="O41955" s="4">
        <v>2.5167367668103932E-9</v>
      </c>
      <c r="P41955" s="7">
        <v>247787.24255977335</v>
      </c>
      <c r="Q41955" s="7">
        <v>77168960.734823301</v>
      </c>
      <c r="R41955" t="s">
        <v>31</v>
      </c>
    </row>
    <row r="41956" spans="1:18" x14ac:dyDescent="0.25">
      <c r="A41956" s="1">
        <v>44037</v>
      </c>
      <c r="B41956" s="7">
        <v>44037</v>
      </c>
      <c r="C41956" s="4">
        <v>2.0643492199999999E-2</v>
      </c>
      <c r="D41956" s="4">
        <v>2.1342858499999999E-2</v>
      </c>
      <c r="E41956" s="4">
        <v>2.06173563E-2</v>
      </c>
      <c r="F41956" s="4">
        <v>2.08254038E-2</v>
      </c>
      <c r="G41956" s="4">
        <v>-3.8715817009611548</v>
      </c>
      <c r="H41956" s="4">
        <v>9.3282953746901247E-3</v>
      </c>
      <c r="I41956" s="4">
        <v>2.1520264080639328E-6</v>
      </c>
      <c r="J41956" s="13">
        <v>-13.049100644334857</v>
      </c>
      <c r="K41956" s="4">
        <v>-5.2968129128664618E-3</v>
      </c>
      <c r="L41956" s="7">
        <v>10586724.065451499</v>
      </c>
      <c r="M41956" s="7">
        <v>3740086682.5338631</v>
      </c>
      <c r="N41956" s="12">
        <v>2.830609278360127E-3</v>
      </c>
      <c r="O41956" s="4">
        <v>-2.3565063598347364E-9</v>
      </c>
      <c r="P41956" s="7">
        <v>220472.80358220509</v>
      </c>
      <c r="Q41956" s="7">
        <v>77888815.410770103</v>
      </c>
      <c r="R41956" t="s">
        <v>31</v>
      </c>
    </row>
    <row r="41957" spans="1:18" x14ac:dyDescent="0.25">
      <c r="A41957" s="1">
        <v>44038</v>
      </c>
      <c r="B41957" s="7">
        <v>44038</v>
      </c>
      <c r="C41957" s="4">
        <v>2.0858156499999999E-2</v>
      </c>
      <c r="D41957" s="4">
        <v>2.13652566E-2</v>
      </c>
      <c r="E41957" s="4">
        <v>2.0632407500000002E-2</v>
      </c>
      <c r="F41957" s="4">
        <v>2.0695658799999999E-2</v>
      </c>
      <c r="G41957" s="4">
        <v>-3.8778313205118509</v>
      </c>
      <c r="H41957" s="4">
        <v>-6.2301312976222123E-3</v>
      </c>
      <c r="I41957" s="4">
        <v>2.0893800461737452E-6</v>
      </c>
      <c r="J41957" s="13">
        <v>-13.07864316461553</v>
      </c>
      <c r="K41957" s="4">
        <v>-2.9110405734540806E-2</v>
      </c>
      <c r="L41957" s="7">
        <v>13724140.2848933</v>
      </c>
      <c r="M41957" s="7">
        <v>3740086688.421627</v>
      </c>
      <c r="N41957" s="12">
        <v>3.669471172253789E-3</v>
      </c>
      <c r="O41957" s="4">
        <v>1.5742319568545114E-9</v>
      </c>
      <c r="P41957" s="7">
        <v>284030.12465948652</v>
      </c>
      <c r="Q41957" s="7">
        <v>77403557.985995904</v>
      </c>
      <c r="R41957" t="s">
        <v>31</v>
      </c>
    </row>
    <row r="41958" spans="1:18" x14ac:dyDescent="0.25">
      <c r="A41958" s="1">
        <v>44039</v>
      </c>
      <c r="B41958" s="7">
        <v>44039</v>
      </c>
      <c r="C41958" s="4">
        <v>2.0694261799999999E-2</v>
      </c>
      <c r="D41958" s="4">
        <v>2.0851508899999999E-2</v>
      </c>
      <c r="E41958" s="4">
        <v>1.8312059700000001E-2</v>
      </c>
      <c r="F41958" s="4">
        <v>1.98285632E-2</v>
      </c>
      <c r="G41958" s="4">
        <v>-3.920631794950423</v>
      </c>
      <c r="H41958" s="4">
        <v>-4.1897463056358435E-2</v>
      </c>
      <c r="I41958" s="4">
        <v>1.8040934945498342E-6</v>
      </c>
      <c r="J41958" s="13">
        <v>-13.225452311419639</v>
      </c>
      <c r="K41958" s="4">
        <v>-0.1365412444453811</v>
      </c>
      <c r="L41958" s="7">
        <v>31094271.423801798</v>
      </c>
      <c r="M41958" s="7">
        <v>3740086690.1873908</v>
      </c>
      <c r="N41958" s="12">
        <v>8.3137836097173113E-3</v>
      </c>
      <c r="O41958" s="4">
        <v>4.7211840438870044E-10</v>
      </c>
      <c r="P41958" s="7">
        <v>616554.72608480789</v>
      </c>
      <c r="Q41958" s="7">
        <v>74160545.309859499</v>
      </c>
      <c r="R41958" t="s">
        <v>31</v>
      </c>
    </row>
    <row r="41959" spans="1:18" x14ac:dyDescent="0.25">
      <c r="A41959" s="1">
        <v>44040</v>
      </c>
      <c r="B41959" s="7">
        <v>44040</v>
      </c>
      <c r="C41959" s="4">
        <v>1.9912795699999999E-2</v>
      </c>
      <c r="D41959" s="4">
        <v>2.1002633499999999E-2</v>
      </c>
      <c r="E41959" s="4">
        <v>1.9244564799999999E-2</v>
      </c>
      <c r="F41959" s="4">
        <v>2.04814044E-2</v>
      </c>
      <c r="G41959" s="4">
        <v>-3.8882379069431843</v>
      </c>
      <c r="H41959" s="4">
        <v>3.2924281674629879E-2</v>
      </c>
      <c r="I41959" s="4">
        <v>1.8768199855546627E-6</v>
      </c>
      <c r="J41959" s="13">
        <v>-13.185931710364201</v>
      </c>
      <c r="K41959" s="4">
        <v>4.0311930187950477E-2</v>
      </c>
      <c r="L41959" s="7">
        <v>25539919.071752898</v>
      </c>
      <c r="M41959" s="7">
        <v>3746869851.6217761</v>
      </c>
      <c r="N41959" s="12">
        <v>6.8163347228883146E-3</v>
      </c>
      <c r="O41959" s="4">
        <v>1.813637489254411E-3</v>
      </c>
      <c r="P41959" s="7">
        <v>523093.41085184371</v>
      </c>
      <c r="Q41959" s="7">
        <v>76741156.665233597</v>
      </c>
      <c r="R41959" t="s">
        <v>31</v>
      </c>
    </row>
    <row r="41960" spans="1:18" x14ac:dyDescent="0.25">
      <c r="A41960" s="1">
        <v>44041</v>
      </c>
      <c r="B41960" s="7">
        <v>44041</v>
      </c>
      <c r="C41960" s="4">
        <v>2.0488063800000001E-2</v>
      </c>
      <c r="D41960" s="4">
        <v>2.0799953999999999E-2</v>
      </c>
      <c r="E41960" s="4">
        <v>2.01501566E-2</v>
      </c>
      <c r="F41960" s="4">
        <v>2.0381426500000001E-2</v>
      </c>
      <c r="G41960" s="4">
        <v>-3.893131258543872</v>
      </c>
      <c r="H41960" s="4">
        <v>-4.8813986603379227E-3</v>
      </c>
      <c r="I41960" s="4">
        <v>1.8360871154205648E-6</v>
      </c>
      <c r="J41960" s="13">
        <v>-13.207873818405472</v>
      </c>
      <c r="K41960" s="4">
        <v>-2.1703131066168821E-2</v>
      </c>
      <c r="L41960" s="7">
        <v>16119349.1352979</v>
      </c>
      <c r="M41960" s="7">
        <v>3746869845.635397</v>
      </c>
      <c r="N41960" s="12">
        <v>4.3020840860204393E-3</v>
      </c>
      <c r="O41960" s="4">
        <v>-1.597701383725622E-9</v>
      </c>
      <c r="P41960" s="7">
        <v>328535.32962891273</v>
      </c>
      <c r="Q41960" s="7">
        <v>76366552.363884196</v>
      </c>
      <c r="R41960" t="s">
        <v>31</v>
      </c>
    </row>
    <row r="41961" spans="1:18" x14ac:dyDescent="0.25">
      <c r="A41961" s="1">
        <v>44042</v>
      </c>
      <c r="B41961" s="7">
        <v>44042</v>
      </c>
      <c r="C41961" s="4">
        <v>2.0381426500000001E-2</v>
      </c>
      <c r="D41961" s="4">
        <v>2.0968117000000001E-2</v>
      </c>
      <c r="E41961" s="4">
        <v>2.0120036500000001E-2</v>
      </c>
      <c r="F41961" s="4">
        <v>2.0428791500000001E-2</v>
      </c>
      <c r="G41961" s="4">
        <v>-3.8908100251082955</v>
      </c>
      <c r="H41961" s="4">
        <v>2.3239295836334421E-3</v>
      </c>
      <c r="I41961" s="4">
        <v>1.8385741618330233E-6</v>
      </c>
      <c r="J41961" s="13">
        <v>-13.206520198790189</v>
      </c>
      <c r="K41961" s="4">
        <v>1.3545361718247143E-3</v>
      </c>
      <c r="L41961" s="7">
        <v>14335219.960605601</v>
      </c>
      <c r="M41961" s="7">
        <v>3746869850.4418235</v>
      </c>
      <c r="N41961" s="12">
        <v>3.82591884234122E-3</v>
      </c>
      <c r="O41961" s="4">
        <v>1.2827844902898914E-9</v>
      </c>
      <c r="P41961" s="7">
        <v>292851.21968185005</v>
      </c>
      <c r="Q41961" s="7">
        <v>76544022.952312201</v>
      </c>
      <c r="R41961" t="s">
        <v>31</v>
      </c>
    </row>
    <row r="41962" spans="1:18" x14ac:dyDescent="0.25">
      <c r="A41962" s="1">
        <v>44043</v>
      </c>
      <c r="B41962" s="7">
        <v>44043</v>
      </c>
      <c r="C41962" s="4">
        <v>2.0419094499999998E-2</v>
      </c>
      <c r="D41962" s="4">
        <v>2.0712923599999999E-2</v>
      </c>
      <c r="E41962" s="4">
        <v>2.01169291E-2</v>
      </c>
      <c r="F41962" s="4">
        <v>2.02578047E-2</v>
      </c>
      <c r="G41962" s="4">
        <v>-3.8992151423998012</v>
      </c>
      <c r="H41962" s="4">
        <v>-8.369893050208169E-3</v>
      </c>
      <c r="I41962" s="4">
        <v>1.7890108865397856E-6</v>
      </c>
      <c r="J41962" s="13">
        <v>-13.233847668190815</v>
      </c>
      <c r="K41962" s="4">
        <v>-2.6957452313930097E-2</v>
      </c>
      <c r="L41962" s="7">
        <v>11758447.1770973</v>
      </c>
      <c r="M41962" s="7">
        <v>3746869852.5388193</v>
      </c>
      <c r="N41962" s="12">
        <v>3.138205392730672E-3</v>
      </c>
      <c r="O41962" s="4">
        <v>5.596660450558791E-10</v>
      </c>
      <c r="P41962" s="7">
        <v>238200.3264889034</v>
      </c>
      <c r="Q41962" s="7">
        <v>75903357.709049195</v>
      </c>
      <c r="R41962" t="s">
        <v>31</v>
      </c>
    </row>
    <row r="41963" spans="1:18" x14ac:dyDescent="0.25">
      <c r="A41963" s="1">
        <v>44044</v>
      </c>
      <c r="B41963" s="7">
        <v>44044</v>
      </c>
      <c r="C41963" s="4">
        <v>2.02578047E-2</v>
      </c>
      <c r="D41963" s="4">
        <v>2.1324281099999998E-2</v>
      </c>
      <c r="E41963" s="4">
        <v>2.0144980699999999E-2</v>
      </c>
      <c r="F41963" s="4">
        <v>2.09902049E-2</v>
      </c>
      <c r="G41963" s="4">
        <v>-3.8636993834059123</v>
      </c>
      <c r="H41963" s="4">
        <v>3.6153976743590596E-2</v>
      </c>
      <c r="I41963" s="4">
        <v>1.7849431786701693E-6</v>
      </c>
      <c r="J41963" s="13">
        <v>-13.236123975917119</v>
      </c>
      <c r="K41963" s="4">
        <v>-2.2737189025628752E-3</v>
      </c>
      <c r="L41963" s="7">
        <v>16202701.7543277</v>
      </c>
      <c r="M41963" s="7">
        <v>3746869848.7697854</v>
      </c>
      <c r="N41963" s="12">
        <v>4.3243300163328478E-3</v>
      </c>
      <c r="O41963" s="4">
        <v>-1.0059153525949553E-9</v>
      </c>
      <c r="P41963" s="7">
        <v>340098.02975692786</v>
      </c>
      <c r="Q41963" s="7">
        <v>78647565.859309807</v>
      </c>
      <c r="R41963" t="s">
        <v>31</v>
      </c>
    </row>
    <row r="41964" spans="1:18" x14ac:dyDescent="0.25">
      <c r="A41964" s="1">
        <v>44045</v>
      </c>
      <c r="B41964" s="7">
        <v>44045</v>
      </c>
      <c r="C41964" s="4">
        <v>2.1008012499999999E-2</v>
      </c>
      <c r="D41964" s="4">
        <v>2.1338267399999999E-2</v>
      </c>
      <c r="E41964" s="4">
        <v>1.9883509099999998E-2</v>
      </c>
      <c r="F41964" s="4">
        <v>2.0000581600000001E-2</v>
      </c>
      <c r="G41964" s="4">
        <v>-3.9119939258509611</v>
      </c>
      <c r="H41964" s="4">
        <v>-4.7146909937977738E-2</v>
      </c>
      <c r="I41964" s="4">
        <v>1.8094156154839626E-6</v>
      </c>
      <c r="J41964" s="13">
        <v>-13.222506629191964</v>
      </c>
      <c r="K41964" s="4">
        <v>1.3710485076631957E-2</v>
      </c>
      <c r="L41964" s="7">
        <v>14829361.476885701</v>
      </c>
      <c r="M41964" s="7">
        <v>3746869851.9954839</v>
      </c>
      <c r="N41964" s="12">
        <v>3.9577999937702602E-3</v>
      </c>
      <c r="O41964" s="4">
        <v>8.6090486226214493E-10</v>
      </c>
      <c r="P41964" s="7">
        <v>296595.85429434897</v>
      </c>
      <c r="Q41964" s="7">
        <v>74939576.219415605</v>
      </c>
      <c r="R41964" t="s">
        <v>31</v>
      </c>
    </row>
    <row r="41965" spans="1:18" x14ac:dyDescent="0.25">
      <c r="A41965" s="1">
        <v>44046</v>
      </c>
      <c r="B41965" s="7">
        <v>44046</v>
      </c>
      <c r="C41965" s="4">
        <v>2.0000581600000001E-2</v>
      </c>
      <c r="D41965" s="4">
        <v>2.0828759299999999E-2</v>
      </c>
      <c r="E41965" s="4">
        <v>1.9902324999999998E-2</v>
      </c>
      <c r="F41965" s="4">
        <v>2.0459203200000001E-2</v>
      </c>
      <c r="G41965" s="4">
        <v>-3.8893224634985297</v>
      </c>
      <c r="H41965" s="4">
        <v>2.2930413183584641E-2</v>
      </c>
      <c r="I41965" s="4">
        <v>1.8191862629817756E-6</v>
      </c>
      <c r="J41965" s="13">
        <v>-13.217121265110039</v>
      </c>
      <c r="K41965" s="4">
        <v>5.3998912213430832E-3</v>
      </c>
      <c r="L41965" s="7">
        <v>11728783.4584109</v>
      </c>
      <c r="M41965" s="7">
        <v>3746869863.0104175</v>
      </c>
      <c r="N41965" s="12">
        <v>3.1302884506875894E-3</v>
      </c>
      <c r="O41965" s="4">
        <v>2.93976946657337E-9</v>
      </c>
      <c r="P41965" s="7">
        <v>239961.56406442737</v>
      </c>
      <c r="Q41965" s="7">
        <v>76657971.891286299</v>
      </c>
      <c r="R41965" t="s">
        <v>31</v>
      </c>
    </row>
    <row r="41966" spans="1:18" x14ac:dyDescent="0.25">
      <c r="A41966" s="1">
        <v>44047</v>
      </c>
      <c r="B41966" s="7">
        <v>44047</v>
      </c>
      <c r="C41966" s="4">
        <v>2.0458423199999999E-2</v>
      </c>
      <c r="D41966" s="4">
        <v>2.0892593500000001E-2</v>
      </c>
      <c r="E41966" s="4">
        <v>2.0397693299999999E-2</v>
      </c>
      <c r="F41966" s="4">
        <v>2.0645893500000002E-2</v>
      </c>
      <c r="G41966" s="4">
        <v>-3.8802388413362339</v>
      </c>
      <c r="H41966" s="4">
        <v>9.1250034605453393E-3</v>
      </c>
      <c r="I41966" s="4">
        <v>1.8424139558768039E-6</v>
      </c>
      <c r="J41966" s="13">
        <v>-13.20443391363319</v>
      </c>
      <c r="K41966" s="4">
        <v>1.2768177381109096E-2</v>
      </c>
      <c r="L41966" s="7">
        <v>10284066.9930629</v>
      </c>
      <c r="M41966" s="7">
        <v>3753653026.7998133</v>
      </c>
      <c r="N41966" s="12">
        <v>2.7397489644456052E-3</v>
      </c>
      <c r="O41966" s="4">
        <v>1.8103547861002798E-3</v>
      </c>
      <c r="P41966" s="7">
        <v>212323.75188564189</v>
      </c>
      <c r="Q41966" s="7">
        <v>77497520.627261594</v>
      </c>
      <c r="R41966" t="s">
        <v>31</v>
      </c>
    </row>
    <row r="41967" spans="1:18" x14ac:dyDescent="0.25">
      <c r="A41967" s="1">
        <v>44048</v>
      </c>
      <c r="B41967" s="7">
        <v>44048</v>
      </c>
      <c r="C41967" s="4">
        <v>2.064993E-2</v>
      </c>
      <c r="D41967" s="4">
        <v>2.1933638799999999E-2</v>
      </c>
      <c r="E41967" s="4">
        <v>2.0544123099999999E-2</v>
      </c>
      <c r="F41967" s="4">
        <v>2.1380249E-2</v>
      </c>
      <c r="G41967" s="4">
        <v>-3.8452877270545534</v>
      </c>
      <c r="H41967" s="4">
        <v>3.556908302370148E-2</v>
      </c>
      <c r="I41967" s="4">
        <v>1.8200568184148096E-6</v>
      </c>
      <c r="J41967" s="13">
        <v>-13.216642838453634</v>
      </c>
      <c r="K41967" s="4">
        <v>-1.2134698280308295E-2</v>
      </c>
      <c r="L41967" s="7">
        <v>19397104.4301739</v>
      </c>
      <c r="M41967" s="7">
        <v>3753653015.2231388</v>
      </c>
      <c r="N41967" s="12">
        <v>5.1675272998084575E-3</v>
      </c>
      <c r="O41967" s="4">
        <v>-3.0841088344370683E-9</v>
      </c>
      <c r="P41967" s="7">
        <v>414714.92259612109</v>
      </c>
      <c r="Q41967" s="7">
        <v>80254036.125071496</v>
      </c>
      <c r="R41967" t="s">
        <v>31</v>
      </c>
    </row>
    <row r="41968" spans="1:18" x14ac:dyDescent="0.25">
      <c r="A41968" s="1">
        <v>44049</v>
      </c>
      <c r="B41968" s="7">
        <v>44049</v>
      </c>
      <c r="C41968" s="4">
        <v>2.1349892299999999E-2</v>
      </c>
      <c r="D41968" s="4">
        <v>2.2300156000000002E-2</v>
      </c>
      <c r="E41968" s="4">
        <v>2.1238525800000001E-2</v>
      </c>
      <c r="F41968" s="4">
        <v>2.1770209400000001E-2</v>
      </c>
      <c r="G41968" s="4">
        <v>-3.8272127850405537</v>
      </c>
      <c r="H41968" s="4">
        <v>1.8239282433053051E-2</v>
      </c>
      <c r="I41968" s="4">
        <v>1.8481008865195308E-6</v>
      </c>
      <c r="J41968" s="13">
        <v>-13.201351993962412</v>
      </c>
      <c r="K41968" s="4">
        <v>1.5408347597162574E-2</v>
      </c>
      <c r="L41968" s="7">
        <v>17258891.7650063</v>
      </c>
      <c r="M41968" s="7">
        <v>3753653018.1377583</v>
      </c>
      <c r="N41968" s="12">
        <v>4.5978921550848852E-3</v>
      </c>
      <c r="O41968" s="4">
        <v>7.7647545843485996E-10</v>
      </c>
      <c r="P41968" s="7">
        <v>375729.68773612275</v>
      </c>
      <c r="Q41968" s="7">
        <v>81717812.219800994</v>
      </c>
      <c r="R41968" t="s">
        <v>31</v>
      </c>
    </row>
    <row r="41969" spans="1:18" x14ac:dyDescent="0.25">
      <c r="A41969" s="1">
        <v>44050</v>
      </c>
      <c r="B41969" s="7">
        <v>44050</v>
      </c>
      <c r="C41969" s="4">
        <v>2.1766868599999999E-2</v>
      </c>
      <c r="D41969" s="4">
        <v>2.2294018200000001E-2</v>
      </c>
      <c r="E41969" s="4">
        <v>2.0682620799999999E-2</v>
      </c>
      <c r="F41969" s="4">
        <v>2.1398061600000001E-2</v>
      </c>
      <c r="G41969" s="4">
        <v>-3.8444549404961488</v>
      </c>
      <c r="H41969" s="4">
        <v>-1.7094360148873902E-2</v>
      </c>
      <c r="I41969" s="4">
        <v>1.8444263177959619E-6</v>
      </c>
      <c r="J41969" s="13">
        <v>-13.203342267687272</v>
      </c>
      <c r="K41969" s="4">
        <v>-1.9882944434322118E-3</v>
      </c>
      <c r="L41969" s="7">
        <v>13272236.7757098</v>
      </c>
      <c r="M41969" s="7">
        <v>3753653027.1573567</v>
      </c>
      <c r="N41969" s="12">
        <v>3.5358187556724899E-3</v>
      </c>
      <c r="O41969" s="4">
        <v>2.4028855199072342E-9</v>
      </c>
      <c r="P41969" s="7">
        <v>284000.14009642368</v>
      </c>
      <c r="Q41969" s="7">
        <v>80320898.700139597</v>
      </c>
      <c r="R41969" t="s">
        <v>31</v>
      </c>
    </row>
    <row r="41970" spans="1:18" x14ac:dyDescent="0.25">
      <c r="A41970" s="1">
        <v>44051</v>
      </c>
      <c r="B41970" s="7">
        <v>44051</v>
      </c>
      <c r="C41970" s="4">
        <v>2.1376460199999999E-2</v>
      </c>
      <c r="D41970" s="4">
        <v>2.29571186E-2</v>
      </c>
      <c r="E41970" s="4">
        <v>2.1310267899999999E-2</v>
      </c>
      <c r="F41970" s="4">
        <v>2.2847417700000001E-2</v>
      </c>
      <c r="G41970" s="4">
        <v>-3.7789171789690599</v>
      </c>
      <c r="H41970" s="4">
        <v>6.7733055782959337E-2</v>
      </c>
      <c r="I41970" s="4">
        <v>1.9437917856129851E-6</v>
      </c>
      <c r="J41970" s="13">
        <v>-13.150869963828463</v>
      </c>
      <c r="K41970" s="4">
        <v>5.3873373448586559E-2</v>
      </c>
      <c r="L41970" s="7">
        <v>19222402.200033098</v>
      </c>
      <c r="M41970" s="7">
        <v>3753653015.9869046</v>
      </c>
      <c r="N41970" s="12">
        <v>5.1209853756232649E-3</v>
      </c>
      <c r="O41970" s="4">
        <v>-2.9758882979067756E-9</v>
      </c>
      <c r="P41970" s="7">
        <v>439182.25226155517</v>
      </c>
      <c r="Q41970" s="7">
        <v>85761278.357117593</v>
      </c>
      <c r="R41970" t="s">
        <v>31</v>
      </c>
    </row>
    <row r="41971" spans="1:18" x14ac:dyDescent="0.25">
      <c r="A41971" s="1">
        <v>44052</v>
      </c>
      <c r="B41971" s="7">
        <v>44052</v>
      </c>
      <c r="C41971" s="4">
        <v>2.28713657E-2</v>
      </c>
      <c r="D41971" s="4">
        <v>2.3784033699999999E-2</v>
      </c>
      <c r="E41971" s="4">
        <v>2.2378980400000002E-2</v>
      </c>
      <c r="F41971" s="4">
        <v>2.2778816E-2</v>
      </c>
      <c r="G41971" s="4">
        <v>-3.7819242977309022</v>
      </c>
      <c r="H41971" s="4">
        <v>-3.002601908923843E-3</v>
      </c>
      <c r="I41971" s="4">
        <v>1.9509527688344107E-6</v>
      </c>
      <c r="J41971" s="13">
        <v>-13.147192705312177</v>
      </c>
      <c r="K41971" s="4">
        <v>3.6840279264619452E-3</v>
      </c>
      <c r="L41971" s="7">
        <v>22917218.484938201</v>
      </c>
      <c r="M41971" s="7">
        <v>3753653013.7771297</v>
      </c>
      <c r="N41971" s="12">
        <v>6.1053108534072122E-3</v>
      </c>
      <c r="O41971" s="4">
        <v>-5.8869985094435002E-10</v>
      </c>
      <c r="P41971" s="7">
        <v>522027.10310020606</v>
      </c>
      <c r="Q41971" s="7">
        <v>85503771.328674704</v>
      </c>
      <c r="R41971" t="s">
        <v>31</v>
      </c>
    </row>
    <row r="41972" spans="1:18" x14ac:dyDescent="0.25">
      <c r="A41972" s="1">
        <v>44053</v>
      </c>
      <c r="B41972" s="7">
        <v>44053</v>
      </c>
      <c r="C41972" s="4">
        <v>2.2778816E-2</v>
      </c>
      <c r="D41972" s="4">
        <v>2.4397072200000001E-2</v>
      </c>
      <c r="E41972" s="4">
        <v>2.1989421799999999E-2</v>
      </c>
      <c r="F41972" s="4">
        <v>2.4364038500000001E-2</v>
      </c>
      <c r="G41972" s="4">
        <v>-3.714647065808852</v>
      </c>
      <c r="H41972" s="4">
        <v>6.9591962110761171E-2</v>
      </c>
      <c r="I41972" s="4">
        <v>2.0511710854321909E-6</v>
      </c>
      <c r="J41972" s="13">
        <v>-13.09709966673508</v>
      </c>
      <c r="K41972" s="4">
        <v>5.1368909693111267E-2</v>
      </c>
      <c r="L41972" s="7">
        <v>31068048.169372302</v>
      </c>
      <c r="M41972" s="7">
        <v>3760436184.9529581</v>
      </c>
      <c r="N41972" s="12">
        <v>8.2618203424614026E-3</v>
      </c>
      <c r="O41972" s="4">
        <v>1.8070852982233596E-3</v>
      </c>
      <c r="P41972" s="7">
        <v>756943.12171844125</v>
      </c>
      <c r="Q41972" s="7">
        <v>91619411.986986995</v>
      </c>
      <c r="R41972" t="s">
        <v>31</v>
      </c>
    </row>
    <row r="41973" spans="1:18" x14ac:dyDescent="0.25">
      <c r="A41973" s="1">
        <v>44054</v>
      </c>
      <c r="B41973" s="7">
        <v>44054</v>
      </c>
      <c r="C41973" s="4">
        <v>2.4379030600000001E-2</v>
      </c>
      <c r="D41973" s="4">
        <v>2.6219802800000001E-2</v>
      </c>
      <c r="E41973" s="4">
        <v>2.2079388200000001E-2</v>
      </c>
      <c r="F41973" s="4">
        <v>2.3073969699999999E-2</v>
      </c>
      <c r="G41973" s="4">
        <v>-3.7690501496442357</v>
      </c>
      <c r="H41973" s="4">
        <v>-5.2949711108033343E-2</v>
      </c>
      <c r="I41973" s="4">
        <v>2.0221653543533688E-6</v>
      </c>
      <c r="J41973" s="13">
        <v>-13.111341663086769</v>
      </c>
      <c r="K41973" s="4">
        <v>-1.4141058873551002E-2</v>
      </c>
      <c r="L41973" s="7">
        <v>43046295.569452196</v>
      </c>
      <c r="M41973" s="7">
        <v>3762794753.4839835</v>
      </c>
      <c r="N41973" s="12">
        <v>1.1439979693177657E-2</v>
      </c>
      <c r="O41973" s="4">
        <v>6.272061045638818E-4</v>
      </c>
      <c r="P41973" s="7">
        <v>993248.91966678412</v>
      </c>
      <c r="Q41973" s="7">
        <v>86822612.129208401</v>
      </c>
      <c r="R41973" t="s">
        <v>31</v>
      </c>
    </row>
    <row r="41974" spans="1:18" x14ac:dyDescent="0.25">
      <c r="A41974" s="1">
        <v>44055</v>
      </c>
      <c r="B41974" s="7">
        <v>44055</v>
      </c>
      <c r="C41974" s="4">
        <v>2.31159053E-2</v>
      </c>
      <c r="D41974" s="4">
        <v>2.59998538E-2</v>
      </c>
      <c r="E41974" s="4">
        <v>2.26711117E-2</v>
      </c>
      <c r="F41974" s="4">
        <v>2.5544352499999999E-2</v>
      </c>
      <c r="G41974" s="4">
        <v>-3.6673390239467381</v>
      </c>
      <c r="H41974" s="4">
        <v>0.10706362330015544</v>
      </c>
      <c r="I41974" s="4">
        <v>2.2049630347052731E-6</v>
      </c>
      <c r="J41974" s="13">
        <v>-13.024799813511986</v>
      </c>
      <c r="K41974" s="4">
        <v>9.0396999413709087E-2</v>
      </c>
      <c r="L41974" s="7">
        <v>30117664.1735988</v>
      </c>
      <c r="M41974" s="7">
        <v>3762794757.6417565</v>
      </c>
      <c r="N41974" s="12">
        <v>8.0040677510867849E-3</v>
      </c>
      <c r="O41974" s="4">
        <v>1.1049693885199573E-9</v>
      </c>
      <c r="P41974" s="7">
        <v>769336.23012702889</v>
      </c>
      <c r="Q41974" s="7">
        <v>96118155.674353093</v>
      </c>
      <c r="R41974" t="s">
        <v>31</v>
      </c>
    </row>
    <row r="41975" spans="1:18" x14ac:dyDescent="0.25">
      <c r="A41975" s="1">
        <v>44056</v>
      </c>
      <c r="B41975" s="7">
        <v>44056</v>
      </c>
      <c r="C41975" s="4">
        <v>2.5546747299999999E-2</v>
      </c>
      <c r="D41975" s="4">
        <v>2.89049324E-2</v>
      </c>
      <c r="E41975" s="4">
        <v>2.4194496400000001E-2</v>
      </c>
      <c r="F41975" s="4">
        <v>2.7390544700000002E-2</v>
      </c>
      <c r="G41975" s="4">
        <v>-3.597557409084883</v>
      </c>
      <c r="H41975" s="4">
        <v>7.227398698009678E-2</v>
      </c>
      <c r="I41975" s="4">
        <v>2.3243572095829224E-6</v>
      </c>
      <c r="J41975" s="13">
        <v>-12.972067026146146</v>
      </c>
      <c r="K41975" s="4">
        <v>5.4147925837499646E-2</v>
      </c>
      <c r="L41975" s="7">
        <v>62872391.271414697</v>
      </c>
      <c r="M41975" s="7">
        <v>3762794750.3789511</v>
      </c>
      <c r="N41975" s="12">
        <v>1.6708961142534499E-2</v>
      </c>
      <c r="O41975" s="4">
        <v>-1.9301625333493707E-9</v>
      </c>
      <c r="P41975" s="7">
        <v>1722109.0435155742</v>
      </c>
      <c r="Q41975" s="7">
        <v>103064997.80718</v>
      </c>
      <c r="R41975" t="s">
        <v>31</v>
      </c>
    </row>
    <row r="41976" spans="1:18" x14ac:dyDescent="0.25">
      <c r="A41976" s="1">
        <v>44057</v>
      </c>
      <c r="B41976" s="7">
        <v>44057</v>
      </c>
      <c r="C41976" s="4">
        <v>2.7432959600000001E-2</v>
      </c>
      <c r="D41976" s="4">
        <v>2.8708717599999999E-2</v>
      </c>
      <c r="E41976" s="4">
        <v>2.6597112499999999E-2</v>
      </c>
      <c r="F41976" s="4">
        <v>2.8143574599999999E-2</v>
      </c>
      <c r="G41976" s="4">
        <v>-3.5704362062233979</v>
      </c>
      <c r="H41976" s="4">
        <v>2.749233022737211E-2</v>
      </c>
      <c r="I41976" s="4">
        <v>2.391357294203473E-6</v>
      </c>
      <c r="J41976" s="13">
        <v>-12.943649447693705</v>
      </c>
      <c r="K41976" s="4">
        <v>2.8825209973889047E-2</v>
      </c>
      <c r="L41976" s="7">
        <v>35001180.738755703</v>
      </c>
      <c r="M41976" s="7">
        <v>3762794751.1844144</v>
      </c>
      <c r="N41976" s="12">
        <v>9.3019106948999501E-3</v>
      </c>
      <c r="O41976" s="4">
        <v>2.1405985909151123E-10</v>
      </c>
      <c r="P41976" s="7">
        <v>985058.34120925423</v>
      </c>
      <c r="Q41976" s="7">
        <v>105898494.784447</v>
      </c>
      <c r="R41976" t="s">
        <v>31</v>
      </c>
    </row>
    <row r="41977" spans="1:18" x14ac:dyDescent="0.25">
      <c r="A41977" s="1">
        <v>44058</v>
      </c>
      <c r="B41977" s="7">
        <v>44058</v>
      </c>
      <c r="C41977" s="4">
        <v>2.82226519E-2</v>
      </c>
      <c r="D41977" s="4">
        <v>3.2390871799999998E-2</v>
      </c>
      <c r="E41977" s="4">
        <v>2.7030077100000001E-2</v>
      </c>
      <c r="F41977" s="4">
        <v>3.01192736E-2</v>
      </c>
      <c r="G41977" s="4">
        <v>-3.5025899932071303</v>
      </c>
      <c r="H41977" s="4">
        <v>7.0200712883146013E-2</v>
      </c>
      <c r="I41977" s="4">
        <v>2.5383481151417786E-6</v>
      </c>
      <c r="J41977" s="13">
        <v>-12.883997036871442</v>
      </c>
      <c r="K41977" s="4">
        <v>6.1467527790432568E-2</v>
      </c>
      <c r="L41977" s="7">
        <v>64600573.702251203</v>
      </c>
      <c r="M41977" s="7">
        <v>3762794756.3725443</v>
      </c>
      <c r="N41977" s="12">
        <v>1.7168242725130255E-2</v>
      </c>
      <c r="O41977" s="4">
        <v>1.378796943482745E-9</v>
      </c>
      <c r="P41977" s="7">
        <v>1945722.3540550689</v>
      </c>
      <c r="Q41977" s="7">
        <v>113332644.76783</v>
      </c>
      <c r="R41977" t="s">
        <v>31</v>
      </c>
    </row>
    <row r="41978" spans="1:18" x14ac:dyDescent="0.25">
      <c r="A41978" s="1">
        <v>44059</v>
      </c>
      <c r="B41978" s="7">
        <v>44059</v>
      </c>
      <c r="C41978" s="4">
        <v>3.01293742E-2</v>
      </c>
      <c r="D41978" s="4">
        <v>3.0960237200000001E-2</v>
      </c>
      <c r="E41978" s="4">
        <v>2.8517713600000001E-2</v>
      </c>
      <c r="F41978" s="4">
        <v>3.0161112800000001E-2</v>
      </c>
      <c r="G41978" s="4">
        <v>-3.5012018399713187</v>
      </c>
      <c r="H41978" s="4">
        <v>1.3891171664910621E-3</v>
      </c>
      <c r="I41978" s="4">
        <v>2.5360808636864189E-6</v>
      </c>
      <c r="J41978" s="13">
        <v>-12.884890635585974</v>
      </c>
      <c r="K41978" s="4">
        <v>-8.9319957409901931E-4</v>
      </c>
      <c r="L41978" s="7">
        <v>35043466.940845802</v>
      </c>
      <c r="M41978" s="7">
        <v>3762794754.5699973</v>
      </c>
      <c r="N41978" s="12">
        <v>9.3131486638448023E-3</v>
      </c>
      <c r="O41978" s="4">
        <v>-4.7904472465421947E-10</v>
      </c>
      <c r="P41978" s="7">
        <v>1056949.9593059211</v>
      </c>
      <c r="Q41978" s="7">
        <v>113490077.035834</v>
      </c>
      <c r="R41978" t="s">
        <v>31</v>
      </c>
    </row>
    <row r="41979" spans="1:18" x14ac:dyDescent="0.25">
      <c r="A41979" s="1">
        <v>44060</v>
      </c>
      <c r="B41979" s="7">
        <v>44060</v>
      </c>
      <c r="C41979" s="4">
        <v>3.0161112800000001E-2</v>
      </c>
      <c r="D41979" s="4">
        <v>3.2038479000000002E-2</v>
      </c>
      <c r="E41979" s="4">
        <v>2.7946578100000001E-2</v>
      </c>
      <c r="F41979" s="4">
        <v>2.87923733E-2</v>
      </c>
      <c r="G41979" s="4">
        <v>-3.5476447428824001</v>
      </c>
      <c r="H41979" s="4">
        <v>-4.5380935016429515E-2</v>
      </c>
      <c r="I41979" s="4">
        <v>2.3495535331266312E-6</v>
      </c>
      <c r="J41979" s="13">
        <v>-12.961285233761375</v>
      </c>
      <c r="K41979" s="4">
        <v>-7.3549441277930533E-2</v>
      </c>
      <c r="L41979" s="7">
        <v>46826969.5163344</v>
      </c>
      <c r="M41979" s="7">
        <v>3769577922.422081</v>
      </c>
      <c r="N41979" s="12">
        <v>1.2422337587929868E-2</v>
      </c>
      <c r="O41979" s="4">
        <v>1.802694086315863E-3</v>
      </c>
      <c r="P41979" s="7">
        <v>1348259.5868220206</v>
      </c>
      <c r="Q41979" s="7">
        <v>108535094.725815</v>
      </c>
      <c r="R41979" t="s">
        <v>31</v>
      </c>
    </row>
    <row r="41980" spans="1:18" x14ac:dyDescent="0.25">
      <c r="A41980" s="1">
        <v>44061</v>
      </c>
      <c r="B41980" s="7">
        <v>44061</v>
      </c>
      <c r="C41980" s="4">
        <v>2.87096908E-2</v>
      </c>
      <c r="D41980" s="4">
        <v>2.95907576E-2</v>
      </c>
      <c r="E41980" s="4">
        <v>2.5924933099999999E-2</v>
      </c>
      <c r="F41980" s="4">
        <v>2.69711586E-2</v>
      </c>
      <c r="G41980" s="4">
        <v>-3.612987183910044</v>
      </c>
      <c r="H41980" s="4">
        <v>-6.3253372030988519E-2</v>
      </c>
      <c r="I41980" s="4">
        <v>2.2492397610476517E-6</v>
      </c>
      <c r="J41980" s="13">
        <v>-13.00491828282242</v>
      </c>
      <c r="K41980" s="4">
        <v>-4.2694822937483196E-2</v>
      </c>
      <c r="L41980" s="7">
        <v>32349179.224321999</v>
      </c>
      <c r="M41980" s="7">
        <v>3769577922.0125899</v>
      </c>
      <c r="N41980" s="12">
        <v>8.5816449198245163E-3</v>
      </c>
      <c r="O41980" s="4">
        <v>-1.0863048081022153E-10</v>
      </c>
      <c r="P41980" s="7">
        <v>872494.84343901358</v>
      </c>
      <c r="Q41980" s="7">
        <v>101669883.98965999</v>
      </c>
      <c r="R41980" t="s">
        <v>31</v>
      </c>
    </row>
    <row r="41981" spans="1:18" x14ac:dyDescent="0.25">
      <c r="A41981" s="1">
        <v>44062</v>
      </c>
      <c r="B41981" s="7">
        <v>44062</v>
      </c>
      <c r="C41981" s="4">
        <v>2.6932959699999998E-2</v>
      </c>
      <c r="D41981" s="4">
        <v>2.7420650000000001E-2</v>
      </c>
      <c r="E41981" s="4">
        <v>2.40232898E-2</v>
      </c>
      <c r="F41981" s="4">
        <v>2.4896453400000001E-2</v>
      </c>
      <c r="G41981" s="4">
        <v>-3.6930299193910625</v>
      </c>
      <c r="H41981" s="4">
        <v>-7.6923102591521547E-2</v>
      </c>
      <c r="I41981" s="4">
        <v>2.1173543914799861E-6</v>
      </c>
      <c r="J41981" s="13">
        <v>-13.065343177138777</v>
      </c>
      <c r="K41981" s="4">
        <v>-5.8635531814641192E-2</v>
      </c>
      <c r="L41981" s="7">
        <v>32078356.198680099</v>
      </c>
      <c r="M41981" s="7">
        <v>3769577920.0757041</v>
      </c>
      <c r="N41981" s="12">
        <v>8.5098005343887083E-3</v>
      </c>
      <c r="O41981" s="4">
        <v>-5.1382034641855196E-10</v>
      </c>
      <c r="P41981" s="7">
        <v>798637.30024904024</v>
      </c>
      <c r="Q41981" s="7">
        <v>93849121.024833694</v>
      </c>
      <c r="R41981" t="s">
        <v>31</v>
      </c>
    </row>
    <row r="41982" spans="1:18" x14ac:dyDescent="0.25">
      <c r="A41982" s="1">
        <v>44063</v>
      </c>
      <c r="B41982" s="7">
        <v>44063</v>
      </c>
      <c r="C41982" s="4">
        <v>2.4896453400000001E-2</v>
      </c>
      <c r="D41982" s="4">
        <v>2.69120149E-2</v>
      </c>
      <c r="E41982" s="4">
        <v>2.4729675400000001E-2</v>
      </c>
      <c r="F41982" s="4">
        <v>2.6709138100000002E-2</v>
      </c>
      <c r="G41982" s="4">
        <v>-3.6227495211940952</v>
      </c>
      <c r="H41982" s="4">
        <v>7.2808952780398867E-2</v>
      </c>
      <c r="I41982" s="4">
        <v>2.2485521544515035E-6</v>
      </c>
      <c r="J41982" s="13">
        <v>-13.00522403578495</v>
      </c>
      <c r="K41982" s="4">
        <v>6.1963062725561464E-2</v>
      </c>
      <c r="L41982" s="7">
        <v>22345286.251267299</v>
      </c>
      <c r="M41982" s="7">
        <v>3769577926.2099061</v>
      </c>
      <c r="N41982" s="12">
        <v>5.9277952833659015E-3</v>
      </c>
      <c r="O41982" s="4">
        <v>1.6272914722918929E-9</v>
      </c>
      <c r="P41982" s="7">
        <v>596823.3363691296</v>
      </c>
      <c r="Q41982" s="7">
        <v>100682177.409852</v>
      </c>
      <c r="R41982" t="s">
        <v>31</v>
      </c>
    </row>
    <row r="41983" spans="1:18" x14ac:dyDescent="0.25">
      <c r="A41983" s="1">
        <v>44064</v>
      </c>
      <c r="B41983" s="7">
        <v>44064</v>
      </c>
      <c r="C41983" s="4">
        <v>2.6680018900000001E-2</v>
      </c>
      <c r="D41983" s="4">
        <v>2.88521734E-2</v>
      </c>
      <c r="E41983" s="4">
        <v>2.49278496E-2</v>
      </c>
      <c r="F41983" s="4">
        <v>2.4931788199999999E-2</v>
      </c>
      <c r="G41983" s="4">
        <v>-3.6916116551783067</v>
      </c>
      <c r="H41983" s="4">
        <v>-6.6544637020690772E-2</v>
      </c>
      <c r="I41983" s="4">
        <v>2.1506846461906722E-6</v>
      </c>
      <c r="J41983" s="13">
        <v>-13.049724326427302</v>
      </c>
      <c r="K41983" s="4">
        <v>-4.3524677898656286E-2</v>
      </c>
      <c r="L41983" s="7">
        <v>29176851.027978498</v>
      </c>
      <c r="M41983" s="7">
        <v>3769577920.3931065</v>
      </c>
      <c r="N41983" s="12">
        <v>7.7400843394519409E-3</v>
      </c>
      <c r="O41983" s="4">
        <v>-1.5430904346641205E-9</v>
      </c>
      <c r="P41983" s="7">
        <v>727431.07017251221</v>
      </c>
      <c r="Q41983" s="7">
        <v>93982318.314637393</v>
      </c>
      <c r="R41983" t="s">
        <v>31</v>
      </c>
    </row>
    <row r="41984" spans="1:18" x14ac:dyDescent="0.25">
      <c r="A41984" s="1">
        <v>44065</v>
      </c>
      <c r="B41984" s="7">
        <v>44065</v>
      </c>
      <c r="C41984" s="4">
        <v>2.4981057099999999E-2</v>
      </c>
      <c r="D41984" s="4">
        <v>2.64416492E-2</v>
      </c>
      <c r="E41984" s="4">
        <v>2.3936379800000001E-2</v>
      </c>
      <c r="F41984" s="4">
        <v>2.61506715E-2</v>
      </c>
      <c r="G41984" s="4">
        <v>-3.6438804100246087</v>
      </c>
      <c r="H41984" s="4">
        <v>4.8888723513221606E-2</v>
      </c>
      <c r="I41984" s="4">
        <v>2.2385774689526584E-6</v>
      </c>
      <c r="J41984" s="13">
        <v>-13.009669952335669</v>
      </c>
      <c r="K41984" s="4">
        <v>4.0867368871425863E-2</v>
      </c>
      <c r="L41984" s="7">
        <v>19378252.3288248</v>
      </c>
      <c r="M41984" s="7">
        <v>3769577918.5008578</v>
      </c>
      <c r="N41984" s="12">
        <v>5.1406955228906455E-3</v>
      </c>
      <c r="O41984" s="4">
        <v>-5.0197891394863388E-10</v>
      </c>
      <c r="P41984" s="7">
        <v>506754.31089520734</v>
      </c>
      <c r="Q41984" s="7">
        <v>98576993.840369701</v>
      </c>
      <c r="R41984" t="s">
        <v>31</v>
      </c>
    </row>
    <row r="41985" spans="1:18" x14ac:dyDescent="0.25">
      <c r="A41985" s="1">
        <v>44066</v>
      </c>
      <c r="B41985" s="7">
        <v>44066</v>
      </c>
      <c r="C41985" s="4">
        <v>2.6155140300000001E-2</v>
      </c>
      <c r="D41985" s="4">
        <v>2.6157894399999999E-2</v>
      </c>
      <c r="E41985" s="4">
        <v>2.4883294E-2</v>
      </c>
      <c r="F41985" s="4">
        <v>2.5308084500000001E-2</v>
      </c>
      <c r="G41985" s="4">
        <v>-3.6766313888378921</v>
      </c>
      <c r="H41985" s="4">
        <v>-3.2220472808891308E-2</v>
      </c>
      <c r="I41985" s="4">
        <v>2.1696025967318162E-6</v>
      </c>
      <c r="J41985" s="13">
        <v>-13.040966542329823</v>
      </c>
      <c r="K41985" s="4">
        <v>-3.0811921042479203E-2</v>
      </c>
      <c r="L41985" s="7">
        <v>10582360.425014</v>
      </c>
      <c r="M41985" s="7">
        <v>3769577919.4339972</v>
      </c>
      <c r="N41985" s="12">
        <v>2.8073064547775536E-3</v>
      </c>
      <c r="O41985" s="4">
        <v>2.4754477672644508E-10</v>
      </c>
      <c r="P41985" s="7">
        <v>267819.27184571023</v>
      </c>
      <c r="Q41985" s="7">
        <v>95400796.514369801</v>
      </c>
      <c r="R41985" t="s">
        <v>31</v>
      </c>
    </row>
    <row r="41986" spans="1:18" x14ac:dyDescent="0.25">
      <c r="A41986" s="1">
        <v>44067</v>
      </c>
      <c r="B41986" s="7">
        <v>44067</v>
      </c>
      <c r="C41986" s="4">
        <v>2.5348720200000001E-2</v>
      </c>
      <c r="D41986" s="4">
        <v>2.83250689E-2</v>
      </c>
      <c r="E41986" s="4">
        <v>2.5056581599999999E-2</v>
      </c>
      <c r="F41986" s="4">
        <v>2.7981002000000001E-2</v>
      </c>
      <c r="G41986" s="4">
        <v>-3.5762294990922299</v>
      </c>
      <c r="H41986" s="4">
        <v>0.10561516419782777</v>
      </c>
      <c r="I41986" s="4">
        <v>2.3763874681471073E-6</v>
      </c>
      <c r="J41986" s="13">
        <v>-12.949929093939803</v>
      </c>
      <c r="K41986" s="4">
        <v>9.5310022087354507E-2</v>
      </c>
      <c r="L41986" s="7">
        <v>26471890.8391922</v>
      </c>
      <c r="M41986" s="7">
        <v>3776361093.3309679</v>
      </c>
      <c r="N41986" s="12">
        <v>7.0098939653682503E-3</v>
      </c>
      <c r="O41986" s="4">
        <v>1.7994518330554216E-3</v>
      </c>
      <c r="P41986" s="7">
        <v>740710.03051521862</v>
      </c>
      <c r="Q41986" s="7">
        <v>105666367.305216</v>
      </c>
      <c r="R41986" t="s">
        <v>31</v>
      </c>
    </row>
    <row r="41987" spans="1:18" x14ac:dyDescent="0.25">
      <c r="A41987" s="1">
        <v>44068</v>
      </c>
      <c r="B41987" s="7">
        <v>44068</v>
      </c>
      <c r="C41987" s="4">
        <v>2.7940778100000001E-2</v>
      </c>
      <c r="D41987" s="4">
        <v>2.81603242E-2</v>
      </c>
      <c r="E41987" s="4">
        <v>2.5105652999999999E-2</v>
      </c>
      <c r="F41987" s="4">
        <v>2.5860526000000002E-2</v>
      </c>
      <c r="G41987" s="4">
        <v>-3.6550375655513965</v>
      </c>
      <c r="H41987" s="4">
        <v>-7.5782704279139093E-2</v>
      </c>
      <c r="I41987" s="4">
        <v>2.2752259949502658E-6</v>
      </c>
      <c r="J41987" s="13">
        <v>-12.99343117205542</v>
      </c>
      <c r="K41987" s="4">
        <v>-4.2569435562508681E-2</v>
      </c>
      <c r="L41987" s="7">
        <v>20888553.767570298</v>
      </c>
      <c r="M41987" s="7">
        <v>3776361087.0508161</v>
      </c>
      <c r="N41987" s="12">
        <v>5.5313973653624863E-3</v>
      </c>
      <c r="O41987" s="4">
        <v>-1.6630167743003629E-9</v>
      </c>
      <c r="P41987" s="7">
        <v>540188.98780864966</v>
      </c>
      <c r="Q41987" s="7">
        <v>97658684.0770659</v>
      </c>
      <c r="R41987" t="s">
        <v>31</v>
      </c>
    </row>
    <row r="41988" spans="1:18" x14ac:dyDescent="0.25">
      <c r="A41988" s="1">
        <v>44069</v>
      </c>
      <c r="B41988" s="7">
        <v>44069</v>
      </c>
      <c r="C41988" s="4">
        <v>2.5798057100000001E-2</v>
      </c>
      <c r="D41988" s="4">
        <v>2.7415434299999999E-2</v>
      </c>
      <c r="E41988" s="4">
        <v>2.55932447E-2</v>
      </c>
      <c r="F41988" s="4">
        <v>2.6904708199999999E-2</v>
      </c>
      <c r="G41988" s="4">
        <v>-3.6154539816673061</v>
      </c>
      <c r="H41988" s="4">
        <v>4.0377454039411141E-2</v>
      </c>
      <c r="I41988" s="4">
        <v>2.341909552596926E-6</v>
      </c>
      <c r="J41988" s="13">
        <v>-12.964543913262551</v>
      </c>
      <c r="K41988" s="4">
        <v>2.9308542445744094E-2</v>
      </c>
      <c r="L41988" s="7">
        <v>21312800.920560401</v>
      </c>
      <c r="M41988" s="7">
        <v>3776361082.357511</v>
      </c>
      <c r="N41988" s="12">
        <v>5.6437402186274048E-3</v>
      </c>
      <c r="O41988" s="4">
        <v>-1.2428115075270105E-9</v>
      </c>
      <c r="P41988" s="7">
        <v>573414.68969236896</v>
      </c>
      <c r="Q41988" s="7">
        <v>101601892.97866499</v>
      </c>
      <c r="R41988" t="s">
        <v>31</v>
      </c>
    </row>
    <row r="41989" spans="1:18" x14ac:dyDescent="0.25">
      <c r="A41989" s="1">
        <v>44070</v>
      </c>
      <c r="B41989" s="7">
        <v>44070</v>
      </c>
      <c r="C41989" s="4">
        <v>2.6918856599999999E-2</v>
      </c>
      <c r="D41989" s="4">
        <v>2.7624201300000002E-2</v>
      </c>
      <c r="E41989" s="4">
        <v>2.51101234E-2</v>
      </c>
      <c r="F41989" s="4">
        <v>2.5736986900000001E-2</v>
      </c>
      <c r="G41989" s="4">
        <v>-3.6598261427181611</v>
      </c>
      <c r="H41989" s="4">
        <v>-4.3402117254704033E-2</v>
      </c>
      <c r="I41989" s="4">
        <v>2.2729033369012792E-6</v>
      </c>
      <c r="J41989" s="13">
        <v>-12.99445254065839</v>
      </c>
      <c r="K41989" s="4">
        <v>-2.9465790264669441E-2</v>
      </c>
      <c r="L41989" s="7">
        <v>18159895.445730899</v>
      </c>
      <c r="M41989" s="7">
        <v>3776361081.1771054</v>
      </c>
      <c r="N41989" s="12">
        <v>4.8088344984400675E-3</v>
      </c>
      <c r="O41989" s="4">
        <v>-3.1257752927147234E-10</v>
      </c>
      <c r="P41989" s="7">
        <v>467380.9911921458</v>
      </c>
      <c r="Q41989" s="7">
        <v>97192155.675925002</v>
      </c>
      <c r="R41989" t="s">
        <v>31</v>
      </c>
    </row>
    <row r="41990" spans="1:18" x14ac:dyDescent="0.25">
      <c r="A41990" s="1">
        <v>44071</v>
      </c>
      <c r="B41990" s="7">
        <v>44071</v>
      </c>
      <c r="C41990" s="4">
        <v>2.57661036E-2</v>
      </c>
      <c r="D41990" s="4">
        <v>2.7165679500000001E-2</v>
      </c>
      <c r="E41990" s="4">
        <v>2.5474422699999999E-2</v>
      </c>
      <c r="F41990" s="4">
        <v>2.6854552600000001E-2</v>
      </c>
      <c r="G41990" s="4">
        <v>-3.617319915603372</v>
      </c>
      <c r="H41990" s="4">
        <v>4.3422553865464328E-2</v>
      </c>
      <c r="I41990" s="4">
        <v>2.3265803093349769E-6</v>
      </c>
      <c r="J41990" s="13">
        <v>-12.971111046878603</v>
      </c>
      <c r="K41990" s="4">
        <v>2.3616038377979254E-2</v>
      </c>
      <c r="L41990" s="7">
        <v>12390939.940214699</v>
      </c>
      <c r="M41990" s="7">
        <v>3776361085.4688005</v>
      </c>
      <c r="N41990" s="12">
        <v>3.2811851567622215E-3</v>
      </c>
      <c r="O41990" s="4">
        <v>1.1364631256640064E-9</v>
      </c>
      <c r="P41990" s="7">
        <v>332753.14838793653</v>
      </c>
      <c r="Q41990" s="7">
        <v>101412487.406315</v>
      </c>
      <c r="R41990" t="s">
        <v>31</v>
      </c>
    </row>
    <row r="41991" spans="1:18" x14ac:dyDescent="0.25">
      <c r="A41991" s="1">
        <v>44072</v>
      </c>
      <c r="B41991" s="7">
        <v>44072</v>
      </c>
      <c r="C41991" s="4">
        <v>2.6862490100000001E-2</v>
      </c>
      <c r="D41991" s="4">
        <v>2.8568565899999999E-2</v>
      </c>
      <c r="E41991" s="4">
        <v>2.6590189899999998E-2</v>
      </c>
      <c r="F41991" s="4">
        <v>2.7682706200000001E-2</v>
      </c>
      <c r="G41991" s="4">
        <v>-3.5869473856705429</v>
      </c>
      <c r="H41991" s="4">
        <v>3.0838480623207223E-2</v>
      </c>
      <c r="I41991" s="4">
        <v>2.4057556454943579E-6</v>
      </c>
      <c r="J41991" s="13">
        <v>-12.937646506045562</v>
      </c>
      <c r="K41991" s="4">
        <v>3.4030777206230323E-2</v>
      </c>
      <c r="L41991" s="7">
        <v>18994755.7461145</v>
      </c>
      <c r="M41991" s="7">
        <v>3776361086.8950377</v>
      </c>
      <c r="N41991" s="12">
        <v>5.0299098282818554E-3</v>
      </c>
      <c r="O41991" s="4">
        <v>3.7767498235571609E-10</v>
      </c>
      <c r="P41991" s="7">
        <v>525826.24266044947</v>
      </c>
      <c r="Q41991" s="7">
        <v>104539894.473628</v>
      </c>
      <c r="R41991" t="s">
        <v>31</v>
      </c>
    </row>
    <row r="41992" spans="1:18" x14ac:dyDescent="0.25">
      <c r="A41992" s="1">
        <v>44073</v>
      </c>
      <c r="B41992" s="7">
        <v>44073</v>
      </c>
      <c r="C41992" s="4">
        <v>2.7641829E-2</v>
      </c>
      <c r="D41992" s="4">
        <v>2.86638213E-2</v>
      </c>
      <c r="E41992" s="4">
        <v>2.71253942E-2</v>
      </c>
      <c r="F41992" s="4">
        <v>2.7177600600000001E-2</v>
      </c>
      <c r="G41992" s="4">
        <v>-3.6053621523015797</v>
      </c>
      <c r="H41992" s="4">
        <v>-1.8246250794656766E-2</v>
      </c>
      <c r="I41992" s="4">
        <v>2.3205897026723171E-6</v>
      </c>
      <c r="J41992" s="13">
        <v>-12.97368922239853</v>
      </c>
      <c r="K41992" s="4">
        <v>-3.5400911552070806E-2</v>
      </c>
      <c r="L41992" s="7">
        <v>16727279.865493501</v>
      </c>
      <c r="M41992" s="7">
        <v>3776361086.8467174</v>
      </c>
      <c r="N41992" s="12">
        <v>4.4294704560312245E-3</v>
      </c>
      <c r="O41992" s="4">
        <v>-1.279546428814706E-11</v>
      </c>
      <c r="P41992" s="7">
        <v>454607.3313088041</v>
      </c>
      <c r="Q41992" s="7">
        <v>102632433.339702</v>
      </c>
      <c r="R41992" t="s">
        <v>31</v>
      </c>
    </row>
    <row r="41993" spans="1:18" x14ac:dyDescent="0.25">
      <c r="A41993" s="1">
        <v>44074</v>
      </c>
      <c r="B41993" s="7">
        <v>44074</v>
      </c>
      <c r="C41993" s="4">
        <v>2.7157791000000001E-2</v>
      </c>
      <c r="D41993" s="4">
        <v>2.7504706199999999E-2</v>
      </c>
      <c r="E41993" s="4">
        <v>2.6355379500000001E-2</v>
      </c>
      <c r="F41993" s="4">
        <v>2.6572886399999999E-2</v>
      </c>
      <c r="G41993" s="4">
        <v>-3.6278638913131225</v>
      </c>
      <c r="H41993" s="4">
        <v>-2.2250463125872925E-2</v>
      </c>
      <c r="I41993" s="4">
        <v>2.2749160833018279E-6</v>
      </c>
      <c r="J41993" s="13">
        <v>-12.993567392702417</v>
      </c>
      <c r="K41993" s="4">
        <v>-1.9681902112162662E-2</v>
      </c>
      <c r="L41993" s="7">
        <v>14765320.9212736</v>
      </c>
      <c r="M41993" s="7">
        <v>3783144259.9009123</v>
      </c>
      <c r="N41993" s="12">
        <v>3.9029230467834001E-3</v>
      </c>
      <c r="O41993" s="4">
        <v>1.796219402276204E-3</v>
      </c>
      <c r="P41993" s="7">
        <v>392357.19550054672</v>
      </c>
      <c r="Q41993" s="7">
        <v>100529062.65315901</v>
      </c>
      <c r="R41993" t="s">
        <v>31</v>
      </c>
    </row>
    <row r="41994" spans="1:18" x14ac:dyDescent="0.25">
      <c r="A41994" s="1">
        <v>44075</v>
      </c>
      <c r="B41994" s="7">
        <v>44075</v>
      </c>
      <c r="C41994" s="4">
        <v>2.65670847E-2</v>
      </c>
      <c r="D41994" s="4">
        <v>2.6930942400000001E-2</v>
      </c>
      <c r="E41994" s="4">
        <v>2.5598936900000001E-2</v>
      </c>
      <c r="F41994" s="4">
        <v>2.5612709399999999E-2</v>
      </c>
      <c r="G41994" s="4">
        <v>-3.6646665897550785</v>
      </c>
      <c r="H41994" s="4">
        <v>-3.6133711089812191E-2</v>
      </c>
      <c r="I41994" s="4">
        <v>2.1396562288978402E-6</v>
      </c>
      <c r="J41994" s="13">
        <v>-13.054865382536557</v>
      </c>
      <c r="K41994" s="4">
        <v>-5.945707421773147E-2</v>
      </c>
      <c r="L41994" s="7">
        <v>19731736.786741801</v>
      </c>
      <c r="M41994" s="7">
        <v>3783144258.6439333</v>
      </c>
      <c r="N41994" s="12">
        <v>5.2156976942281958E-3</v>
      </c>
      <c r="O41994" s="4">
        <v>-3.3225774707316699E-10</v>
      </c>
      <c r="P41994" s="7">
        <v>505383.24027610751</v>
      </c>
      <c r="Q41994" s="7">
        <v>96896574.514925495</v>
      </c>
      <c r="R41994" t="s">
        <v>31</v>
      </c>
    </row>
    <row r="41995" spans="1:18" x14ac:dyDescent="0.25">
      <c r="A41995" s="1">
        <v>44076</v>
      </c>
      <c r="B41995" s="7">
        <v>44076</v>
      </c>
      <c r="C41995" s="4">
        <v>2.5626317499999999E-2</v>
      </c>
      <c r="D41995" s="4">
        <v>2.6012758E-2</v>
      </c>
      <c r="E41995" s="4">
        <v>2.2014806299999998E-2</v>
      </c>
      <c r="F41995" s="4">
        <v>2.3510173700000001E-2</v>
      </c>
      <c r="G41995" s="4">
        <v>-3.7503220281120675</v>
      </c>
      <c r="H41995" s="4">
        <v>-8.2089546528021681E-2</v>
      </c>
      <c r="I41995" s="4">
        <v>2.0597603135741389E-6</v>
      </c>
      <c r="J41995" s="13">
        <v>-13.092920934566191</v>
      </c>
      <c r="K41995" s="4">
        <v>-3.7340538281168879E-2</v>
      </c>
      <c r="L41995" s="7">
        <v>23428036.252394401</v>
      </c>
      <c r="M41995" s="7">
        <v>3783144253.5379992</v>
      </c>
      <c r="N41995" s="12">
        <v>6.1927419845237159E-3</v>
      </c>
      <c r="O41995" s="4">
        <v>-1.3496535669767524E-9</v>
      </c>
      <c r="P41995" s="7">
        <v>550797.20174368948</v>
      </c>
      <c r="Q41995" s="7">
        <v>88942378.5328352</v>
      </c>
      <c r="R41995" t="s">
        <v>31</v>
      </c>
    </row>
    <row r="41996" spans="1:18" x14ac:dyDescent="0.25">
      <c r="A41996" s="1">
        <v>44078</v>
      </c>
      <c r="B41996" s="7">
        <v>44078</v>
      </c>
      <c r="C41996" s="4">
        <v>1.9450650199999999E-2</v>
      </c>
      <c r="D41996" s="4">
        <v>2.0041135700000001E-2</v>
      </c>
      <c r="E41996" s="4">
        <v>1.78695203E-2</v>
      </c>
      <c r="F41996" s="4">
        <v>1.9456892900000002E-2</v>
      </c>
      <c r="G41996" s="4">
        <v>-3.9395538809537483</v>
      </c>
      <c r="H41996" s="4">
        <v>-0.17240539571172966</v>
      </c>
      <c r="I41996" s="4">
        <v>1.8509548514479914E-6</v>
      </c>
      <c r="J41996" s="13">
        <v>-13.199808916108536</v>
      </c>
      <c r="K41996" s="4">
        <v>-0.1013736699120219</v>
      </c>
      <c r="L41996" s="7">
        <v>20856523.064940602</v>
      </c>
      <c r="M41996" s="7">
        <v>3783144260.1609578</v>
      </c>
      <c r="N41996" s="12">
        <v>5.5130128883991436E-3</v>
      </c>
      <c r="O41996" s="4">
        <v>1.7506492526506059E-9</v>
      </c>
      <c r="P41996" s="7">
        <v>405803.13554092904</v>
      </c>
      <c r="Q41996" s="7">
        <v>73608232.695201501</v>
      </c>
      <c r="R41996" t="s">
        <v>31</v>
      </c>
    </row>
    <row r="41997" spans="1:18" x14ac:dyDescent="0.25">
      <c r="A41997" s="1">
        <v>44079</v>
      </c>
      <c r="B41997" s="7">
        <v>44079</v>
      </c>
      <c r="C41997" s="4">
        <v>1.9425119000000001E-2</v>
      </c>
      <c r="D41997" s="4">
        <v>2.0135159499999999E-2</v>
      </c>
      <c r="E41997" s="4">
        <v>1.7181928799999999E-2</v>
      </c>
      <c r="F41997" s="4">
        <v>1.8016843599999999E-2</v>
      </c>
      <c r="G41997" s="4">
        <v>-4.0164482030767106</v>
      </c>
      <c r="H41997" s="4">
        <v>-7.4012295149139803E-2</v>
      </c>
      <c r="I41997" s="4">
        <v>1.7716431002880333E-6</v>
      </c>
      <c r="J41997" s="13">
        <v>-13.243603136739905</v>
      </c>
      <c r="K41997" s="4">
        <v>-4.2849100883207931E-2</v>
      </c>
      <c r="L41997" s="7">
        <v>16149424.149668001</v>
      </c>
      <c r="M41997" s="7">
        <v>3783144251.9684196</v>
      </c>
      <c r="N41997" s="12">
        <v>4.2687836027572156E-3</v>
      </c>
      <c r="O41997" s="4">
        <v>-2.1655368386784739E-9</v>
      </c>
      <c r="P41997" s="7">
        <v>290961.64913463133</v>
      </c>
      <c r="Q41997" s="7">
        <v>68160318.303954005</v>
      </c>
      <c r="R41997" t="s">
        <v>31</v>
      </c>
    </row>
    <row r="41998" spans="1:18" x14ac:dyDescent="0.25">
      <c r="A41998" s="1">
        <v>44080</v>
      </c>
      <c r="B41998" s="7">
        <v>44080</v>
      </c>
      <c r="C41998" s="4">
        <v>1.8038602399999999E-2</v>
      </c>
      <c r="D41998" s="4">
        <v>1.91113085E-2</v>
      </c>
      <c r="E41998" s="4">
        <v>1.7296051100000001E-2</v>
      </c>
      <c r="F41998" s="4">
        <v>1.8787422599999999E-2</v>
      </c>
      <c r="G41998" s="4">
        <v>-3.9745676436720094</v>
      </c>
      <c r="H41998" s="4">
        <v>4.2769922252086402E-2</v>
      </c>
      <c r="I41998" s="4">
        <v>1.8275077684503707E-6</v>
      </c>
      <c r="J41998" s="13">
        <v>-13.212557394469476</v>
      </c>
      <c r="K41998" s="4">
        <v>3.1532687454518864E-2</v>
      </c>
      <c r="L41998" s="7">
        <v>11566935.460858099</v>
      </c>
      <c r="M41998" s="7">
        <v>3783144249.4757481</v>
      </c>
      <c r="N41998" s="12">
        <v>3.0574925770966823E-3</v>
      </c>
      <c r="O41998" s="4">
        <v>-6.5888882995106694E-10</v>
      </c>
      <c r="P41998" s="7">
        <v>217312.90469006685</v>
      </c>
      <c r="Q41998" s="7">
        <v>71075529.7716607</v>
      </c>
      <c r="R41998" t="s">
        <v>31</v>
      </c>
    </row>
    <row r="41999" spans="1:18" x14ac:dyDescent="0.25">
      <c r="A41999" s="1">
        <v>44081</v>
      </c>
      <c r="B41999" s="7">
        <v>44081</v>
      </c>
      <c r="C41999" s="4">
        <v>1.8804767999999999E-2</v>
      </c>
      <c r="D41999" s="4">
        <v>1.9015174199999998E-2</v>
      </c>
      <c r="E41999" s="4">
        <v>1.72213807E-2</v>
      </c>
      <c r="F41999" s="4">
        <v>1.88340465E-2</v>
      </c>
      <c r="G41999" s="4">
        <v>-3.9720890629581609</v>
      </c>
      <c r="H41999" s="4">
        <v>2.4816549344028019E-3</v>
      </c>
      <c r="I41999" s="4">
        <v>1.8162814728542084E-6</v>
      </c>
      <c r="J41999" s="13">
        <v>-13.218719293730729</v>
      </c>
      <c r="K41999" s="4">
        <v>-6.1429536935329208E-3</v>
      </c>
      <c r="L41999" s="7">
        <v>11114003.3639328</v>
      </c>
      <c r="M41999" s="7">
        <v>3783144259.113441</v>
      </c>
      <c r="N41999" s="12">
        <v>2.9377688511770645E-3</v>
      </c>
      <c r="O41999" s="4">
        <v>2.5475351434589785E-9</v>
      </c>
      <c r="P41999" s="7">
        <v>209321.65615746676</v>
      </c>
      <c r="Q41999" s="7">
        <v>71251914.892350599</v>
      </c>
      <c r="R41999" t="s">
        <v>31</v>
      </c>
    </row>
    <row r="42000" spans="1:18" x14ac:dyDescent="0.25">
      <c r="A42000" s="1">
        <v>44082</v>
      </c>
      <c r="B42000" s="7">
        <v>44082</v>
      </c>
      <c r="C42000" s="4">
        <v>1.8817399700000001E-2</v>
      </c>
      <c r="D42000" s="4">
        <v>1.91161977E-2</v>
      </c>
      <c r="E42000" s="4">
        <v>1.7688311299999999E-2</v>
      </c>
      <c r="F42000" s="4">
        <v>1.8250926399999999E-2</v>
      </c>
      <c r="G42000" s="4">
        <v>-4.0035394385981293</v>
      </c>
      <c r="H42000" s="4">
        <v>-3.0960956797043099E-2</v>
      </c>
      <c r="I42000" s="4">
        <v>1.8014012154583021E-6</v>
      </c>
      <c r="J42000" s="13">
        <v>-13.226945742867175</v>
      </c>
      <c r="K42000" s="4">
        <v>-8.1927044999928356E-3</v>
      </c>
      <c r="L42000" s="7">
        <v>8974661.9436885398</v>
      </c>
      <c r="M42000" s="7">
        <v>3783144266.1569662</v>
      </c>
      <c r="N42000" s="12">
        <v>2.3722758933550467E-3</v>
      </c>
      <c r="O42000" s="4">
        <v>1.861817772873994E-9</v>
      </c>
      <c r="P42000" s="7">
        <v>163795.89459914048</v>
      </c>
      <c r="Q42000" s="7">
        <v>69045887.562212795</v>
      </c>
      <c r="R42000" t="s">
        <v>31</v>
      </c>
    </row>
    <row r="42001" spans="1:18" x14ac:dyDescent="0.25">
      <c r="A42001" s="1">
        <v>44083</v>
      </c>
      <c r="B42001" s="7">
        <v>44083</v>
      </c>
      <c r="C42001" s="4">
        <v>1.8266745099999999E-2</v>
      </c>
      <c r="D42001" s="4">
        <v>2.07515359E-2</v>
      </c>
      <c r="E42001" s="4">
        <v>1.8010339E-2</v>
      </c>
      <c r="F42001" s="4">
        <v>2.0152396499999999E-2</v>
      </c>
      <c r="G42001" s="4">
        <v>-3.9044320646589323</v>
      </c>
      <c r="H42001" s="4">
        <v>0.10418485387130816</v>
      </c>
      <c r="I42001" s="4">
        <v>1.9675563583928343E-6</v>
      </c>
      <c r="J42001" s="13">
        <v>-13.13871821239276</v>
      </c>
      <c r="K42001" s="4">
        <v>9.2236610871976113E-2</v>
      </c>
      <c r="L42001" s="7">
        <v>17283160.542698499</v>
      </c>
      <c r="M42001" s="7">
        <v>3783144248.4909282</v>
      </c>
      <c r="N42001" s="12">
        <v>4.5684645912173819E-3</v>
      </c>
      <c r="O42001" s="4">
        <v>-4.6696707271732296E-9</v>
      </c>
      <c r="P42001" s="7">
        <v>348297.10402961529</v>
      </c>
      <c r="Q42001" s="7">
        <v>76239422.912283704</v>
      </c>
      <c r="R42001" t="s">
        <v>31</v>
      </c>
    </row>
    <row r="42002" spans="1:18" x14ac:dyDescent="0.25">
      <c r="A42002" s="1">
        <v>44084</v>
      </c>
      <c r="B42002" s="7">
        <v>44084</v>
      </c>
      <c r="C42002" s="4">
        <v>2.01609476E-2</v>
      </c>
      <c r="D42002" s="4">
        <v>2.1463177600000001E-2</v>
      </c>
      <c r="E42002" s="4">
        <v>2.00349425E-2</v>
      </c>
      <c r="F42002" s="4">
        <v>2.04751255E-2</v>
      </c>
      <c r="G42002" s="4">
        <v>-3.8885445198356594</v>
      </c>
      <c r="H42002" s="4">
        <v>1.6014422900025849E-2</v>
      </c>
      <c r="I42002" s="4">
        <v>1.9757648161210449E-6</v>
      </c>
      <c r="J42002" s="13">
        <v>-13.134554985903719</v>
      </c>
      <c r="K42002" s="4">
        <v>4.1719047554579485E-3</v>
      </c>
      <c r="L42002" s="7">
        <v>13563418.3518248</v>
      </c>
      <c r="M42002" s="7">
        <v>3803493760.9288111</v>
      </c>
      <c r="N42002" s="12">
        <v>3.5660419615129381E-3</v>
      </c>
      <c r="O42002" s="4">
        <v>5.3789945879013706E-3</v>
      </c>
      <c r="P42002" s="7">
        <v>277712.69296261593</v>
      </c>
      <c r="Q42002" s="7">
        <v>77877012.093484402</v>
      </c>
      <c r="R42002" t="s">
        <v>31</v>
      </c>
    </row>
    <row r="42003" spans="1:18" x14ac:dyDescent="0.25">
      <c r="A42003" s="1">
        <v>44085</v>
      </c>
      <c r="B42003" s="7">
        <v>44085</v>
      </c>
      <c r="C42003" s="4">
        <v>2.0466726500000001E-2</v>
      </c>
      <c r="D42003" s="4">
        <v>2.1441374999999999E-2</v>
      </c>
      <c r="E42003" s="4">
        <v>1.9658788199999999E-2</v>
      </c>
      <c r="F42003" s="4">
        <v>2.1205732500000001E-2</v>
      </c>
      <c r="G42003" s="4">
        <v>-3.8534837329125202</v>
      </c>
      <c r="H42003" s="4">
        <v>3.5682662848635589E-2</v>
      </c>
      <c r="I42003" s="4">
        <v>2.0388334239263564E-6</v>
      </c>
      <c r="J42003" s="13">
        <v>-13.103132764693795</v>
      </c>
      <c r="K42003" s="4">
        <v>3.192111089878201E-2</v>
      </c>
      <c r="L42003" s="7">
        <v>12115050.490046101</v>
      </c>
      <c r="M42003" s="7">
        <v>3803493766.851614</v>
      </c>
      <c r="N42003" s="12">
        <v>3.1852426302447904E-3</v>
      </c>
      <c r="O42003" s="4">
        <v>1.5572006416709668E-9</v>
      </c>
      <c r="P42003" s="7">
        <v>256908.51991591154</v>
      </c>
      <c r="Q42003" s="7">
        <v>80655871.385272697</v>
      </c>
      <c r="R42003" t="s">
        <v>31</v>
      </c>
    </row>
    <row r="42004" spans="1:18" x14ac:dyDescent="0.25">
      <c r="A42004" s="1">
        <v>44086</v>
      </c>
      <c r="B42004" s="7">
        <v>44086</v>
      </c>
      <c r="C42004" s="4">
        <v>2.1195745200000001E-2</v>
      </c>
      <c r="D42004" s="4">
        <v>2.13628506E-2</v>
      </c>
      <c r="E42004" s="4">
        <v>2.0680470699999998E-2</v>
      </c>
      <c r="F42004" s="4">
        <v>2.0981299799999999E-2</v>
      </c>
      <c r="G42004" s="4">
        <v>-3.8641237236909354</v>
      </c>
      <c r="H42004" s="4">
        <v>-1.0583586301487228E-2</v>
      </c>
      <c r="I42004" s="4">
        <v>2.0092852911032898E-6</v>
      </c>
      <c r="J42004" s="13">
        <v>-13.117731475691153</v>
      </c>
      <c r="K42004" s="4">
        <v>-1.4492666480895334E-2</v>
      </c>
      <c r="L42004" s="7">
        <v>9820302.4286619499</v>
      </c>
      <c r="M42004" s="7">
        <v>3803493753.7820892</v>
      </c>
      <c r="N42004" s="12">
        <v>2.5819162760282997E-3</v>
      </c>
      <c r="O42004" s="4">
        <v>-3.4361893475201089E-9</v>
      </c>
      <c r="P42004" s="7">
        <v>206042.70938242448</v>
      </c>
      <c r="Q42004" s="7">
        <v>79802242.735529393</v>
      </c>
      <c r="R42004" t="s">
        <v>31</v>
      </c>
    </row>
    <row r="42005" spans="1:18" x14ac:dyDescent="0.25">
      <c r="A42005" s="1">
        <v>44087</v>
      </c>
      <c r="B42005" s="7">
        <v>44087</v>
      </c>
      <c r="C42005" s="4">
        <v>2.0981299799999999E-2</v>
      </c>
      <c r="D42005" s="4">
        <v>2.1299916200000001E-2</v>
      </c>
      <c r="E42005" s="4">
        <v>1.9227807499999999E-2</v>
      </c>
      <c r="F42005" s="4">
        <v>1.9814707300000001E-2</v>
      </c>
      <c r="G42005" s="4">
        <v>-3.9213308240864886</v>
      </c>
      <c r="H42005" s="4">
        <v>-5.5601536183187153E-2</v>
      </c>
      <c r="I42005" s="4">
        <v>1.9193312674829375E-6</v>
      </c>
      <c r="J42005" s="13">
        <v>-13.163533730780456</v>
      </c>
      <c r="K42005" s="4">
        <v>-4.4769164448000769E-2</v>
      </c>
      <c r="L42005" s="7">
        <v>13410049.3453981</v>
      </c>
      <c r="M42005" s="7">
        <v>3803493753.7999158</v>
      </c>
      <c r="N42005" s="12">
        <v>3.5257187768484347E-3</v>
      </c>
      <c r="O42005" s="4">
        <v>4.6868900840700977E-12</v>
      </c>
      <c r="P42005" s="7">
        <v>265716.20265761996</v>
      </c>
      <c r="Q42005" s="7">
        <v>75365115.448923603</v>
      </c>
      <c r="R42005" t="s">
        <v>31</v>
      </c>
    </row>
    <row r="42006" spans="1:18" x14ac:dyDescent="0.25">
      <c r="A42006" s="1">
        <v>44088</v>
      </c>
      <c r="B42006" s="7">
        <v>44088</v>
      </c>
      <c r="C42006" s="4">
        <v>1.98018981E-2</v>
      </c>
      <c r="D42006" s="4">
        <v>2.0391782600000002E-2</v>
      </c>
      <c r="E42006" s="4">
        <v>1.9592997599999998E-2</v>
      </c>
      <c r="F42006" s="4">
        <v>2.01394282E-2</v>
      </c>
      <c r="G42006" s="4">
        <v>-3.9050757833559322</v>
      </c>
      <c r="H42006" s="4">
        <v>1.6387872658608419E-2</v>
      </c>
      <c r="I42006" s="4">
        <v>1.8855664012030948E-6</v>
      </c>
      <c r="J42006" s="13">
        <v>-13.181282304106974</v>
      </c>
      <c r="K42006" s="4">
        <v>-1.7591995114070603E-2</v>
      </c>
      <c r="L42006" s="7">
        <v>10363433.8723258</v>
      </c>
      <c r="M42006" s="7">
        <v>3803493769.2918167</v>
      </c>
      <c r="N42006" s="12">
        <v>2.7247143024123838E-3</v>
      </c>
      <c r="O42006" s="4">
        <v>4.0730712139044775E-9</v>
      </c>
      <c r="P42006" s="7">
        <v>208713.63237715344</v>
      </c>
      <c r="Q42006" s="7">
        <v>76600189.675799906</v>
      </c>
      <c r="R42006" t="s">
        <v>31</v>
      </c>
    </row>
    <row r="42007" spans="1:18" x14ac:dyDescent="0.25">
      <c r="A42007" s="1">
        <v>44089</v>
      </c>
      <c r="B42007" s="7">
        <v>44089</v>
      </c>
      <c r="C42007" s="4">
        <v>2.01394282E-2</v>
      </c>
      <c r="D42007" s="4">
        <v>2.1586404699999999E-2</v>
      </c>
      <c r="E42007" s="4">
        <v>2.0114380899999999E-2</v>
      </c>
      <c r="F42007" s="4">
        <v>2.0504625200000001E-2</v>
      </c>
      <c r="G42007" s="4">
        <v>-3.8871047987738336</v>
      </c>
      <c r="H42007" s="4">
        <v>1.8133434394130472E-2</v>
      </c>
      <c r="I42007" s="4">
        <v>1.8991125574616078E-6</v>
      </c>
      <c r="J42007" s="13">
        <v>-13.1741238559256</v>
      </c>
      <c r="K42007" s="4">
        <v>7.1841311183047599E-3</v>
      </c>
      <c r="L42007" s="7">
        <v>16978486.993053999</v>
      </c>
      <c r="M42007" s="7">
        <v>3803493754.1012797</v>
      </c>
      <c r="N42007" s="12">
        <v>4.4639187259729873E-3</v>
      </c>
      <c r="O42007" s="4">
        <v>-3.993837744261368E-9</v>
      </c>
      <c r="P42007" s="7">
        <v>348137.51225564728</v>
      </c>
      <c r="Q42007" s="7">
        <v>77989213.878387704</v>
      </c>
      <c r="R42007" t="s">
        <v>31</v>
      </c>
    </row>
    <row r="42008" spans="1:18" x14ac:dyDescent="0.25">
      <c r="A42008" s="1">
        <v>44090</v>
      </c>
      <c r="B42008" s="7">
        <v>44090</v>
      </c>
      <c r="C42008" s="4">
        <v>2.0491120099999999E-2</v>
      </c>
      <c r="D42008" s="4">
        <v>2.0501064100000001E-2</v>
      </c>
      <c r="E42008" s="4">
        <v>1.9454303499999999E-2</v>
      </c>
      <c r="F42008" s="4">
        <v>1.98572165E-2</v>
      </c>
      <c r="G42008" s="4">
        <v>-3.919187786280542</v>
      </c>
      <c r="H42008" s="4">
        <v>-3.1573788532355179E-2</v>
      </c>
      <c r="I42008" s="4">
        <v>1.8093292558169956E-6</v>
      </c>
      <c r="J42008" s="13">
        <v>-13.222554358263814</v>
      </c>
      <c r="K42008" s="4">
        <v>-4.7276450935914205E-2</v>
      </c>
      <c r="L42008" s="7">
        <v>12152182.367680199</v>
      </c>
      <c r="M42008" s="7">
        <v>3803493759.9999981</v>
      </c>
      <c r="N42008" s="12">
        <v>3.1950052069180221E-3</v>
      </c>
      <c r="O42008" s="4">
        <v>1.5508684221515117E-9</v>
      </c>
      <c r="P42008" s="7">
        <v>241308.51622250833</v>
      </c>
      <c r="Q42008" s="7">
        <v>75526799.048719004</v>
      </c>
      <c r="R42008" t="s">
        <v>31</v>
      </c>
    </row>
    <row r="42009" spans="1:18" x14ac:dyDescent="0.25">
      <c r="A42009" s="1">
        <v>44091</v>
      </c>
      <c r="B42009" s="7">
        <v>44091</v>
      </c>
      <c r="C42009" s="4">
        <v>1.98572165E-2</v>
      </c>
      <c r="D42009" s="4">
        <v>2.0525634399999999E-2</v>
      </c>
      <c r="E42009" s="4">
        <v>1.94354677E-2</v>
      </c>
      <c r="F42009" s="4">
        <v>2.0431356299999998E-2</v>
      </c>
      <c r="G42009" s="4">
        <v>-3.8906844846909716</v>
      </c>
      <c r="H42009" s="4">
        <v>2.8913407878692267E-2</v>
      </c>
      <c r="I42009" s="4">
        <v>1.8660494217494937E-6</v>
      </c>
      <c r="J42009" s="13">
        <v>-13.191686970493555</v>
      </c>
      <c r="K42009" s="4">
        <v>3.1348725363359246E-2</v>
      </c>
      <c r="L42009" s="7">
        <v>14224676.729515901</v>
      </c>
      <c r="M42009" s="7">
        <v>3803493764.7284536</v>
      </c>
      <c r="N42009" s="12">
        <v>3.7398974756913941E-3</v>
      </c>
      <c r="O42009" s="4">
        <v>1.2431874066011531E-9</v>
      </c>
      <c r="P42009" s="7">
        <v>290629.43851305806</v>
      </c>
      <c r="Q42009" s="7">
        <v>77710536.291995406</v>
      </c>
      <c r="R42009" t="s">
        <v>31</v>
      </c>
    </row>
    <row r="42010" spans="1:18" x14ac:dyDescent="0.25">
      <c r="A42010" s="1">
        <v>44092</v>
      </c>
      <c r="B42010" s="7">
        <v>44092</v>
      </c>
      <c r="C42010" s="4">
        <v>2.0431356299999998E-2</v>
      </c>
      <c r="D42010" s="4">
        <v>2.1605358299999999E-2</v>
      </c>
      <c r="E42010" s="4">
        <v>1.9944674900000001E-2</v>
      </c>
      <c r="F42010" s="4">
        <v>2.1030456900000001E-2</v>
      </c>
      <c r="G42010" s="4">
        <v>-3.8617835633979736</v>
      </c>
      <c r="H42010" s="4">
        <v>2.9322605469907195E-2</v>
      </c>
      <c r="I42010" s="4">
        <v>1.9215397709571678E-6</v>
      </c>
      <c r="J42010" s="13">
        <v>-13.162383729285731</v>
      </c>
      <c r="K42010" s="4">
        <v>2.9736805767796692E-2</v>
      </c>
      <c r="L42010" s="7">
        <v>17872143.870395798</v>
      </c>
      <c r="M42010" s="7">
        <v>3803493757.7392955</v>
      </c>
      <c r="N42010" s="12">
        <v>4.6988755625087626E-3</v>
      </c>
      <c r="O42010" s="4">
        <v>-1.8375626689197213E-9</v>
      </c>
      <c r="P42010" s="7">
        <v>375859.35137695802</v>
      </c>
      <c r="Q42010" s="7">
        <v>79989211.5415553</v>
      </c>
      <c r="R42010" t="s">
        <v>31</v>
      </c>
    </row>
    <row r="42011" spans="1:18" x14ac:dyDescent="0.25">
      <c r="A42011" s="1">
        <v>44093</v>
      </c>
      <c r="B42011" s="7">
        <v>44093</v>
      </c>
      <c r="C42011" s="4">
        <v>2.1035799500000001E-2</v>
      </c>
      <c r="D42011" s="4">
        <v>2.1582858E-2</v>
      </c>
      <c r="E42011" s="4">
        <v>2.06145436E-2</v>
      </c>
      <c r="F42011" s="4">
        <v>2.0913145500000001E-2</v>
      </c>
      <c r="G42011" s="4">
        <v>-3.8673773464390462</v>
      </c>
      <c r="H42011" s="4">
        <v>-5.5781669679273718E-3</v>
      </c>
      <c r="I42011" s="4">
        <v>1.885027290436405E-6</v>
      </c>
      <c r="J42011" s="13">
        <v>-13.181568259484004</v>
      </c>
      <c r="K42011" s="4">
        <v>-1.9001678275217274E-2</v>
      </c>
      <c r="L42011" s="7">
        <v>9885392.4180248007</v>
      </c>
      <c r="M42011" s="7">
        <v>3803493758.4359078</v>
      </c>
      <c r="N42011" s="12">
        <v>2.5990294833794923E-3</v>
      </c>
      <c r="O42011" s="4">
        <v>1.831506510759495E-10</v>
      </c>
      <c r="P42011" s="7">
        <v>206734.64996274948</v>
      </c>
      <c r="Q42011" s="7">
        <v>79543018.378511995</v>
      </c>
      <c r="R42011" t="s">
        <v>31</v>
      </c>
    </row>
    <row r="42012" spans="1:18" x14ac:dyDescent="0.25">
      <c r="A42012" s="1">
        <v>44094</v>
      </c>
      <c r="B42012" s="7">
        <v>44094</v>
      </c>
      <c r="C42012" s="4">
        <v>2.0898326299999999E-2</v>
      </c>
      <c r="D42012" s="4">
        <v>2.245436E-2</v>
      </c>
      <c r="E42012" s="4">
        <v>2.0448869200000001E-2</v>
      </c>
      <c r="F42012" s="4">
        <v>2.1960355899999999E-2</v>
      </c>
      <c r="G42012" s="4">
        <v>-3.8185164557326088</v>
      </c>
      <c r="H42012" s="4">
        <v>5.0074265490095603E-2</v>
      </c>
      <c r="I42012" s="4">
        <v>2.0076623918883071E-6</v>
      </c>
      <c r="J42012" s="13">
        <v>-13.118539501800209</v>
      </c>
      <c r="K42012" s="4">
        <v>6.50574673767777E-2</v>
      </c>
      <c r="L42012" s="7">
        <v>16647626.7672631</v>
      </c>
      <c r="M42012" s="7">
        <v>3803493763.1002469</v>
      </c>
      <c r="N42012" s="12">
        <v>4.3769302131557945E-3</v>
      </c>
      <c r="O42012" s="4">
        <v>1.2263301484869141E-9</v>
      </c>
      <c r="P42012" s="7">
        <v>365587.80869946413</v>
      </c>
      <c r="Q42012" s="7">
        <v>83526076.701111704</v>
      </c>
      <c r="R42012" t="s">
        <v>31</v>
      </c>
    </row>
    <row r="42013" spans="1:18" x14ac:dyDescent="0.25">
      <c r="A42013" s="1">
        <v>44095</v>
      </c>
      <c r="B42013" s="7">
        <v>44095</v>
      </c>
      <c r="C42013" s="4">
        <v>2.1955488200000001E-2</v>
      </c>
      <c r="D42013" s="4">
        <v>2.3516914100000001E-2</v>
      </c>
      <c r="E42013" s="4">
        <v>1.8560903300000001E-2</v>
      </c>
      <c r="F42013" s="4">
        <v>1.8946646500000001E-2</v>
      </c>
      <c r="G42013" s="4">
        <v>-3.9661283288131872</v>
      </c>
      <c r="H42013" s="4">
        <v>-0.13723408735830181</v>
      </c>
      <c r="I42013" s="4">
        <v>1.8109516673145249E-6</v>
      </c>
      <c r="J42013" s="13">
        <v>-13.221658067815316</v>
      </c>
      <c r="K42013" s="4">
        <v>-9.7979981778094596E-2</v>
      </c>
      <c r="L42013" s="7">
        <v>28648318.598634601</v>
      </c>
      <c r="M42013" s="7">
        <v>3803493753.6162238</v>
      </c>
      <c r="N42013" s="12">
        <v>7.5321061251636921E-3</v>
      </c>
      <c r="O42013" s="4">
        <v>-2.4935029961628678E-9</v>
      </c>
      <c r="P42013" s="7">
        <v>542789.5653077052</v>
      </c>
      <c r="Q42013" s="7">
        <v>72063451.614724696</v>
      </c>
      <c r="R42013" t="s">
        <v>31</v>
      </c>
    </row>
    <row r="42014" spans="1:18" x14ac:dyDescent="0.25">
      <c r="A42014" s="1">
        <v>44096</v>
      </c>
      <c r="B42014" s="7">
        <v>44096</v>
      </c>
      <c r="C42014" s="4">
        <v>1.8915248199999998E-2</v>
      </c>
      <c r="D42014" s="4">
        <v>1.9722549299999999E-2</v>
      </c>
      <c r="E42014" s="4">
        <v>1.8625741000000001E-2</v>
      </c>
      <c r="F42014" s="4">
        <v>1.9646769800000002E-2</v>
      </c>
      <c r="G42014" s="4">
        <v>-3.9298423409483001</v>
      </c>
      <c r="H42014" s="4">
        <v>3.6952359880678666E-2</v>
      </c>
      <c r="I42014" s="4">
        <v>1.8642922401378291E-6</v>
      </c>
      <c r="J42014" s="13">
        <v>-13.192629072799939</v>
      </c>
      <c r="K42014" s="4">
        <v>2.9454443089805552E-2</v>
      </c>
      <c r="L42014" s="7">
        <v>8484373.2841392402</v>
      </c>
      <c r="M42014" s="7">
        <v>3803493759.7289705</v>
      </c>
      <c r="N42014" s="12">
        <v>2.2306789021112579E-3</v>
      </c>
      <c r="O42014" s="4">
        <v>1.6071399380461388E-9</v>
      </c>
      <c r="P42014" s="7">
        <v>166690.52881075366</v>
      </c>
      <c r="Q42014" s="7">
        <v>74726366.333131596</v>
      </c>
      <c r="R42014" t="s">
        <v>31</v>
      </c>
    </row>
    <row r="42015" spans="1:18" x14ac:dyDescent="0.25">
      <c r="A42015" s="1">
        <v>44097</v>
      </c>
      <c r="B42015" s="7">
        <v>44097</v>
      </c>
      <c r="C42015" s="4">
        <v>1.963283E-2</v>
      </c>
      <c r="D42015" s="4">
        <v>1.9850039999999999E-2</v>
      </c>
      <c r="E42015" s="4">
        <v>1.765297E-2</v>
      </c>
      <c r="F42015" s="4">
        <v>1.7709389999999998E-2</v>
      </c>
      <c r="G42015" s="4">
        <v>-4.0336602715976495</v>
      </c>
      <c r="H42015" s="4">
        <v>-9.8610602135726311E-2</v>
      </c>
      <c r="I42015" s="4">
        <v>1.728388411866904E-6</v>
      </c>
      <c r="J42015" s="13">
        <v>-13.268321137454672</v>
      </c>
      <c r="K42015" s="4">
        <v>-7.2898350025250136E-2</v>
      </c>
      <c r="L42015" s="7">
        <v>9911558.7543057706</v>
      </c>
      <c r="M42015" s="7">
        <v>3803493258.0095868</v>
      </c>
      <c r="N42015" s="12">
        <v>2.6059093790776447E-3</v>
      </c>
      <c r="O42015" s="4">
        <v>-1.3191013720825318E-7</v>
      </c>
      <c r="P42015" s="7">
        <v>175527.65948791505</v>
      </c>
      <c r="Q42015" s="7">
        <v>67357545.468462393</v>
      </c>
      <c r="R42015" t="s">
        <v>31</v>
      </c>
    </row>
    <row r="42016" spans="1:18" x14ac:dyDescent="0.25">
      <c r="A42016" s="1">
        <v>44098</v>
      </c>
      <c r="B42016" s="7">
        <v>44098</v>
      </c>
      <c r="C42016" s="4">
        <v>1.774218E-2</v>
      </c>
      <c r="D42016" s="4">
        <v>1.902334E-2</v>
      </c>
      <c r="E42016" s="4">
        <v>1.7335360000000001E-2</v>
      </c>
      <c r="F42016" s="4">
        <v>1.8987199999999999E-2</v>
      </c>
      <c r="G42016" s="4">
        <v>-3.9639902110533995</v>
      </c>
      <c r="H42016" s="4">
        <v>7.2154376858830305E-2</v>
      </c>
      <c r="I42016" s="4">
        <v>1.7645987995709288E-6</v>
      </c>
      <c r="J42016" s="13">
        <v>-13.247587202442595</v>
      </c>
      <c r="K42016" s="4">
        <v>2.0950376347937033E-2</v>
      </c>
      <c r="L42016" s="7">
        <v>10638006.418085299</v>
      </c>
      <c r="M42016" s="7">
        <v>3803493285.8873878</v>
      </c>
      <c r="N42016" s="12">
        <v>2.7969042189602187E-3</v>
      </c>
      <c r="O42016" s="4">
        <v>7.3295255309736162E-9</v>
      </c>
      <c r="P42016" s="7">
        <v>201985.95546146919</v>
      </c>
      <c r="Q42016" s="7">
        <v>72217687.717801005</v>
      </c>
      <c r="R42016" t="s">
        <v>31</v>
      </c>
    </row>
    <row r="42017" spans="1:18" x14ac:dyDescent="0.25">
      <c r="A42017" s="1">
        <v>44099</v>
      </c>
      <c r="B42017" s="7">
        <v>44099</v>
      </c>
      <c r="C42017" s="4">
        <v>1.899296E-2</v>
      </c>
      <c r="D42017" s="4">
        <v>1.9380319999999999E-2</v>
      </c>
      <c r="E42017" s="4">
        <v>1.838089E-2</v>
      </c>
      <c r="F42017" s="4">
        <v>1.9145599999999999E-2</v>
      </c>
      <c r="G42017" s="4">
        <v>-3.9556823547685616</v>
      </c>
      <c r="H42017" s="4">
        <v>8.3424622903850755E-3</v>
      </c>
      <c r="I42017" s="4">
        <v>1.7905271054867977E-6</v>
      </c>
      <c r="J42017" s="13">
        <v>-13.233000509121087</v>
      </c>
      <c r="K42017" s="4">
        <v>1.4693598296776295E-2</v>
      </c>
      <c r="L42017" s="7">
        <v>8791831.3180734906</v>
      </c>
      <c r="M42017" s="7">
        <v>3803493363.6504264</v>
      </c>
      <c r="N42017" s="12">
        <v>2.3115148305755096E-3</v>
      </c>
      <c r="O42017" s="4">
        <v>2.0445162588767689E-8</v>
      </c>
      <c r="P42017" s="7">
        <v>168324.8856833078</v>
      </c>
      <c r="Q42017" s="7">
        <v>72820162.543105602</v>
      </c>
      <c r="R42017" t="s">
        <v>31</v>
      </c>
    </row>
    <row r="42018" spans="1:18" x14ac:dyDescent="0.25">
      <c r="A42018" s="1">
        <v>44100</v>
      </c>
      <c r="B42018" s="7">
        <v>44100</v>
      </c>
      <c r="C42018" s="4">
        <v>1.917949E-2</v>
      </c>
      <c r="D42018" s="4">
        <v>1.9367949999999998E-2</v>
      </c>
      <c r="E42018" s="4">
        <v>1.8683640000000001E-2</v>
      </c>
      <c r="F42018" s="4">
        <v>1.892806E-2</v>
      </c>
      <c r="G42018" s="4">
        <v>-3.967109801844114</v>
      </c>
      <c r="H42018" s="4">
        <v>-1.1362401805114424E-2</v>
      </c>
      <c r="I42018" s="4">
        <v>1.7606312599200706E-6</v>
      </c>
      <c r="J42018" s="13">
        <v>-13.249838142811937</v>
      </c>
      <c r="K42018" s="4">
        <v>-1.6696672993732297E-2</v>
      </c>
      <c r="L42018" s="7">
        <v>7439929.3857693197</v>
      </c>
      <c r="M42018" s="7">
        <v>3803493100.1618333</v>
      </c>
      <c r="N42018" s="12">
        <v>1.9560780550522783E-3</v>
      </c>
      <c r="O42018" s="4">
        <v>-6.9275418124725387E-8</v>
      </c>
      <c r="P42018" s="7">
        <v>140823.42980960483</v>
      </c>
      <c r="Q42018" s="7">
        <v>71992745.609449193</v>
      </c>
      <c r="R42018" t="s">
        <v>31</v>
      </c>
    </row>
    <row r="42019" spans="1:18" x14ac:dyDescent="0.25">
      <c r="A42019" s="1">
        <v>44101</v>
      </c>
      <c r="B42019" s="7">
        <v>44101</v>
      </c>
      <c r="C42019" s="4">
        <v>1.888393E-2</v>
      </c>
      <c r="D42019" s="4">
        <v>1.915147E-2</v>
      </c>
      <c r="E42019" s="4">
        <v>1.8103629999999999E-2</v>
      </c>
      <c r="F42019" s="4">
        <v>1.8736429999999998E-2</v>
      </c>
      <c r="G42019" s="4">
        <v>-3.9772855219204497</v>
      </c>
      <c r="H42019" s="4">
        <v>-1.0124122598935213E-2</v>
      </c>
      <c r="I42019" s="4">
        <v>1.7388363432764614E-6</v>
      </c>
      <c r="J42019" s="13">
        <v>-13.262294436694981</v>
      </c>
      <c r="K42019" s="4">
        <v>-1.2379035372005536E-2</v>
      </c>
      <c r="L42019" s="7">
        <v>8813621.4789276198</v>
      </c>
      <c r="M42019" s="7">
        <v>3803494080.0963583</v>
      </c>
      <c r="N42019" s="12">
        <v>2.3172433802511228E-3</v>
      </c>
      <c r="O42019" s="4">
        <v>2.5764067377203213E-7</v>
      </c>
      <c r="P42019" s="7">
        <v>165135.80188642381</v>
      </c>
      <c r="Q42019" s="7">
        <v>71263900.5871398</v>
      </c>
      <c r="R42019" t="s">
        <v>31</v>
      </c>
    </row>
    <row r="42020" spans="1:18" x14ac:dyDescent="0.25">
      <c r="A42020" s="1">
        <v>44102</v>
      </c>
      <c r="B42020" s="7">
        <v>44102</v>
      </c>
      <c r="C42020" s="4">
        <v>1.873418E-2</v>
      </c>
      <c r="D42020" s="4">
        <v>2.0286769999999999E-2</v>
      </c>
      <c r="E42020" s="4">
        <v>1.870372E-2</v>
      </c>
      <c r="F42020" s="4">
        <v>1.8886429999999999E-2</v>
      </c>
      <c r="G42020" s="4">
        <v>-3.9693116042123751</v>
      </c>
      <c r="H42020" s="4">
        <v>8.0057940600210837E-3</v>
      </c>
      <c r="I42020" s="4">
        <v>1.7634961135510827E-6</v>
      </c>
      <c r="J42020" s="13">
        <v>-13.248212291099735</v>
      </c>
      <c r="K42020" s="4">
        <v>1.418176608165167E-2</v>
      </c>
      <c r="L42020" s="7">
        <v>16761055.4296207</v>
      </c>
      <c r="M42020" s="7">
        <v>3817059501.4931836</v>
      </c>
      <c r="N42020" s="12">
        <v>4.3910909492147019E-3</v>
      </c>
      <c r="O42020" s="4">
        <v>3.5665682951402529E-3</v>
      </c>
      <c r="P42020" s="7">
        <v>316556.50009765127</v>
      </c>
      <c r="Q42020" s="7">
        <v>72090627.0807859</v>
      </c>
      <c r="R42020" t="s">
        <v>31</v>
      </c>
    </row>
    <row r="42021" spans="1:18" x14ac:dyDescent="0.25">
      <c r="A42021" s="1">
        <v>44103</v>
      </c>
      <c r="B42021" s="7">
        <v>44103</v>
      </c>
      <c r="C42021" s="4">
        <v>1.8902410000000001E-2</v>
      </c>
      <c r="D42021" s="4">
        <v>1.995926E-2</v>
      </c>
      <c r="E42021" s="4">
        <v>1.86027E-2</v>
      </c>
      <c r="F42021" s="4">
        <v>1.9675129999999999E-2</v>
      </c>
      <c r="G42021" s="4">
        <v>-3.9283998773307403</v>
      </c>
      <c r="H42021" s="4">
        <v>4.1760142070258903E-2</v>
      </c>
      <c r="I42021" s="4">
        <v>1.8142721399578464E-6</v>
      </c>
      <c r="J42021" s="13">
        <v>-13.219826195496029</v>
      </c>
      <c r="K42021" s="4">
        <v>2.8792820135292517E-2</v>
      </c>
      <c r="L42021" s="7">
        <v>10834904.665750399</v>
      </c>
      <c r="M42021" s="7">
        <v>3817060170.918642</v>
      </c>
      <c r="N42021" s="12">
        <v>2.8385469918182585E-3</v>
      </c>
      <c r="O42021" s="4">
        <v>1.7537726571183223E-7</v>
      </c>
      <c r="P42021" s="7">
        <v>213178.15783624563</v>
      </c>
      <c r="Q42021" s="7">
        <v>75101155.0806465</v>
      </c>
      <c r="R42021" t="s">
        <v>31</v>
      </c>
    </row>
    <row r="42022" spans="1:18" x14ac:dyDescent="0.25">
      <c r="A42022" s="1">
        <v>44104</v>
      </c>
      <c r="B42022" s="7">
        <v>44104</v>
      </c>
      <c r="C42022" s="4">
        <v>1.9646799999999999E-2</v>
      </c>
      <c r="D42022" s="4">
        <v>2.032134E-2</v>
      </c>
      <c r="E42022" s="4">
        <v>1.9117869999999999E-2</v>
      </c>
      <c r="F42022" s="4">
        <v>2.015318E-2</v>
      </c>
      <c r="G42022" s="4">
        <v>-3.9043931866639681</v>
      </c>
      <c r="H42022" s="4">
        <v>2.4297171098742458E-2</v>
      </c>
      <c r="I42022" s="4">
        <v>1.8687185996978516E-6</v>
      </c>
      <c r="J42022" s="13">
        <v>-13.190257602785854</v>
      </c>
      <c r="K42022" s="4">
        <v>3.0010084232054743E-2</v>
      </c>
      <c r="L42022" s="7">
        <v>9767572.4573589992</v>
      </c>
      <c r="M42022" s="7">
        <v>3817060803.2038321</v>
      </c>
      <c r="N42022" s="12">
        <v>2.558925037075813E-3</v>
      </c>
      <c r="O42022" s="4">
        <v>1.6564716346959439E-7</v>
      </c>
      <c r="P42022" s="7">
        <v>196847.64589619823</v>
      </c>
      <c r="Q42022" s="7">
        <v>76925913.437911406</v>
      </c>
      <c r="R42022" t="s">
        <v>31</v>
      </c>
    </row>
    <row r="42023" spans="1:18" x14ac:dyDescent="0.25">
      <c r="A42023" s="1">
        <v>44105</v>
      </c>
      <c r="B42023" s="7">
        <v>44105</v>
      </c>
      <c r="C42023" s="4">
        <v>2.0169280000000001E-2</v>
      </c>
      <c r="D42023" s="4">
        <v>2.0469109999999999E-2</v>
      </c>
      <c r="E42023" s="4">
        <v>1.8303750000000001E-2</v>
      </c>
      <c r="F42023" s="4">
        <v>1.8979610000000001E-2</v>
      </c>
      <c r="G42023" s="4">
        <v>-3.9643900339566724</v>
      </c>
      <c r="H42023" s="4">
        <v>-5.8232497303155079E-2</v>
      </c>
      <c r="I42023" s="4">
        <v>1.7872494894307746E-6</v>
      </c>
      <c r="J42023" s="13">
        <v>-13.234832717972578</v>
      </c>
      <c r="K42023" s="4">
        <v>-4.3596243051388046E-2</v>
      </c>
      <c r="L42023" s="7">
        <v>14776919.546121201</v>
      </c>
      <c r="M42023" s="7">
        <v>3817060555.7600555</v>
      </c>
      <c r="N42023" s="12">
        <v>3.8712824515771431E-3</v>
      </c>
      <c r="O42023" s="4">
        <v>-6.4825736178952832E-8</v>
      </c>
      <c r="P42023" s="7">
        <v>280460.16998675739</v>
      </c>
      <c r="Q42023" s="7">
        <v>72446320.694709107</v>
      </c>
      <c r="R42023" t="s">
        <v>31</v>
      </c>
    </row>
    <row r="42024" spans="1:18" x14ac:dyDescent="0.25">
      <c r="A42024" s="1">
        <v>44106</v>
      </c>
      <c r="B42024" s="7">
        <v>44106</v>
      </c>
      <c r="C42024" s="4">
        <v>1.8988209999999998E-2</v>
      </c>
      <c r="D42024" s="4">
        <v>1.912028E-2</v>
      </c>
      <c r="E42024" s="4">
        <v>1.756338E-2</v>
      </c>
      <c r="F42024" s="4">
        <v>1.8272469999999999E-2</v>
      </c>
      <c r="G42024" s="4">
        <v>-4.0023597234225408</v>
      </c>
      <c r="H42024" s="4">
        <v>-3.7257878323105793E-2</v>
      </c>
      <c r="I42024" s="4">
        <v>1.7277338427512049E-6</v>
      </c>
      <c r="J42024" s="13">
        <v>-13.268699925631307</v>
      </c>
      <c r="K42024" s="4">
        <v>-3.3300133546841845E-2</v>
      </c>
      <c r="L42024" s="7">
        <v>9923295.2441383898</v>
      </c>
      <c r="M42024" s="7">
        <v>3817059248.5224824</v>
      </c>
      <c r="N42024" s="12">
        <v>2.5997226131555399E-3</v>
      </c>
      <c r="O42024" s="4">
        <v>-3.4247231712741902E-7</v>
      </c>
      <c r="P42024" s="7">
        <v>181323.11464966138</v>
      </c>
      <c r="Q42024" s="7">
        <v>69747100.606849596</v>
      </c>
      <c r="R42024" t="s">
        <v>31</v>
      </c>
    </row>
    <row r="42025" spans="1:18" x14ac:dyDescent="0.25">
      <c r="A42025" s="1">
        <v>44107</v>
      </c>
      <c r="B42025" s="7">
        <v>44107</v>
      </c>
      <c r="C42025" s="4">
        <v>1.82784E-2</v>
      </c>
      <c r="D42025" s="4">
        <v>1.8796340000000002E-2</v>
      </c>
      <c r="E42025" s="4">
        <v>1.811138E-2</v>
      </c>
      <c r="F42025" s="4">
        <v>1.855016E-2</v>
      </c>
      <c r="G42025" s="4">
        <v>-3.9872768646289636</v>
      </c>
      <c r="H42025" s="4">
        <v>1.519717914436311E-2</v>
      </c>
      <c r="I42025" s="4">
        <v>1.7584208603703879E-6</v>
      </c>
      <c r="J42025" s="13">
        <v>-13.251094390099459</v>
      </c>
      <c r="K42025" s="4">
        <v>1.7761426476613818E-2</v>
      </c>
      <c r="L42025" s="7">
        <v>5534693.9431575499</v>
      </c>
      <c r="M42025" s="7">
        <v>3817059774.3820214</v>
      </c>
      <c r="N42025" s="12">
        <v>1.4499888055993599E-3</v>
      </c>
      <c r="O42025" s="4">
        <v>1.3776562133153515E-7</v>
      </c>
      <c r="P42025" s="7">
        <v>102669.45819660346</v>
      </c>
      <c r="Q42025" s="7">
        <v>70807069.544350401</v>
      </c>
      <c r="R42025" t="s">
        <v>31</v>
      </c>
    </row>
    <row r="42026" spans="1:18" x14ac:dyDescent="0.25">
      <c r="A42026" s="1">
        <v>44108</v>
      </c>
      <c r="B42026" s="7">
        <v>44108</v>
      </c>
      <c r="C42026" s="4">
        <v>1.8529440000000001E-2</v>
      </c>
      <c r="D42026" s="4">
        <v>1.8761079999999999E-2</v>
      </c>
      <c r="E42026" s="4">
        <v>1.8341799999999998E-2</v>
      </c>
      <c r="F42026" s="4">
        <v>1.8602029999999999E-2</v>
      </c>
      <c r="G42026" s="4">
        <v>-3.9844845644333482</v>
      </c>
      <c r="H42026" s="4">
        <v>2.7962022969073583E-3</v>
      </c>
      <c r="I42026" s="4">
        <v>1.7434637132765339E-6</v>
      </c>
      <c r="J42026" s="13">
        <v>-13.259636783621691</v>
      </c>
      <c r="K42026" s="4">
        <v>-8.5060109504748616E-3</v>
      </c>
      <c r="L42026" s="7">
        <v>5258874.8716220604</v>
      </c>
      <c r="M42026" s="7">
        <v>3817059808.4836226</v>
      </c>
      <c r="N42026" s="12">
        <v>1.3777292302137698E-3</v>
      </c>
      <c r="O42026" s="4">
        <v>8.9339971442629126E-9</v>
      </c>
      <c r="P42026" s="7">
        <v>97825.748128159714</v>
      </c>
      <c r="Q42026" s="7">
        <v>71005061.069206595</v>
      </c>
      <c r="R42026" t="s">
        <v>31</v>
      </c>
    </row>
    <row r="42027" spans="1:18" x14ac:dyDescent="0.25">
      <c r="A42027" s="1">
        <v>44109</v>
      </c>
      <c r="B42027" s="7">
        <v>44109</v>
      </c>
      <c r="C42027" s="4">
        <v>1.860204E-2</v>
      </c>
      <c r="D42027" s="4">
        <v>1.8999160000000001E-2</v>
      </c>
      <c r="E42027" s="4">
        <v>1.847085E-2</v>
      </c>
      <c r="F42027" s="4">
        <v>1.884108E-2</v>
      </c>
      <c r="G42027" s="4">
        <v>-3.9717156866361618</v>
      </c>
      <c r="H42027" s="4">
        <v>1.2850748009760283E-2</v>
      </c>
      <c r="I42027" s="4">
        <v>1.7456210032622496E-6</v>
      </c>
      <c r="J42027" s="13">
        <v>-13.25840018982367</v>
      </c>
      <c r="K42027" s="4">
        <v>1.2373586953877112E-3</v>
      </c>
      <c r="L42027" s="7">
        <v>6023473.3468952999</v>
      </c>
      <c r="M42027" s="7">
        <v>3817060139.4925399</v>
      </c>
      <c r="N42027" s="12">
        <v>1.578039938269375E-3</v>
      </c>
      <c r="O42027" s="4">
        <v>8.6718294692687362E-8</v>
      </c>
      <c r="P42027" s="7">
        <v>113488.74320672209</v>
      </c>
      <c r="Q42027" s="7">
        <v>71917535.4529901</v>
      </c>
      <c r="R42027" t="s">
        <v>31</v>
      </c>
    </row>
    <row r="42028" spans="1:18" x14ac:dyDescent="0.25">
      <c r="A42028" s="1">
        <v>44110</v>
      </c>
      <c r="B42028" s="7">
        <v>44110</v>
      </c>
      <c r="C42028" s="4">
        <v>1.883046E-2</v>
      </c>
      <c r="D42028" s="4">
        <v>1.888594E-2</v>
      </c>
      <c r="E42028" s="4">
        <v>1.703727E-2</v>
      </c>
      <c r="F42028" s="4">
        <v>1.7164780000000001E-2</v>
      </c>
      <c r="G42028" s="4">
        <v>-4.0648956689329454</v>
      </c>
      <c r="H42028" s="4">
        <v>-8.8970483645311127E-2</v>
      </c>
      <c r="I42028" s="4">
        <v>1.6186460778624538E-6</v>
      </c>
      <c r="J42028" s="13">
        <v>-13.333920512563298</v>
      </c>
      <c r="K42028" s="4">
        <v>-7.2739114139038538E-2</v>
      </c>
      <c r="L42028" s="7">
        <v>9375522.2471369207</v>
      </c>
      <c r="M42028" s="7">
        <v>3817060345.8810945</v>
      </c>
      <c r="N42028" s="12">
        <v>2.4562153588307397E-3</v>
      </c>
      <c r="O42028" s="4">
        <v>5.4070029559580756E-8</v>
      </c>
      <c r="P42028" s="7">
        <v>160928.77675721087</v>
      </c>
      <c r="Q42028" s="7">
        <v>65519001.083772898</v>
      </c>
      <c r="R42028" t="s">
        <v>31</v>
      </c>
    </row>
    <row r="42029" spans="1:18" x14ac:dyDescent="0.25">
      <c r="A42029" s="1">
        <v>44111</v>
      </c>
      <c r="B42029" s="7">
        <v>44111</v>
      </c>
      <c r="C42029" s="4">
        <v>1.717074E-2</v>
      </c>
      <c r="D42029" s="4">
        <v>1.7566740000000001E-2</v>
      </c>
      <c r="E42029" s="4">
        <v>1.6586480000000001E-2</v>
      </c>
      <c r="F42029" s="4">
        <v>1.6958330000000001E-2</v>
      </c>
      <c r="G42029" s="4">
        <v>-4.0769961204477037</v>
      </c>
      <c r="H42029" s="4">
        <v>-1.2027535453411018E-2</v>
      </c>
      <c r="I42029" s="4">
        <v>1.5895003604291671E-6</v>
      </c>
      <c r="J42029" s="13">
        <v>-13.352090829839261</v>
      </c>
      <c r="K42029" s="4">
        <v>-1.8006232388846816E-2</v>
      </c>
      <c r="L42029" s="7">
        <v>9249810.4748985302</v>
      </c>
      <c r="M42029" s="7">
        <v>3817059785.9030986</v>
      </c>
      <c r="N42029" s="12">
        <v>2.423281529165273E-3</v>
      </c>
      <c r="O42029" s="4">
        <v>-1.467039934217329E-7</v>
      </c>
      <c r="P42029" s="7">
        <v>156861.338470786</v>
      </c>
      <c r="Q42029" s="7">
        <v>64730959.479074098</v>
      </c>
      <c r="R42029" t="s">
        <v>31</v>
      </c>
    </row>
    <row r="42030" spans="1:18" x14ac:dyDescent="0.25">
      <c r="A42030" s="1">
        <v>44112</v>
      </c>
      <c r="B42030" s="7">
        <v>44112</v>
      </c>
      <c r="C42030" s="4">
        <v>1.7000080000000001E-2</v>
      </c>
      <c r="D42030" s="4">
        <v>1.701917E-2</v>
      </c>
      <c r="E42030" s="4">
        <v>1.5558239999999999E-2</v>
      </c>
      <c r="F42030" s="4">
        <v>1.6631509999999999E-2</v>
      </c>
      <c r="G42030" s="4">
        <v>-4.0964561901398788</v>
      </c>
      <c r="H42030" s="4">
        <v>-1.9271944820038408E-2</v>
      </c>
      <c r="I42030" s="4">
        <v>1.5236340079668855E-6</v>
      </c>
      <c r="J42030" s="13">
        <v>-13.39441228179369</v>
      </c>
      <c r="K42030" s="4">
        <v>-4.1438400457171065E-2</v>
      </c>
      <c r="L42030" s="7">
        <v>12897319.270896999</v>
      </c>
      <c r="M42030" s="7">
        <v>3817061097.1471386</v>
      </c>
      <c r="N42030" s="12">
        <v>3.3788611035166353E-3</v>
      </c>
      <c r="O42030" s="4">
        <v>3.4352200739819572E-7</v>
      </c>
      <c r="P42030" s="7">
        <v>214501.89442711615</v>
      </c>
      <c r="Q42030" s="7">
        <v>63483489.8078136</v>
      </c>
      <c r="R42030" t="s">
        <v>31</v>
      </c>
    </row>
    <row r="42031" spans="1:18" x14ac:dyDescent="0.25">
      <c r="A42031" s="1">
        <v>44113</v>
      </c>
      <c r="B42031" s="7">
        <v>44113</v>
      </c>
      <c r="C42031" s="4">
        <v>1.6657080000000001E-2</v>
      </c>
      <c r="D42031" s="4">
        <v>1.7554320000000002E-2</v>
      </c>
      <c r="E42031" s="4">
        <v>1.6252490000000001E-2</v>
      </c>
      <c r="F42031" s="4">
        <v>1.7093939999999998E-2</v>
      </c>
      <c r="G42031" s="4">
        <v>-4.0690312642479807</v>
      </c>
      <c r="H42031" s="4">
        <v>2.780445070832413E-2</v>
      </c>
      <c r="I42031" s="4">
        <v>1.5449415262464748E-6</v>
      </c>
      <c r="J42031" s="13">
        <v>-13.380524495420445</v>
      </c>
      <c r="K42031" s="4">
        <v>1.3984669657001013E-2</v>
      </c>
      <c r="L42031" s="7">
        <v>10117798.5893766</v>
      </c>
      <c r="M42031" s="7">
        <v>3817060147.9862456</v>
      </c>
      <c r="N42031" s="12">
        <v>2.6506783223508843E-3</v>
      </c>
      <c r="O42031" s="4">
        <v>-2.4866274571104187E-7</v>
      </c>
      <c r="P42031" s="7">
        <v>172953.04201888823</v>
      </c>
      <c r="Q42031" s="7">
        <v>65248597.146067999</v>
      </c>
      <c r="R42031" t="s">
        <v>31</v>
      </c>
    </row>
    <row r="42032" spans="1:18" x14ac:dyDescent="0.25">
      <c r="A42032" s="1">
        <v>44114</v>
      </c>
      <c r="B42032" s="7">
        <v>44114</v>
      </c>
      <c r="C42032" s="4">
        <v>1.7095929999999999E-2</v>
      </c>
      <c r="D42032" s="4">
        <v>1.7742150000000002E-2</v>
      </c>
      <c r="E42032" s="4">
        <v>1.7011689999999999E-2</v>
      </c>
      <c r="F42032" s="4">
        <v>1.7207239999999999E-2</v>
      </c>
      <c r="G42032" s="4">
        <v>-4.0624250534964492</v>
      </c>
      <c r="H42032" s="4">
        <v>6.6280798926403282E-3</v>
      </c>
      <c r="I42032" s="4">
        <v>1.52325508610624E-6</v>
      </c>
      <c r="J42032" s="13">
        <v>-13.39466100884013</v>
      </c>
      <c r="K42032" s="4">
        <v>-1.4037062097051224E-2</v>
      </c>
      <c r="L42032" s="7">
        <v>8915882.1577722505</v>
      </c>
      <c r="M42032" s="7">
        <v>3817059862.7049489</v>
      </c>
      <c r="N42032" s="12">
        <v>2.3357983574965563E-3</v>
      </c>
      <c r="O42032" s="4">
        <v>-7.4738486078231295E-8</v>
      </c>
      <c r="P42032" s="7">
        <v>153417.72410050497</v>
      </c>
      <c r="Q42032" s="7">
        <v>65681065.1519311</v>
      </c>
      <c r="R42032" t="s">
        <v>31</v>
      </c>
    </row>
    <row r="42033" spans="1:18" x14ac:dyDescent="0.25">
      <c r="A42033" s="1">
        <v>44115</v>
      </c>
      <c r="B42033" s="7">
        <v>44115</v>
      </c>
      <c r="C42033" s="4">
        <v>1.722578E-2</v>
      </c>
      <c r="D42033" s="4">
        <v>1.806922E-2</v>
      </c>
      <c r="E42033" s="4">
        <v>1.7186130000000001E-2</v>
      </c>
      <c r="F42033" s="4">
        <v>1.7854760000000001E-2</v>
      </c>
      <c r="G42033" s="4">
        <v>-4.0254851396390583</v>
      </c>
      <c r="H42033" s="4">
        <v>3.7630671740500055E-2</v>
      </c>
      <c r="I42033" s="4">
        <v>1.5683832244538801E-6</v>
      </c>
      <c r="J42033" s="13">
        <v>-13.365465262547003</v>
      </c>
      <c r="K42033" s="4">
        <v>2.9626120246870218E-2</v>
      </c>
      <c r="L42033" s="7">
        <v>7229730.9418575903</v>
      </c>
      <c r="M42033" s="7">
        <v>3817060691.9952831</v>
      </c>
      <c r="N42033" s="12">
        <v>1.8940571097072103E-3</v>
      </c>
      <c r="O42033" s="4">
        <v>2.1725892808949205E-7</v>
      </c>
      <c r="P42033" s="7">
        <v>129085.11083144124</v>
      </c>
      <c r="Q42033" s="7">
        <v>68152702.561009705</v>
      </c>
      <c r="R42033" t="s">
        <v>31</v>
      </c>
    </row>
    <row r="42034" spans="1:18" x14ac:dyDescent="0.25">
      <c r="A42034" s="1">
        <v>44116</v>
      </c>
      <c r="B42034" s="7">
        <v>44116</v>
      </c>
      <c r="C42034" s="4">
        <v>1.781901E-2</v>
      </c>
      <c r="D42034" s="4">
        <v>1.847381E-2</v>
      </c>
      <c r="E42034" s="4">
        <v>1.7751380000000001E-2</v>
      </c>
      <c r="F42034" s="4">
        <v>1.7904509999999998E-2</v>
      </c>
      <c r="G42034" s="4">
        <v>-4.0227026425635728</v>
      </c>
      <c r="H42034" s="4">
        <v>2.7863718134546593E-3</v>
      </c>
      <c r="I42034" s="4">
        <v>1.5494545843214794E-6</v>
      </c>
      <c r="J42034" s="13">
        <v>-13.377607570040711</v>
      </c>
      <c r="K42034" s="4">
        <v>-1.2068887142676302E-2</v>
      </c>
      <c r="L42034" s="7">
        <v>9285088.0289759897</v>
      </c>
      <c r="M42034" s="7">
        <v>3830626347.0991836</v>
      </c>
      <c r="N42034" s="12">
        <v>2.4239085694190204E-3</v>
      </c>
      <c r="O42034" s="4">
        <v>3.5539532112624831E-3</v>
      </c>
      <c r="P42034" s="7">
        <v>166244.95146568088</v>
      </c>
      <c r="Q42034" s="7">
        <v>68585487.737900794</v>
      </c>
      <c r="R42034" t="s">
        <v>31</v>
      </c>
    </row>
    <row r="42035" spans="1:18" x14ac:dyDescent="0.25">
      <c r="A42035" s="1">
        <v>44117</v>
      </c>
      <c r="B42035" s="7">
        <v>44117</v>
      </c>
      <c r="C42035" s="4">
        <v>1.7885330000000001E-2</v>
      </c>
      <c r="D42035" s="4">
        <v>1.7971560000000001E-2</v>
      </c>
      <c r="E42035" s="4">
        <v>1.741413E-2</v>
      </c>
      <c r="F42035" s="4">
        <v>1.7698080000000001E-2</v>
      </c>
      <c r="G42035" s="4">
        <v>-4.0342991198624167</v>
      </c>
      <c r="H42035" s="4">
        <v>-1.152949731659772E-2</v>
      </c>
      <c r="I42035" s="4">
        <v>1.5489441469190373E-6</v>
      </c>
      <c r="J42035" s="13">
        <v>-13.377937054688321</v>
      </c>
      <c r="K42035" s="4">
        <v>-3.2943037350507845E-4</v>
      </c>
      <c r="L42035" s="7">
        <v>6904063.9198865797</v>
      </c>
      <c r="M42035" s="7">
        <v>3830627187.6135097</v>
      </c>
      <c r="N42035" s="12">
        <v>1.8023325115561113E-3</v>
      </c>
      <c r="O42035" s="4">
        <v>2.1941955438490547E-7</v>
      </c>
      <c r="P42035" s="7">
        <v>122188.67557926629</v>
      </c>
      <c r="Q42035" s="7">
        <v>67794746.416558906</v>
      </c>
      <c r="R42035" t="s">
        <v>31</v>
      </c>
    </row>
    <row r="42036" spans="1:18" x14ac:dyDescent="0.25">
      <c r="A42036" s="1">
        <v>44118</v>
      </c>
      <c r="B42036" s="7">
        <v>44118</v>
      </c>
      <c r="C42036" s="4">
        <v>1.768935E-2</v>
      </c>
      <c r="D42036" s="4">
        <v>1.7972769999999999E-2</v>
      </c>
      <c r="E42036" s="4">
        <v>1.708293E-2</v>
      </c>
      <c r="F42036" s="4">
        <v>1.7235489999999999E-2</v>
      </c>
      <c r="G42036" s="4">
        <v>-4.0607846488981556</v>
      </c>
      <c r="H42036" s="4">
        <v>-2.6137863542260078E-2</v>
      </c>
      <c r="I42036" s="4">
        <v>1.5079819427713685E-6</v>
      </c>
      <c r="J42036" s="13">
        <v>-13.404738262739746</v>
      </c>
      <c r="K42036" s="4">
        <v>-2.6445242863756956E-2</v>
      </c>
      <c r="L42036" s="7">
        <v>6314095.7294274</v>
      </c>
      <c r="M42036" s="7">
        <v>3830626105.7359152</v>
      </c>
      <c r="N42036" s="12">
        <v>1.648319505778123E-3</v>
      </c>
      <c r="O42036" s="4">
        <v>-2.8242831825797962E-7</v>
      </c>
      <c r="P42036" s="7">
        <v>108826.53380358865</v>
      </c>
      <c r="Q42036" s="7">
        <v>66022717.939150304</v>
      </c>
      <c r="R42036" t="s">
        <v>31</v>
      </c>
    </row>
    <row r="42037" spans="1:18" x14ac:dyDescent="0.25">
      <c r="A42037" s="1">
        <v>44119</v>
      </c>
      <c r="B42037" s="7">
        <v>44119</v>
      </c>
      <c r="C42037" s="4">
        <v>1.7190239999999999E-2</v>
      </c>
      <c r="D42037" s="4">
        <v>1.747077E-2</v>
      </c>
      <c r="E42037" s="4">
        <v>1.6665019999999999E-2</v>
      </c>
      <c r="F42037" s="4">
        <v>1.7190179999999999E-2</v>
      </c>
      <c r="G42037" s="4">
        <v>-4.0634169884380134</v>
      </c>
      <c r="H42037" s="4">
        <v>-2.628877972137711E-3</v>
      </c>
      <c r="I42037" s="4">
        <v>1.495402969273466E-6</v>
      </c>
      <c r="J42037" s="13">
        <v>-13.413114842777736</v>
      </c>
      <c r="K42037" s="4">
        <v>-8.3415942466690315E-3</v>
      </c>
      <c r="L42037" s="7">
        <v>6683165.1701289201</v>
      </c>
      <c r="M42037" s="7">
        <v>3830626775.7990203</v>
      </c>
      <c r="N42037" s="12">
        <v>1.7446662286056036E-3</v>
      </c>
      <c r="O42037" s="4">
        <v>1.7492260706494235E-7</v>
      </c>
      <c r="P42037" s="7">
        <v>114884.81224424676</v>
      </c>
      <c r="Q42037" s="7">
        <v>65849163.788804799</v>
      </c>
      <c r="R42037" t="s">
        <v>31</v>
      </c>
    </row>
    <row r="42038" spans="1:18" x14ac:dyDescent="0.25">
      <c r="A42038" s="1">
        <v>44120</v>
      </c>
      <c r="B42038" s="7">
        <v>44120</v>
      </c>
      <c r="C42038" s="4">
        <v>1.7180890000000001E-2</v>
      </c>
      <c r="D42038" s="4">
        <v>1.72006E-2</v>
      </c>
      <c r="E42038" s="4">
        <v>1.610379E-2</v>
      </c>
      <c r="F42038" s="4">
        <v>1.6252579999999999E-2</v>
      </c>
      <c r="G42038" s="4">
        <v>-4.1195036135781216</v>
      </c>
      <c r="H42038" s="4">
        <v>-5.4542768022208046E-2</v>
      </c>
      <c r="I42038" s="4">
        <v>1.4354711082435284E-6</v>
      </c>
      <c r="J42038" s="13">
        <v>-13.454017464203281</v>
      </c>
      <c r="K42038" s="4">
        <v>-4.0077398708827788E-2</v>
      </c>
      <c r="L42038" s="7">
        <v>6618217.6410220899</v>
      </c>
      <c r="M42038" s="7">
        <v>3830627589.5211039</v>
      </c>
      <c r="N42038" s="12">
        <v>1.7277110568322002E-3</v>
      </c>
      <c r="O42038" s="4">
        <v>2.1242531084194203E-7</v>
      </c>
      <c r="P42038" s="7">
        <v>107563.11166812279</v>
      </c>
      <c r="Q42038" s="7">
        <v>62257581.348898903</v>
      </c>
      <c r="R42038" t="s">
        <v>31</v>
      </c>
    </row>
    <row r="42039" spans="1:18" x14ac:dyDescent="0.25">
      <c r="A42039" s="1">
        <v>44121</v>
      </c>
      <c r="B42039" s="7">
        <v>44121</v>
      </c>
      <c r="C42039" s="4">
        <v>1.6277920000000001E-2</v>
      </c>
      <c r="D42039" s="4">
        <v>1.6795859999999999E-2</v>
      </c>
      <c r="E42039" s="4">
        <v>1.614107E-2</v>
      </c>
      <c r="F42039" s="4">
        <v>1.674202E-2</v>
      </c>
      <c r="G42039" s="4">
        <v>-4.0898335521445794</v>
      </c>
      <c r="H42039" s="4">
        <v>3.0114603342976977E-2</v>
      </c>
      <c r="I42039" s="4">
        <v>1.4740156971439745E-6</v>
      </c>
      <c r="J42039" s="13">
        <v>-13.427520114902427</v>
      </c>
      <c r="K42039" s="4">
        <v>2.6851525383614329E-2</v>
      </c>
      <c r="L42039" s="7">
        <v>4856798.4270410696</v>
      </c>
      <c r="M42039" s="7">
        <v>3830625758.440218</v>
      </c>
      <c r="N42039" s="12">
        <v>1.2678864324816466E-3</v>
      </c>
      <c r="O42039" s="4">
        <v>-4.7801067660457781E-7</v>
      </c>
      <c r="P42039" s="7">
        <v>81312.61640149013</v>
      </c>
      <c r="Q42039" s="7">
        <v>64132413.060321301</v>
      </c>
      <c r="R42039" t="s">
        <v>31</v>
      </c>
    </row>
    <row r="42040" spans="1:18" x14ac:dyDescent="0.25">
      <c r="A42040" s="1">
        <v>44122</v>
      </c>
      <c r="B42040" s="7">
        <v>44122</v>
      </c>
      <c r="C42040" s="4">
        <v>1.6738530000000001E-2</v>
      </c>
      <c r="D42040" s="4">
        <v>1.703963E-2</v>
      </c>
      <c r="E42040" s="4">
        <v>1.6545859999999999E-2</v>
      </c>
      <c r="F42040" s="4">
        <v>1.688717E-2</v>
      </c>
      <c r="G42040" s="4">
        <v>-4.0812011169674305</v>
      </c>
      <c r="H42040" s="4">
        <v>8.6698020907871425E-3</v>
      </c>
      <c r="I42040" s="4">
        <v>1.4705774637180758E-6</v>
      </c>
      <c r="J42040" s="13">
        <v>-13.429855401850823</v>
      </c>
      <c r="K42040" s="4">
        <v>-2.3325622871998835E-3</v>
      </c>
      <c r="L42040" s="7">
        <v>4780010.6845556898</v>
      </c>
      <c r="M42040" s="7">
        <v>3830625897.6095104</v>
      </c>
      <c r="N42040" s="12">
        <v>1.2478406433629136E-3</v>
      </c>
      <c r="O42040" s="4">
        <v>3.6330694050002715E-8</v>
      </c>
      <c r="P42040" s="7">
        <v>80720.853031908307</v>
      </c>
      <c r="Q42040" s="7">
        <v>64688430.739334397</v>
      </c>
      <c r="R42040" t="s">
        <v>31</v>
      </c>
    </row>
    <row r="42041" spans="1:18" x14ac:dyDescent="0.25">
      <c r="A42041" s="1">
        <v>44123</v>
      </c>
      <c r="B42041" s="7">
        <v>44123</v>
      </c>
      <c r="C42041" s="4">
        <v>1.6873610000000001E-2</v>
      </c>
      <c r="D42041" s="4">
        <v>1.692074E-2</v>
      </c>
      <c r="E42041" s="4">
        <v>1.6167040000000001E-2</v>
      </c>
      <c r="F42041" s="4">
        <v>1.620458E-2</v>
      </c>
      <c r="G42041" s="4">
        <v>-4.1224613606510676</v>
      </c>
      <c r="H42041" s="4">
        <v>-4.0420627020394791E-2</v>
      </c>
      <c r="I42041" s="4">
        <v>1.3800484355940388E-6</v>
      </c>
      <c r="J42041" s="13">
        <v>-13.49339196115454</v>
      </c>
      <c r="K42041" s="4">
        <v>-6.1560190032527488E-2</v>
      </c>
      <c r="L42041" s="7">
        <v>6508722.4532596897</v>
      </c>
      <c r="M42041" s="7">
        <v>3830625576.6926761</v>
      </c>
      <c r="N42041" s="12">
        <v>1.6991278116195465E-3</v>
      </c>
      <c r="O42041" s="4">
        <v>-8.3776605424890936E-8</v>
      </c>
      <c r="P42041" s="7">
        <v>105471.11369164289</v>
      </c>
      <c r="Q42041" s="7">
        <v>62073678.607562602</v>
      </c>
      <c r="R42041" t="s">
        <v>31</v>
      </c>
    </row>
    <row r="42042" spans="1:18" x14ac:dyDescent="0.25">
      <c r="A42042" s="1">
        <v>44124</v>
      </c>
      <c r="B42042" s="7">
        <v>44124</v>
      </c>
      <c r="C42042" s="4">
        <v>1.6242650000000001E-2</v>
      </c>
      <c r="D42042" s="4">
        <v>1.6400390000000001E-2</v>
      </c>
      <c r="E42042" s="4">
        <v>1.545179E-2</v>
      </c>
      <c r="F42042" s="4">
        <v>1.563194E-2</v>
      </c>
      <c r="G42042" s="4">
        <v>-4.1584390219695271</v>
      </c>
      <c r="H42042" s="4">
        <v>-3.5338157483871799E-2</v>
      </c>
      <c r="I42042" s="4">
        <v>1.3118076837875131E-6</v>
      </c>
      <c r="J42042" s="13">
        <v>-13.544104460665668</v>
      </c>
      <c r="K42042" s="4">
        <v>-4.9448084608096805E-2</v>
      </c>
      <c r="L42042" s="7">
        <v>24527488.0814397</v>
      </c>
      <c r="M42042" s="7">
        <v>3830627546.0176787</v>
      </c>
      <c r="N42042" s="12">
        <v>6.4029947539375066E-3</v>
      </c>
      <c r="O42042" s="4">
        <v>5.141001027750104E-7</v>
      </c>
      <c r="P42042" s="7">
        <v>383412.22203978052</v>
      </c>
      <c r="Q42042" s="7">
        <v>59880139.961695597</v>
      </c>
      <c r="R42042" t="s">
        <v>31</v>
      </c>
    </row>
    <row r="42043" spans="1:18" x14ac:dyDescent="0.25">
      <c r="A42043" s="1">
        <v>44125</v>
      </c>
      <c r="B42043" s="7">
        <v>44125</v>
      </c>
      <c r="C42043" s="4">
        <v>1.5649300000000001E-2</v>
      </c>
      <c r="D42043" s="4">
        <v>1.679458E-2</v>
      </c>
      <c r="E42043" s="4">
        <v>1.5644390000000001E-2</v>
      </c>
      <c r="F42043" s="4">
        <v>1.6383410000000001E-2</v>
      </c>
      <c r="G42043" s="4">
        <v>-4.1114860415156294</v>
      </c>
      <c r="H42043" s="4">
        <v>4.807272801712395E-2</v>
      </c>
      <c r="I42043" s="4">
        <v>1.2775894485627428E-6</v>
      </c>
      <c r="J42043" s="13">
        <v>-13.570535498875312</v>
      </c>
      <c r="K42043" s="4">
        <v>-2.6084795544095193E-2</v>
      </c>
      <c r="L42043" s="7">
        <v>14525759.805671601</v>
      </c>
      <c r="M42043" s="7">
        <v>3830627169.3403082</v>
      </c>
      <c r="N42043" s="12">
        <v>3.7920056334203767E-3</v>
      </c>
      <c r="O42043" s="4">
        <v>-9.8333071023791439E-8</v>
      </c>
      <c r="P42043" s="7">
        <v>237981.47845783818</v>
      </c>
      <c r="Q42043" s="7">
        <v>62758735.472441703</v>
      </c>
      <c r="R42043" t="s">
        <v>31</v>
      </c>
    </row>
    <row r="42044" spans="1:18" x14ac:dyDescent="0.25">
      <c r="A42044" s="1">
        <v>44126</v>
      </c>
      <c r="B42044" s="7">
        <v>44126</v>
      </c>
      <c r="C42044" s="4">
        <v>1.638558E-2</v>
      </c>
      <c r="D42044" s="4">
        <v>1.7848360000000001E-2</v>
      </c>
      <c r="E42044" s="4">
        <v>1.6155860000000001E-2</v>
      </c>
      <c r="F42044" s="4">
        <v>1.740448E-2</v>
      </c>
      <c r="G42044" s="4">
        <v>-4.0510276346373235</v>
      </c>
      <c r="H42044" s="4">
        <v>6.2323411304484162E-2</v>
      </c>
      <c r="I42044" s="4">
        <v>1.3423280829792303E-6</v>
      </c>
      <c r="J42044" s="13">
        <v>-13.521105076134587</v>
      </c>
      <c r="K42044" s="4">
        <v>5.0672486759590046E-2</v>
      </c>
      <c r="L42044" s="7">
        <v>12740856.271757601</v>
      </c>
      <c r="M42044" s="7">
        <v>3830627317.5229077</v>
      </c>
      <c r="N42044" s="12">
        <v>3.326049551590556E-3</v>
      </c>
      <c r="O42044" s="4">
        <v>3.8683639256399995E-8</v>
      </c>
      <c r="P42044" s="7">
        <v>221747.97816467972</v>
      </c>
      <c r="Q42044" s="7">
        <v>66670076.535281099</v>
      </c>
      <c r="R42044" t="s">
        <v>31</v>
      </c>
    </row>
    <row r="42045" spans="1:18" x14ac:dyDescent="0.25">
      <c r="A42045" s="1">
        <v>44127</v>
      </c>
      <c r="B42045" s="7">
        <v>44127</v>
      </c>
      <c r="C42045" s="4">
        <v>1.740831E-2</v>
      </c>
      <c r="D42045" s="4">
        <v>1.7523400000000001E-2</v>
      </c>
      <c r="E42045" s="4">
        <v>1.6521750000000002E-2</v>
      </c>
      <c r="F42045" s="4">
        <v>1.7040389999999999E-2</v>
      </c>
      <c r="G42045" s="4">
        <v>-4.0721688705189347</v>
      </c>
      <c r="H42045" s="4">
        <v>-2.0919326518229843E-2</v>
      </c>
      <c r="I42045" s="4">
        <v>1.3177387448061529E-6</v>
      </c>
      <c r="J42045" s="13">
        <v>-13.539593362468477</v>
      </c>
      <c r="K42045" s="4">
        <v>-1.8318426385375643E-2</v>
      </c>
      <c r="L42045" s="7">
        <v>9430622.7785276808</v>
      </c>
      <c r="M42045" s="7">
        <v>3830627200.8053102</v>
      </c>
      <c r="N42045" s="12">
        <v>2.4619004367078807E-3</v>
      </c>
      <c r="O42045" s="4">
        <v>-3.0469577907167583E-8</v>
      </c>
      <c r="P42045" s="7">
        <v>160701.49008899528</v>
      </c>
      <c r="Q42045" s="7">
        <v>65275381.446330801</v>
      </c>
      <c r="R42045" t="s">
        <v>31</v>
      </c>
    </row>
    <row r="42046" spans="1:18" x14ac:dyDescent="0.25">
      <c r="A42046" s="1">
        <v>44128</v>
      </c>
      <c r="B42046" s="7">
        <v>44128</v>
      </c>
      <c r="C42046" s="4">
        <v>1.7040389999999999E-2</v>
      </c>
      <c r="D42046" s="4">
        <v>1.772433E-2</v>
      </c>
      <c r="E42046" s="4">
        <v>1.6858439999999999E-2</v>
      </c>
      <c r="F42046" s="4">
        <v>1.7682650000000001E-2</v>
      </c>
      <c r="G42046" s="4">
        <v>-4.0351713461267273</v>
      </c>
      <c r="H42046" s="4">
        <v>3.7690451920408055E-2</v>
      </c>
      <c r="I42046" s="4">
        <v>1.3489903522690093E-6</v>
      </c>
      <c r="J42046" s="13">
        <v>-13.516154132529234</v>
      </c>
      <c r="K42046" s="4">
        <v>2.3716087567459139E-2</v>
      </c>
      <c r="L42046" s="7">
        <v>8231995.6532969503</v>
      </c>
      <c r="M42046" s="7">
        <v>3830625640.4572902</v>
      </c>
      <c r="N42046" s="12">
        <v>2.1489950796429787E-3</v>
      </c>
      <c r="O42046" s="4">
        <v>-4.0733486666327667E-7</v>
      </c>
      <c r="P42046" s="7">
        <v>145563.49793877132</v>
      </c>
      <c r="Q42046" s="7">
        <v>67735612.481232107</v>
      </c>
      <c r="R42046" t="s">
        <v>31</v>
      </c>
    </row>
    <row r="42047" spans="1:18" x14ac:dyDescent="0.25">
      <c r="A42047" s="1">
        <v>44129</v>
      </c>
      <c r="B42047" s="7">
        <v>44129</v>
      </c>
      <c r="C42047" s="4">
        <v>1.7682650000000001E-2</v>
      </c>
      <c r="D42047" s="4">
        <v>1.7890719999999999E-2</v>
      </c>
      <c r="E42047" s="4">
        <v>1.710706E-2</v>
      </c>
      <c r="F42047" s="4">
        <v>1.7164909999999999E-2</v>
      </c>
      <c r="G42047" s="4">
        <v>-4.0648880953137256</v>
      </c>
      <c r="H42047" s="4">
        <v>-2.9279548031545193E-2</v>
      </c>
      <c r="I42047" s="4">
        <v>1.3172189697508817E-6</v>
      </c>
      <c r="J42047" s="13">
        <v>-13.539987884975719</v>
      </c>
      <c r="K42047" s="4">
        <v>-2.355197163915063E-2</v>
      </c>
      <c r="L42047" s="7">
        <v>9757809.6855264492</v>
      </c>
      <c r="M42047" s="7">
        <v>3830625810.8594923</v>
      </c>
      <c r="N42047" s="12">
        <v>2.5473147645650755E-3</v>
      </c>
      <c r="O42047" s="4">
        <v>4.4484169982484071E-8</v>
      </c>
      <c r="P42047" s="7">
        <v>167491.9250491898</v>
      </c>
      <c r="Q42047" s="7">
        <v>65752347.287080199</v>
      </c>
      <c r="R42047" t="s">
        <v>31</v>
      </c>
    </row>
    <row r="42048" spans="1:18" x14ac:dyDescent="0.25">
      <c r="A42048" s="1">
        <v>44130</v>
      </c>
      <c r="B42048" s="7">
        <v>44130</v>
      </c>
      <c r="C42048" s="4">
        <v>1.7164909999999999E-2</v>
      </c>
      <c r="D42048" s="4">
        <v>1.767546E-2</v>
      </c>
      <c r="E42048" s="4">
        <v>1.6177110000000001E-2</v>
      </c>
      <c r="F42048" s="4">
        <v>1.6561639999999999E-2</v>
      </c>
      <c r="G42048" s="4">
        <v>-4.1006661011121226</v>
      </c>
      <c r="H42048" s="4">
        <v>-3.5145538193908359E-2</v>
      </c>
      <c r="I42048" s="4">
        <v>1.2666406315466776E-6</v>
      </c>
      <c r="J42048" s="13">
        <v>-13.579142334153378</v>
      </c>
      <c r="K42048" s="4">
        <v>-3.8397820989299718E-2</v>
      </c>
      <c r="L42048" s="7">
        <v>12961597.7144436</v>
      </c>
      <c r="M42048" s="7">
        <v>3844193181.458159</v>
      </c>
      <c r="N42048" s="12">
        <v>3.371734224222071E-3</v>
      </c>
      <c r="O42048" s="4">
        <v>3.5418156898030465E-3</v>
      </c>
      <c r="P42048" s="7">
        <v>214665.31517143769</v>
      </c>
      <c r="Q42048" s="7">
        <v>63666143.561764702</v>
      </c>
      <c r="R42048" t="s">
        <v>31</v>
      </c>
    </row>
    <row r="42049" spans="1:18" x14ac:dyDescent="0.25">
      <c r="A42049" s="1">
        <v>44131</v>
      </c>
      <c r="B42049" s="7">
        <v>44131</v>
      </c>
      <c r="C42049" s="4">
        <v>1.6561639999999999E-2</v>
      </c>
      <c r="D42049" s="4">
        <v>1.6653299999999999E-2</v>
      </c>
      <c r="E42049" s="4">
        <v>1.5682930000000001E-2</v>
      </c>
      <c r="F42049" s="4">
        <v>1.5799750000000001E-2</v>
      </c>
      <c r="G42049" s="4">
        <v>-4.1477611618592078</v>
      </c>
      <c r="H42049" s="4">
        <v>-4.6003294359737185E-2</v>
      </c>
      <c r="I42049" s="4">
        <v>1.1571332382947541E-6</v>
      </c>
      <c r="J42049" s="13">
        <v>-13.669564957960525</v>
      </c>
      <c r="K42049" s="4">
        <v>-8.6454982198230529E-2</v>
      </c>
      <c r="L42049" s="7">
        <v>18131432.753399</v>
      </c>
      <c r="M42049" s="7">
        <v>3844193376.5112801</v>
      </c>
      <c r="N42049" s="12">
        <v>4.7165766592766499E-3</v>
      </c>
      <c r="O42049" s="4">
        <v>5.0739677191755695E-8</v>
      </c>
      <c r="P42049" s="7">
        <v>286472.10464551585</v>
      </c>
      <c r="Q42049" s="7">
        <v>60737294.300534099</v>
      </c>
      <c r="R42049" t="s">
        <v>31</v>
      </c>
    </row>
    <row r="42050" spans="1:18" x14ac:dyDescent="0.25">
      <c r="A42050" s="1">
        <v>44132</v>
      </c>
      <c r="B42050" s="7">
        <v>44132</v>
      </c>
      <c r="C42050" s="4">
        <v>1.5799770000000001E-2</v>
      </c>
      <c r="D42050" s="4">
        <v>1.6134530000000001E-2</v>
      </c>
      <c r="E42050" s="4">
        <v>1.489979E-2</v>
      </c>
      <c r="F42050" s="4">
        <v>1.508613E-2</v>
      </c>
      <c r="G42050" s="4">
        <v>-4.1939795003267895</v>
      </c>
      <c r="H42050" s="4">
        <v>-4.5166537445212838E-2</v>
      </c>
      <c r="I42050" s="4">
        <v>1.1367497255151014E-6</v>
      </c>
      <c r="J42050" s="13">
        <v>-13.687337485705934</v>
      </c>
      <c r="K42050" s="4">
        <v>-1.7615527845083346E-2</v>
      </c>
      <c r="L42050" s="7">
        <v>8835883.7133902293</v>
      </c>
      <c r="M42050" s="7">
        <v>4277527507.1217999</v>
      </c>
      <c r="N42050" s="12">
        <v>2.0656521082983263E-3</v>
      </c>
      <c r="O42050" s="4">
        <v>0.11272433204278176</v>
      </c>
      <c r="P42050" s="7">
        <v>133299.29036508774</v>
      </c>
      <c r="Q42050" s="7">
        <v>64531336.051015399</v>
      </c>
      <c r="R42050" t="s">
        <v>31</v>
      </c>
    </row>
    <row r="42051" spans="1:18" x14ac:dyDescent="0.25">
      <c r="A42051" s="1">
        <v>44133</v>
      </c>
      <c r="B42051" s="7">
        <v>44133</v>
      </c>
      <c r="C42051" s="4">
        <v>1.5086169999999999E-2</v>
      </c>
      <c r="D42051" s="4">
        <v>1.5407819999999999E-2</v>
      </c>
      <c r="E42051" s="4">
        <v>1.3693749999999999E-2</v>
      </c>
      <c r="F42051" s="4">
        <v>1.387654E-2</v>
      </c>
      <c r="G42051" s="4">
        <v>-4.2775556345176922</v>
      </c>
      <c r="H42051" s="4">
        <v>-8.017894582639816E-2</v>
      </c>
      <c r="I42051" s="4">
        <v>1.0326432928996263E-6</v>
      </c>
      <c r="J42051" s="13">
        <v>-13.783388739271247</v>
      </c>
      <c r="K42051" s="4">
        <v>-9.1582544757862885E-2</v>
      </c>
      <c r="L42051" s="7">
        <v>8853567.7350593898</v>
      </c>
      <c r="M42051" s="7">
        <v>4277524663.1339226</v>
      </c>
      <c r="N42051" s="12">
        <v>2.0697876534446057E-3</v>
      </c>
      <c r="O42051" s="4">
        <v>-6.6486723291290957E-7</v>
      </c>
      <c r="P42051" s="7">
        <v>122856.88681826102</v>
      </c>
      <c r="Q42051" s="7">
        <v>59357242.088964403</v>
      </c>
      <c r="R42051" t="s">
        <v>31</v>
      </c>
    </row>
    <row r="42052" spans="1:18" x14ac:dyDescent="0.25">
      <c r="A42052" s="1">
        <v>44134</v>
      </c>
      <c r="B42052" s="7">
        <v>44134</v>
      </c>
      <c r="C42052" s="4">
        <v>1.3876589999999999E-2</v>
      </c>
      <c r="D42052" s="4">
        <v>1.4100720000000001E-2</v>
      </c>
      <c r="E42052" s="4">
        <v>1.3008850000000001E-2</v>
      </c>
      <c r="F42052" s="4">
        <v>1.391043E-2</v>
      </c>
      <c r="G42052" s="4">
        <v>-4.275116360512361</v>
      </c>
      <c r="H42052" s="4">
        <v>2.442251454613323E-3</v>
      </c>
      <c r="I42052" s="4">
        <v>1.026863553861537E-6</v>
      </c>
      <c r="J42052" s="13">
        <v>-13.789001494791281</v>
      </c>
      <c r="K42052" s="4">
        <v>-5.5970334362604171E-3</v>
      </c>
      <c r="L42052" s="7">
        <v>11523990.233780799</v>
      </c>
      <c r="M42052" s="7">
        <v>4277526966.2051501</v>
      </c>
      <c r="N42052" s="12">
        <v>2.6940777521279823E-3</v>
      </c>
      <c r="O42052" s="4">
        <v>5.3841214462178339E-7</v>
      </c>
      <c r="P42052" s="7">
        <v>160303.65946769144</v>
      </c>
      <c r="Q42052" s="7">
        <v>59502239.436509103</v>
      </c>
      <c r="R42052" t="s">
        <v>31</v>
      </c>
    </row>
    <row r="42053" spans="1:18" x14ac:dyDescent="0.25">
      <c r="A42053" s="1">
        <v>44135</v>
      </c>
      <c r="B42053" s="7">
        <v>44135</v>
      </c>
      <c r="C42053" s="4">
        <v>1.391043E-2</v>
      </c>
      <c r="D42053" s="4">
        <v>1.4174259999999999E-2</v>
      </c>
      <c r="E42053" s="4">
        <v>1.3633640000000001E-2</v>
      </c>
      <c r="F42053" s="4">
        <v>1.3721489999999999E-2</v>
      </c>
      <c r="G42053" s="4">
        <v>-4.2887920619979241</v>
      </c>
      <c r="H42053" s="4">
        <v>-1.3582613909131515E-2</v>
      </c>
      <c r="I42053" s="4">
        <v>9.95682118470066E-7</v>
      </c>
      <c r="J42053" s="13">
        <v>-13.819837788466202</v>
      </c>
      <c r="K42053" s="4">
        <v>-3.0365704649086736E-2</v>
      </c>
      <c r="L42053" s="7">
        <v>6032755.1116832299</v>
      </c>
      <c r="M42053" s="7">
        <v>4277525568.3125448</v>
      </c>
      <c r="N42053" s="12">
        <v>1.4103375924560777E-3</v>
      </c>
      <c r="O42053" s="4">
        <v>-3.2679925020902255E-7</v>
      </c>
      <c r="P42053" s="7">
        <v>82778.388937410316</v>
      </c>
      <c r="Q42053" s="7">
        <v>58694024.310344897</v>
      </c>
      <c r="R42053" t="s">
        <v>31</v>
      </c>
    </row>
    <row r="42054" spans="1:18" x14ac:dyDescent="0.25">
      <c r="A42054" s="1">
        <v>44136</v>
      </c>
      <c r="B42054" s="7">
        <v>44136</v>
      </c>
      <c r="C42054" s="4">
        <v>1.3721489999999999E-2</v>
      </c>
      <c r="D42054" s="4">
        <v>1.431871E-2</v>
      </c>
      <c r="E42054" s="4">
        <v>1.3655189999999999E-2</v>
      </c>
      <c r="F42054" s="4">
        <v>1.4107379999999999E-2</v>
      </c>
      <c r="G42054" s="4">
        <v>-4.2610572142709255</v>
      </c>
      <c r="H42054" s="4">
        <v>2.812303911601436E-2</v>
      </c>
      <c r="I42054" s="4">
        <v>1.0269540082287206E-6</v>
      </c>
      <c r="J42054" s="13">
        <v>-13.788913410660625</v>
      </c>
      <c r="K42054" s="4">
        <v>3.1407503638516687E-2</v>
      </c>
      <c r="L42054" s="7">
        <v>5702031.57264739</v>
      </c>
      <c r="M42054" s="7">
        <v>4277525886.6139922</v>
      </c>
      <c r="N42054" s="12">
        <v>1.3330209386905685E-3</v>
      </c>
      <c r="O42054" s="4">
        <v>7.4412517776504565E-8</v>
      </c>
      <c r="P42054" s="7">
        <v>80440.726167334331</v>
      </c>
      <c r="Q42054" s="7">
        <v>60344683.142300501</v>
      </c>
      <c r="R42054" t="s">
        <v>31</v>
      </c>
    </row>
    <row r="42055" spans="1:18" x14ac:dyDescent="0.25">
      <c r="A42055" s="1">
        <v>44137</v>
      </c>
      <c r="B42055" s="7">
        <v>44137</v>
      </c>
      <c r="C42055" s="4">
        <v>1.4107369999999999E-2</v>
      </c>
      <c r="D42055" s="4">
        <v>1.44446E-2</v>
      </c>
      <c r="E42055" s="4">
        <v>1.3497550000000001E-2</v>
      </c>
      <c r="F42055" s="4">
        <v>1.3687879999999999E-2</v>
      </c>
      <c r="G42055" s="4">
        <v>-4.2912445092337128</v>
      </c>
      <c r="H42055" s="4">
        <v>-2.9736208991322254E-2</v>
      </c>
      <c r="I42055" s="4">
        <v>1.0101391626535063E-6</v>
      </c>
      <c r="J42055" s="13">
        <v>-13.805422451797108</v>
      </c>
      <c r="K42055" s="4">
        <v>-1.6373513750841066E-2</v>
      </c>
      <c r="L42055" s="7">
        <v>6228141.5313579002</v>
      </c>
      <c r="M42055" s="7">
        <v>4277526839.3203478</v>
      </c>
      <c r="N42055" s="12">
        <v>1.4560146003309434E-3</v>
      </c>
      <c r="O42055" s="4">
        <v>2.227236914107587E-7</v>
      </c>
      <c r="P42055" s="7">
        <v>85250.053904243177</v>
      </c>
      <c r="Q42055" s="7">
        <v>58550274.073396198</v>
      </c>
      <c r="R42055" t="s">
        <v>31</v>
      </c>
    </row>
    <row r="42056" spans="1:18" x14ac:dyDescent="0.25">
      <c r="A42056" s="1">
        <v>44138</v>
      </c>
      <c r="B42056" s="7">
        <v>44138</v>
      </c>
      <c r="C42056" s="4">
        <v>1.368783E-2</v>
      </c>
      <c r="D42056" s="4">
        <v>1.3759540000000001E-2</v>
      </c>
      <c r="E42056" s="4">
        <v>1.261455E-2</v>
      </c>
      <c r="F42056" s="4">
        <v>1.2717350000000001E-2</v>
      </c>
      <c r="G42056" s="4">
        <v>-4.3647880761078977</v>
      </c>
      <c r="H42056" s="4">
        <v>-7.0904332884274196E-2</v>
      </c>
      <c r="I42056" s="4">
        <v>9.1161833276667196E-7</v>
      </c>
      <c r="J42056" s="13">
        <v>-13.908044429238842</v>
      </c>
      <c r="K42056" s="4">
        <v>-9.7531937706516331E-2</v>
      </c>
      <c r="L42056" s="7">
        <v>9160030.3428189103</v>
      </c>
      <c r="M42056" s="7">
        <v>4277526307.3966351</v>
      </c>
      <c r="N42056" s="12">
        <v>2.1414316790944153E-3</v>
      </c>
      <c r="O42056" s="4">
        <v>-1.2435309764530303E-7</v>
      </c>
      <c r="P42056" s="7">
        <v>116491.31188024807</v>
      </c>
      <c r="Q42056" s="7">
        <v>54398799.185370602</v>
      </c>
      <c r="R42056" t="s">
        <v>31</v>
      </c>
    </row>
    <row r="42057" spans="1:18" x14ac:dyDescent="0.25">
      <c r="A42057" s="1">
        <v>44140</v>
      </c>
      <c r="B42057" s="7">
        <v>44140</v>
      </c>
      <c r="C42057" s="4">
        <v>1.2252590000000001E-2</v>
      </c>
      <c r="D42057" s="4">
        <v>1.366476E-2</v>
      </c>
      <c r="E42057" s="4">
        <v>1.216325E-2</v>
      </c>
      <c r="F42057" s="4">
        <v>1.34766E-2</v>
      </c>
      <c r="G42057" s="4">
        <v>-4.30680043083147</v>
      </c>
      <c r="H42057" s="4">
        <v>5.9701903305326931E-2</v>
      </c>
      <c r="I42057" s="4">
        <v>8.6500199500330365E-7</v>
      </c>
      <c r="J42057" s="13">
        <v>-13.96053402365499</v>
      </c>
      <c r="K42057" s="4">
        <v>-5.1135805509628471E-2</v>
      </c>
      <c r="L42057" s="7">
        <v>11844990.224903001</v>
      </c>
      <c r="M42057" s="7">
        <v>4744193886.6164827</v>
      </c>
      <c r="N42057" s="12">
        <v>2.4967340096107966E-3</v>
      </c>
      <c r="O42057" s="4">
        <v>0.10909753574464125</v>
      </c>
      <c r="P42057" s="7">
        <v>159630.19526492778</v>
      </c>
      <c r="Q42057" s="7">
        <v>63935603.332375698</v>
      </c>
      <c r="R42057" t="s">
        <v>31</v>
      </c>
    </row>
    <row r="42058" spans="1:18" x14ac:dyDescent="0.25">
      <c r="A42058" s="1">
        <v>44141</v>
      </c>
      <c r="B42058" s="7">
        <v>44141</v>
      </c>
      <c r="C42058" s="4">
        <v>1.347631E-2</v>
      </c>
      <c r="D42058" s="4">
        <v>1.5857340000000001E-2</v>
      </c>
      <c r="E42058" s="4">
        <v>1.338366E-2</v>
      </c>
      <c r="F42058" s="4">
        <v>1.550912E-2</v>
      </c>
      <c r="G42058" s="4">
        <v>-4.1663270409919804</v>
      </c>
      <c r="H42058" s="4">
        <v>0.15081845569357252</v>
      </c>
      <c r="I42058" s="4">
        <v>9.9635352587119919E-7</v>
      </c>
      <c r="J42058" s="13">
        <v>-13.819163696686305</v>
      </c>
      <c r="K42058" s="4">
        <v>0.15185113054842594</v>
      </c>
      <c r="L42058" s="7">
        <v>20995801.7290629</v>
      </c>
      <c r="M42058" s="7">
        <v>4744194011.7648258</v>
      </c>
      <c r="N42058" s="12">
        <v>4.4255782282505186E-3</v>
      </c>
      <c r="O42058" s="4">
        <v>2.6379264017705939E-8</v>
      </c>
      <c r="P42058" s="7">
        <v>325626.408512244</v>
      </c>
      <c r="Q42058" s="7">
        <v>73578274.231742099</v>
      </c>
      <c r="R42058" t="s">
        <v>31</v>
      </c>
    </row>
    <row r="42059" spans="1:18" x14ac:dyDescent="0.25">
      <c r="A42059" s="1">
        <v>44142</v>
      </c>
      <c r="B42059" s="7">
        <v>44142</v>
      </c>
      <c r="C42059" s="4">
        <v>1.550912E-2</v>
      </c>
      <c r="D42059" s="4">
        <v>1.7133260000000001E-2</v>
      </c>
      <c r="E42059" s="4">
        <v>1.394369E-2</v>
      </c>
      <c r="F42059" s="4">
        <v>1.439344E-2</v>
      </c>
      <c r="G42059" s="4">
        <v>-4.2409827317526947</v>
      </c>
      <c r="H42059" s="4">
        <v>-7.1937028019642579E-2</v>
      </c>
      <c r="I42059" s="4">
        <v>9.7031674488406313E-7</v>
      </c>
      <c r="J42059" s="13">
        <v>-13.845643277634339</v>
      </c>
      <c r="K42059" s="4">
        <v>-2.613207090763274E-2</v>
      </c>
      <c r="L42059" s="7">
        <v>20112296.493077401</v>
      </c>
      <c r="M42059" s="7">
        <v>4744194263.0523767</v>
      </c>
      <c r="N42059" s="12">
        <v>4.2393492715320034E-3</v>
      </c>
      <c r="O42059" s="4">
        <v>5.2967385040126195E-8</v>
      </c>
      <c r="P42059" s="7">
        <v>289485.13283532002</v>
      </c>
      <c r="Q42059" s="7">
        <v>68285275.473588601</v>
      </c>
      <c r="R42059" t="s">
        <v>31</v>
      </c>
    </row>
    <row r="42060" spans="1:18" x14ac:dyDescent="0.25">
      <c r="A42060" s="1">
        <v>44143</v>
      </c>
      <c r="B42060" s="7">
        <v>44143</v>
      </c>
      <c r="C42060" s="4">
        <v>1.439344E-2</v>
      </c>
      <c r="D42060" s="4">
        <v>1.622473E-2</v>
      </c>
      <c r="E42060" s="4">
        <v>1.4203210000000001E-2</v>
      </c>
      <c r="F42060" s="4">
        <v>1.5735229999999999E-2</v>
      </c>
      <c r="G42060" s="4">
        <v>-4.1518531314769493</v>
      </c>
      <c r="H42060" s="4">
        <v>9.3222329061016615E-2</v>
      </c>
      <c r="I42060" s="4">
        <v>1.0165161571344631E-6</v>
      </c>
      <c r="J42060" s="13">
        <v>-13.799129309135209</v>
      </c>
      <c r="K42060" s="4">
        <v>4.7612712543593193E-2</v>
      </c>
      <c r="L42060" s="7">
        <v>11777719.141500199</v>
      </c>
      <c r="M42060" s="7">
        <v>4744194084.3125896</v>
      </c>
      <c r="N42060" s="12">
        <v>2.4825542404441348E-3</v>
      </c>
      <c r="O42060" s="4">
        <v>-3.7675478108846631E-8</v>
      </c>
      <c r="P42060" s="7">
        <v>185325.11956690816</v>
      </c>
      <c r="Q42060" s="7">
        <v>74650985.081297994</v>
      </c>
      <c r="R42060" t="s">
        <v>31</v>
      </c>
    </row>
    <row r="42061" spans="1:18" x14ac:dyDescent="0.25">
      <c r="A42061" s="1">
        <v>44144</v>
      </c>
      <c r="B42061" s="7">
        <v>44144</v>
      </c>
      <c r="C42061" s="4">
        <v>1.5735229999999999E-2</v>
      </c>
      <c r="D42061" s="4">
        <v>1.6676389999999999E-2</v>
      </c>
      <c r="E42061" s="4">
        <v>1.540893E-2</v>
      </c>
      <c r="F42061" s="4">
        <v>1.5633790000000002E-2</v>
      </c>
      <c r="G42061" s="4">
        <v>-4.1583206815372282</v>
      </c>
      <c r="H42061" s="4">
        <v>-6.4466804743240347E-3</v>
      </c>
      <c r="I42061" s="4">
        <v>1.0196626791729055E-6</v>
      </c>
      <c r="J42061" s="13">
        <v>-13.796038692056841</v>
      </c>
      <c r="K42061" s="4">
        <v>3.095397959352032E-3</v>
      </c>
      <c r="L42061" s="7">
        <v>12438305.9724226</v>
      </c>
      <c r="M42061" s="7">
        <v>4757760041.3617363</v>
      </c>
      <c r="N42061" s="12">
        <v>2.614319735398548E-3</v>
      </c>
      <c r="O42061" s="4">
        <v>2.8594861019713724E-3</v>
      </c>
      <c r="P42061" s="7">
        <v>194457.86352860075</v>
      </c>
      <c r="Q42061" s="7">
        <v>74381821.357040703</v>
      </c>
      <c r="R42061" t="s">
        <v>31</v>
      </c>
    </row>
    <row r="42062" spans="1:18" x14ac:dyDescent="0.25">
      <c r="A42062" s="1">
        <v>44145</v>
      </c>
      <c r="B42062" s="7">
        <v>44145</v>
      </c>
      <c r="C42062" s="4">
        <v>1.5633890000000001E-2</v>
      </c>
      <c r="D42062" s="4">
        <v>1.7504929999999998E-2</v>
      </c>
      <c r="E42062" s="4">
        <v>1.5473300000000001E-2</v>
      </c>
      <c r="F42062" s="4">
        <v>1.7314349999999999E-2</v>
      </c>
      <c r="G42062" s="4">
        <v>-4.056219641537842</v>
      </c>
      <c r="H42062" s="4">
        <v>0.10749536740611186</v>
      </c>
      <c r="I42062" s="4">
        <v>1.1323301416973083E-6</v>
      </c>
      <c r="J42062" s="13">
        <v>-13.691232976094375</v>
      </c>
      <c r="K42062" s="4">
        <v>0.11049483797503755</v>
      </c>
      <c r="L42062" s="7">
        <v>20802462.578877501</v>
      </c>
      <c r="M42062" s="7">
        <v>4757760398.12883</v>
      </c>
      <c r="N42062" s="12">
        <v>4.372322445463807E-3</v>
      </c>
      <c r="O42062" s="4">
        <v>7.4986357142201657E-8</v>
      </c>
      <c r="P42062" s="7">
        <v>360181.11795258767</v>
      </c>
      <c r="Q42062" s="7">
        <v>82377528.749341905</v>
      </c>
      <c r="R42062" t="s">
        <v>31</v>
      </c>
    </row>
    <row r="42063" spans="1:18" x14ac:dyDescent="0.25">
      <c r="A42063" s="1">
        <v>44146</v>
      </c>
      <c r="B42063" s="7">
        <v>44146</v>
      </c>
      <c r="C42063" s="4">
        <v>1.7314349999999999E-2</v>
      </c>
      <c r="D42063" s="4">
        <v>1.7850870000000001E-2</v>
      </c>
      <c r="E42063" s="4">
        <v>1.6561869999999999E-2</v>
      </c>
      <c r="F42063" s="4">
        <v>1.660273E-2</v>
      </c>
      <c r="G42063" s="4">
        <v>-4.0981881393100208</v>
      </c>
      <c r="H42063" s="4">
        <v>-4.1100012417445625E-2</v>
      </c>
      <c r="I42063" s="4">
        <v>1.0574084939880441E-6</v>
      </c>
      <c r="J42063" s="13">
        <v>-13.759689460277718</v>
      </c>
      <c r="K42063" s="4">
        <v>-6.616590422733104E-2</v>
      </c>
      <c r="L42063" s="7">
        <v>10641720.735770799</v>
      </c>
      <c r="M42063" s="7">
        <v>4757758924.3868694</v>
      </c>
      <c r="N42063" s="12">
        <v>2.2367086909814778E-3</v>
      </c>
      <c r="O42063" s="4">
        <v>-3.0975539691009192E-7</v>
      </c>
      <c r="P42063" s="7">
        <v>176681.61611140391</v>
      </c>
      <c r="Q42063" s="7">
        <v>78991786.826685607</v>
      </c>
      <c r="R42063" t="s">
        <v>31</v>
      </c>
    </row>
    <row r="42064" spans="1:18" x14ac:dyDescent="0.25">
      <c r="A42064" s="1">
        <v>44147</v>
      </c>
      <c r="B42064" s="7">
        <v>44147</v>
      </c>
      <c r="C42064" s="4">
        <v>1.660271E-2</v>
      </c>
      <c r="D42064" s="4">
        <v>1.734571E-2</v>
      </c>
      <c r="E42064" s="4">
        <v>1.5744520000000001E-2</v>
      </c>
      <c r="F42064" s="4">
        <v>1.5860220000000001E-2</v>
      </c>
      <c r="G42064" s="4">
        <v>-4.1439411914971149</v>
      </c>
      <c r="H42064" s="4">
        <v>-4.4722163162323206E-2</v>
      </c>
      <c r="I42064" s="4">
        <v>9.7443381938296361E-7</v>
      </c>
      <c r="J42064" s="13">
        <v>-13.841409232687743</v>
      </c>
      <c r="K42064" s="4">
        <v>-7.8469839306982744E-2</v>
      </c>
      <c r="L42064" s="7">
        <v>10853928.7398427</v>
      </c>
      <c r="M42064" s="7">
        <v>4757758520.0966625</v>
      </c>
      <c r="N42064" s="12">
        <v>2.2813113977928796E-3</v>
      </c>
      <c r="O42064" s="4">
        <v>-8.4974924819521073E-8</v>
      </c>
      <c r="P42064" s="7">
        <v>172145.697678228</v>
      </c>
      <c r="Q42064" s="7">
        <v>75459096.835607499</v>
      </c>
      <c r="R42064" t="s">
        <v>31</v>
      </c>
    </row>
    <row r="42065" spans="1:18" x14ac:dyDescent="0.25">
      <c r="A42065" s="1">
        <v>44148</v>
      </c>
      <c r="B42065" s="7">
        <v>44148</v>
      </c>
      <c r="C42065" s="4">
        <v>1.5860329999999999E-2</v>
      </c>
      <c r="D42065" s="4">
        <v>1.7162770000000001E-2</v>
      </c>
      <c r="E42065" s="4">
        <v>1.577226E-2</v>
      </c>
      <c r="F42065" s="4">
        <v>1.6917350000000001E-2</v>
      </c>
      <c r="G42065" s="4">
        <v>-4.0794155564554995</v>
      </c>
      <c r="H42065" s="4">
        <v>6.6652921586207489E-2</v>
      </c>
      <c r="I42065" s="4">
        <v>1.03674156497771E-6</v>
      </c>
      <c r="J42065" s="13">
        <v>-13.779427873876447</v>
      </c>
      <c r="K42065" s="4">
        <v>6.3942511390051318E-2</v>
      </c>
      <c r="L42065" s="7">
        <v>8441268.4691579491</v>
      </c>
      <c r="M42065" s="7">
        <v>4757758629.4010592</v>
      </c>
      <c r="N42065" s="12">
        <v>1.7742111625827887E-3</v>
      </c>
      <c r="O42065" s="4">
        <v>2.2973926937997007E-8</v>
      </c>
      <c r="P42065" s="7">
        <v>142803.89313670923</v>
      </c>
      <c r="Q42065" s="7">
        <v>80488667.949098006</v>
      </c>
      <c r="R42065" t="s">
        <v>31</v>
      </c>
    </row>
    <row r="42066" spans="1:18" x14ac:dyDescent="0.25">
      <c r="A42066" s="1">
        <v>44149</v>
      </c>
      <c r="B42066" s="7">
        <v>44149</v>
      </c>
      <c r="C42066" s="4">
        <v>1.6917350000000001E-2</v>
      </c>
      <c r="D42066" s="4">
        <v>1.693368E-2</v>
      </c>
      <c r="E42066" s="4">
        <v>1.6048659999999999E-2</v>
      </c>
      <c r="F42066" s="4">
        <v>1.6751149999999999E-2</v>
      </c>
      <c r="G42066" s="4">
        <v>-4.0892883663514086</v>
      </c>
      <c r="H42066" s="4">
        <v>-9.8242337009047959E-3</v>
      </c>
      <c r="I42066" s="4">
        <v>1.0425071817969075E-6</v>
      </c>
      <c r="J42066" s="13">
        <v>-13.773881994283364</v>
      </c>
      <c r="K42066" s="4">
        <v>5.5612864516737205E-3</v>
      </c>
      <c r="L42066" s="7">
        <v>6054997.2062985701</v>
      </c>
      <c r="M42066" s="7">
        <v>4757759768.1830149</v>
      </c>
      <c r="N42066" s="12">
        <v>1.2726571961011325E-3</v>
      </c>
      <c r="O42066" s="4">
        <v>2.3935261210641787E-7</v>
      </c>
      <c r="P42066" s="7">
        <v>101428.16645228829</v>
      </c>
      <c r="Q42066" s="7">
        <v>79697947.540798903</v>
      </c>
      <c r="R42066" t="s">
        <v>31</v>
      </c>
    </row>
    <row r="42067" spans="1:18" x14ac:dyDescent="0.25">
      <c r="A42067" s="1">
        <v>44150</v>
      </c>
      <c r="B42067" s="7">
        <v>44150</v>
      </c>
      <c r="C42067" s="4">
        <v>1.6751149999999999E-2</v>
      </c>
      <c r="D42067" s="4">
        <v>1.7069560000000001E-2</v>
      </c>
      <c r="E42067" s="4">
        <v>1.59842E-2</v>
      </c>
      <c r="F42067" s="4">
        <v>1.6460860000000001E-2</v>
      </c>
      <c r="G42067" s="4">
        <v>-4.1067698372244532</v>
      </c>
      <c r="H42067" s="4">
        <v>-1.7329556478211862E-2</v>
      </c>
      <c r="I42067" s="4">
        <v>1.031667437069668E-6</v>
      </c>
      <c r="J42067" s="13">
        <v>-13.784334193740367</v>
      </c>
      <c r="K42067" s="4">
        <v>-1.0397765038467864E-2</v>
      </c>
      <c r="L42067" s="7">
        <v>7699717.5738121597</v>
      </c>
      <c r="M42067" s="7">
        <v>4757758386.3356047</v>
      </c>
      <c r="N42067" s="12">
        <v>1.6183498506199751E-3</v>
      </c>
      <c r="O42067" s="4">
        <v>-2.9044076992768238E-7</v>
      </c>
      <c r="P42067" s="7">
        <v>126743.97302206163</v>
      </c>
      <c r="Q42067" s="7">
        <v>78316794.711296305</v>
      </c>
      <c r="R42067" t="s">
        <v>31</v>
      </c>
    </row>
    <row r="42068" spans="1:18" x14ac:dyDescent="0.25">
      <c r="A42068" s="1">
        <v>44151</v>
      </c>
      <c r="B42068" s="7">
        <v>44151</v>
      </c>
      <c r="C42068" s="4">
        <v>1.6460849999999999E-2</v>
      </c>
      <c r="D42068" s="4">
        <v>1.684911E-2</v>
      </c>
      <c r="E42068" s="4">
        <v>1.6295810000000001E-2</v>
      </c>
      <c r="F42068" s="4">
        <v>1.6609680000000002E-2</v>
      </c>
      <c r="G42068" s="4">
        <v>-4.0977696210452246</v>
      </c>
      <c r="H42068" s="4">
        <v>9.0408399075139999E-3</v>
      </c>
      <c r="I42068" s="4">
        <v>9.9363300939383823E-7</v>
      </c>
      <c r="J42068" s="13">
        <v>-13.821897904304302</v>
      </c>
      <c r="K42068" s="4">
        <v>-3.6866945983932704E-2</v>
      </c>
      <c r="L42068" s="7">
        <v>7058128.2717291201</v>
      </c>
      <c r="M42068" s="7">
        <v>4757759796.904624</v>
      </c>
      <c r="N42068" s="12">
        <v>1.483498237200017E-3</v>
      </c>
      <c r="O42068" s="4">
        <v>2.9647764866934286E-7</v>
      </c>
      <c r="P42068" s="7">
        <v>117233.25199237374</v>
      </c>
      <c r="Q42068" s="7">
        <v>79024867.743450806</v>
      </c>
      <c r="R42068" t="s">
        <v>31</v>
      </c>
    </row>
    <row r="42069" spans="1:18" x14ac:dyDescent="0.25">
      <c r="A42069" s="1">
        <v>44152</v>
      </c>
      <c r="B42069" s="7">
        <v>44152</v>
      </c>
      <c r="C42069" s="4">
        <v>1.6764479999999998E-2</v>
      </c>
      <c r="D42069" s="4">
        <v>1.8203199999999999E-2</v>
      </c>
      <c r="E42069" s="4">
        <v>1.6657000000000002E-2</v>
      </c>
      <c r="F42069" s="4">
        <v>1.769366E-2</v>
      </c>
      <c r="G42069" s="4">
        <v>-4.0345488956588591</v>
      </c>
      <c r="H42069" s="4">
        <v>6.5261943637685865E-2</v>
      </c>
      <c r="I42069" s="4">
        <v>1.0027346626751415E-6</v>
      </c>
      <c r="J42069" s="13">
        <v>-13.812779627676107</v>
      </c>
      <c r="K42069" s="4">
        <v>9.1599747545179459E-3</v>
      </c>
      <c r="L42069" s="7">
        <v>17220075.008728899</v>
      </c>
      <c r="M42069" s="7">
        <v>4757757777.5589161</v>
      </c>
      <c r="N42069" s="12">
        <v>3.6193677387174761E-3</v>
      </c>
      <c r="O42069" s="4">
        <v>-4.2443204240936006E-7</v>
      </c>
      <c r="P42069" s="7">
        <v>304686.15237894619</v>
      </c>
      <c r="Q42069" s="7">
        <v>84182148.478483096</v>
      </c>
      <c r="R42069" t="s">
        <v>31</v>
      </c>
    </row>
    <row r="42070" spans="1:18" x14ac:dyDescent="0.25">
      <c r="A42070" s="1">
        <v>44153</v>
      </c>
      <c r="B42070" s="7">
        <v>44153</v>
      </c>
      <c r="C42070" s="4">
        <v>1.769223E-2</v>
      </c>
      <c r="D42070" s="4">
        <v>1.8668179999999999E-2</v>
      </c>
      <c r="E42070" s="4">
        <v>1.6575530000000002E-2</v>
      </c>
      <c r="F42070" s="4">
        <v>1.709345E-2</v>
      </c>
      <c r="G42070" s="4">
        <v>-4.0690599297881134</v>
      </c>
      <c r="H42070" s="4">
        <v>-3.3922320198308341E-2</v>
      </c>
      <c r="I42070" s="4">
        <v>9.6009012539930339E-7</v>
      </c>
      <c r="J42070" s="13">
        <v>-13.856238676266765</v>
      </c>
      <c r="K42070" s="4">
        <v>-4.2528236893765135E-2</v>
      </c>
      <c r="L42070" s="7">
        <v>17025859.2168792</v>
      </c>
      <c r="M42070" s="7">
        <v>4757758744.7767954</v>
      </c>
      <c r="N42070" s="12">
        <v>3.5785461454031645E-3</v>
      </c>
      <c r="O42070" s="4">
        <v>2.0329279558061148E-7</v>
      </c>
      <c r="P42070" s="7">
        <v>291030.67323076376</v>
      </c>
      <c r="Q42070" s="7">
        <v>81326511.215904906</v>
      </c>
      <c r="R42070" t="s">
        <v>31</v>
      </c>
    </row>
    <row r="42071" spans="1:18" x14ac:dyDescent="0.25">
      <c r="A42071" s="1">
        <v>44154</v>
      </c>
      <c r="B42071" s="7">
        <v>44154</v>
      </c>
      <c r="C42071" s="4">
        <v>1.709364E-2</v>
      </c>
      <c r="D42071" s="4">
        <v>1.794186E-2</v>
      </c>
      <c r="E42071" s="4">
        <v>1.683194E-2</v>
      </c>
      <c r="F42071" s="4">
        <v>1.7272329999999999E-2</v>
      </c>
      <c r="G42071" s="4">
        <v>-4.0586494798845258</v>
      </c>
      <c r="H42071" s="4">
        <v>1.0464827170641346E-2</v>
      </c>
      <c r="I42071" s="4">
        <v>9.6942484771803768E-7</v>
      </c>
      <c r="J42071" s="13">
        <v>-13.846562881804587</v>
      </c>
      <c r="K42071" s="4">
        <v>9.7227563035834318E-3</v>
      </c>
      <c r="L42071" s="7">
        <v>11780230.8201042</v>
      </c>
      <c r="M42071" s="7">
        <v>4757760156.0280867</v>
      </c>
      <c r="N42071" s="12">
        <v>2.4760035045437584E-3</v>
      </c>
      <c r="O42071" s="4">
        <v>2.9662102829916223E-7</v>
      </c>
      <c r="P42071" s="7">
        <v>203472.03420101036</v>
      </c>
      <c r="Q42071" s="7">
        <v>82177603.475768596</v>
      </c>
      <c r="R42071" t="s">
        <v>31</v>
      </c>
    </row>
    <row r="42072" spans="1:18" x14ac:dyDescent="0.25">
      <c r="A42072" s="1">
        <v>44155</v>
      </c>
      <c r="B42072" s="7">
        <v>44155</v>
      </c>
      <c r="C42072" s="4">
        <v>1.7272369999999999E-2</v>
      </c>
      <c r="D42072" s="4">
        <v>1.8361769999999999E-2</v>
      </c>
      <c r="E42072" s="4">
        <v>1.727221E-2</v>
      </c>
      <c r="F42072" s="4">
        <v>1.7869929999999999E-2</v>
      </c>
      <c r="G42072" s="4">
        <v>-4.0246358669981035</v>
      </c>
      <c r="H42072" s="4">
        <v>3.4598690506723775E-2</v>
      </c>
      <c r="I42072" s="4">
        <v>9.5964923020602971E-7</v>
      </c>
      <c r="J42072" s="13">
        <v>-13.856698004456019</v>
      </c>
      <c r="K42072" s="4">
        <v>-1.0083935371595985E-2</v>
      </c>
      <c r="L42072" s="7">
        <v>12183599.9792767</v>
      </c>
      <c r="M42072" s="7">
        <v>4757758492.379282</v>
      </c>
      <c r="N42072" s="12">
        <v>2.5607857142794714E-3</v>
      </c>
      <c r="O42072" s="4">
        <v>-3.4967059080453376E-7</v>
      </c>
      <c r="P42072" s="7">
        <v>217720.07877767607</v>
      </c>
      <c r="Q42072" s="7">
        <v>85020811.215723306</v>
      </c>
      <c r="R42072" t="s">
        <v>31</v>
      </c>
    </row>
    <row r="42073" spans="1:18" x14ac:dyDescent="0.25">
      <c r="A42073" s="1">
        <v>44156</v>
      </c>
      <c r="B42073" s="7">
        <v>44156</v>
      </c>
      <c r="C42073" s="4">
        <v>1.7869929999999999E-2</v>
      </c>
      <c r="D42073" s="4">
        <v>1.9832659999999998E-2</v>
      </c>
      <c r="E42073" s="4">
        <v>1.778016E-2</v>
      </c>
      <c r="F42073" s="4">
        <v>1.9757719999999999E-2</v>
      </c>
      <c r="G42073" s="4">
        <v>-3.9242109779351169</v>
      </c>
      <c r="H42073" s="4">
        <v>0.10564059288424747</v>
      </c>
      <c r="I42073" s="4">
        <v>1.0598365682950077E-6</v>
      </c>
      <c r="J42073" s="13">
        <v>-13.757395842581154</v>
      </c>
      <c r="K42073" s="4">
        <v>0.10439995670862831</v>
      </c>
      <c r="L42073" s="7">
        <v>19283686.801754601</v>
      </c>
      <c r="M42073" s="7">
        <v>4757759555.1531096</v>
      </c>
      <c r="N42073" s="12">
        <v>4.053102427353337E-3</v>
      </c>
      <c r="O42073" s="4">
        <v>2.2337700184973419E-7</v>
      </c>
      <c r="P42073" s="7">
        <v>381001.68439676292</v>
      </c>
      <c r="Q42073" s="7">
        <v>94002481.118039697</v>
      </c>
      <c r="R42073" t="s">
        <v>31</v>
      </c>
    </row>
    <row r="42074" spans="1:18" x14ac:dyDescent="0.25">
      <c r="A42074" s="1">
        <v>44157</v>
      </c>
      <c r="B42074" s="7">
        <v>44157</v>
      </c>
      <c r="C42074" s="4">
        <v>1.9757719999999999E-2</v>
      </c>
      <c r="D42074" s="4">
        <v>2.004075E-2</v>
      </c>
      <c r="E42074" s="4">
        <v>1.8146869999999999E-2</v>
      </c>
      <c r="F42074" s="4">
        <v>1.903587E-2</v>
      </c>
      <c r="G42074" s="4">
        <v>-3.9614301849123832</v>
      </c>
      <c r="H42074" s="4">
        <v>-3.6535086032193978E-2</v>
      </c>
      <c r="I42074" s="4">
        <v>1.0362475440867656E-6</v>
      </c>
      <c r="J42074" s="13">
        <v>-13.779904500500423</v>
      </c>
      <c r="K42074" s="4">
        <v>-2.2257228061294834E-2</v>
      </c>
      <c r="L42074" s="7">
        <v>21197850.798308201</v>
      </c>
      <c r="M42074" s="7">
        <v>4757758922.7635307</v>
      </c>
      <c r="N42074" s="12">
        <v>4.4554276798025507E-3</v>
      </c>
      <c r="O42074" s="4">
        <v>-1.3291751537429763E-7</v>
      </c>
      <c r="P42074" s="7">
        <v>403519.53207599116</v>
      </c>
      <c r="Q42074" s="7">
        <v>90568080.345066607</v>
      </c>
      <c r="R42074" t="s">
        <v>31</v>
      </c>
    </row>
    <row r="42075" spans="1:18" x14ac:dyDescent="0.25">
      <c r="A42075" s="1">
        <v>44158</v>
      </c>
      <c r="B42075" s="7">
        <v>44158</v>
      </c>
      <c r="C42075" s="4">
        <v>1.9035880000000002E-2</v>
      </c>
      <c r="D42075" s="4">
        <v>2.1763649999999999E-2</v>
      </c>
      <c r="E42075" s="4">
        <v>1.885715E-2</v>
      </c>
      <c r="F42075" s="4">
        <v>2.1163290000000001E-2</v>
      </c>
      <c r="G42075" s="4">
        <v>-3.8554872020365303</v>
      </c>
      <c r="H42075" s="4">
        <v>0.11175848542777406</v>
      </c>
      <c r="I42075" s="4">
        <v>1.1524259352530104E-6</v>
      </c>
      <c r="J42075" s="13">
        <v>-13.673641328563205</v>
      </c>
      <c r="K42075" s="4">
        <v>0.11211451532908728</v>
      </c>
      <c r="L42075" s="7">
        <v>25040100.2833477</v>
      </c>
      <c r="M42075" s="7">
        <v>4757759002.7761755</v>
      </c>
      <c r="N42075" s="12">
        <v>5.2630030795457862E-3</v>
      </c>
      <c r="O42075" s="4">
        <v>1.6817296980925238E-8</v>
      </c>
      <c r="P42075" s="7">
        <v>529930.90392556961</v>
      </c>
      <c r="Q42075" s="7">
        <v>100689833.52586301</v>
      </c>
      <c r="R42075" t="s">
        <v>31</v>
      </c>
    </row>
    <row r="42076" spans="1:18" x14ac:dyDescent="0.25">
      <c r="A42076" s="1">
        <v>44159</v>
      </c>
      <c r="B42076" s="7">
        <v>44159</v>
      </c>
      <c r="C42076" s="4">
        <v>2.1163270000000001E-2</v>
      </c>
      <c r="D42076" s="4">
        <v>2.2531249999999999E-2</v>
      </c>
      <c r="E42076" s="4">
        <v>2.0491550000000001E-2</v>
      </c>
      <c r="F42076" s="4">
        <v>2.1663620000000001E-2</v>
      </c>
      <c r="G42076" s="4">
        <v>-3.832120923026495</v>
      </c>
      <c r="H42076" s="4">
        <v>2.3641409251586129E-2</v>
      </c>
      <c r="I42076" s="4">
        <v>1.1337778519462729E-6</v>
      </c>
      <c r="J42076" s="13">
        <v>-13.689955269603795</v>
      </c>
      <c r="K42076" s="4">
        <v>-1.6181589407429784E-2</v>
      </c>
      <c r="L42076" s="7">
        <v>28126148.267702699</v>
      </c>
      <c r="M42076" s="7">
        <v>4757759148.3104391</v>
      </c>
      <c r="N42076" s="12">
        <v>5.9116376829816556E-3</v>
      </c>
      <c r="O42076" s="4">
        <v>3.0588826278489492E-8</v>
      </c>
      <c r="P42076" s="7">
        <v>609314.18813516956</v>
      </c>
      <c r="Q42076" s="7">
        <v>103070286.240521</v>
      </c>
      <c r="R42076" t="s">
        <v>31</v>
      </c>
    </row>
    <row r="42077" spans="1:18" x14ac:dyDescent="0.25">
      <c r="A42077" s="1">
        <v>44160</v>
      </c>
      <c r="B42077" s="7">
        <v>44160</v>
      </c>
      <c r="C42077" s="4">
        <v>2.1637420000000001E-2</v>
      </c>
      <c r="D42077" s="4">
        <v>2.3825659999999999E-2</v>
      </c>
      <c r="E42077" s="4">
        <v>2.0573520000000001E-2</v>
      </c>
      <c r="F42077" s="4">
        <v>2.129547E-2</v>
      </c>
      <c r="G42077" s="4">
        <v>-3.8492609049418554</v>
      </c>
      <c r="H42077" s="4">
        <v>-1.6993928069270098E-2</v>
      </c>
      <c r="I42077" s="4">
        <v>1.1368424458213316E-6</v>
      </c>
      <c r="J42077" s="13">
        <v>-13.687255922875579</v>
      </c>
      <c r="K42077" s="4">
        <v>2.7029932449271063E-3</v>
      </c>
      <c r="L42077" s="7">
        <v>24865281.204925399</v>
      </c>
      <c r="M42077" s="7">
        <v>4757758201.882184</v>
      </c>
      <c r="N42077" s="12">
        <v>5.2262599631668159E-3</v>
      </c>
      <c r="O42077" s="4">
        <v>-1.9892311182193186E-7</v>
      </c>
      <c r="P42077" s="7">
        <v>529517.84994105273</v>
      </c>
      <c r="Q42077" s="7">
        <v>101318697.055436</v>
      </c>
      <c r="R42077" t="s">
        <v>31</v>
      </c>
    </row>
    <row r="42078" spans="1:18" x14ac:dyDescent="0.25">
      <c r="A42078" s="1">
        <v>44161</v>
      </c>
      <c r="B42078" s="7">
        <v>44161</v>
      </c>
      <c r="C42078" s="4">
        <v>2.1123650000000001E-2</v>
      </c>
      <c r="D42078" s="4">
        <v>2.153157E-2</v>
      </c>
      <c r="E42078" s="4">
        <v>1.5847259999999998E-2</v>
      </c>
      <c r="F42078" s="4">
        <v>1.7779699999999999E-2</v>
      </c>
      <c r="G42078" s="4">
        <v>-4.0296979219296158</v>
      </c>
      <c r="H42078" s="4">
        <v>-0.16509473611054376</v>
      </c>
      <c r="I42078" s="4">
        <v>1.0366795072520656E-6</v>
      </c>
      <c r="J42078" s="13">
        <v>-13.779487734101169</v>
      </c>
      <c r="K42078" s="4">
        <v>-8.8106262162741061E-2</v>
      </c>
      <c r="L42078" s="7">
        <v>29547199.332204901</v>
      </c>
      <c r="M42078" s="7">
        <v>4757760185.8438339</v>
      </c>
      <c r="N42078" s="12">
        <v>6.2103170773758582E-3</v>
      </c>
      <c r="O42078" s="4">
        <v>4.1699505643432086E-7</v>
      </c>
      <c r="P42078" s="7">
        <v>525340.33996680344</v>
      </c>
      <c r="Q42078" s="7">
        <v>84591548.776247606</v>
      </c>
      <c r="R42078" t="s">
        <v>31</v>
      </c>
    </row>
    <row r="42079" spans="1:18" x14ac:dyDescent="0.25">
      <c r="A42079" s="1">
        <v>44162</v>
      </c>
      <c r="B42079" s="7">
        <v>44162</v>
      </c>
      <c r="C42079" s="4">
        <v>1.7798700000000001E-2</v>
      </c>
      <c r="D42079" s="4">
        <v>1.8531019999999999E-2</v>
      </c>
      <c r="E42079" s="4">
        <v>1.6836469999999999E-2</v>
      </c>
      <c r="F42079" s="4">
        <v>1.7704839999999999E-2</v>
      </c>
      <c r="G42079" s="4">
        <v>-4.0339172304543034</v>
      </c>
      <c r="H42079" s="4">
        <v>-4.210419748364681E-3</v>
      </c>
      <c r="I42079" s="4">
        <v>1.034862302262456E-6</v>
      </c>
      <c r="J42079" s="13">
        <v>-13.781242181390033</v>
      </c>
      <c r="K42079" s="4">
        <v>-1.7529091458810733E-3</v>
      </c>
      <c r="L42079" s="7">
        <v>9687176.2233785596</v>
      </c>
      <c r="M42079" s="7">
        <v>4757758226.9628029</v>
      </c>
      <c r="N42079" s="12">
        <v>2.0360799690240954E-3</v>
      </c>
      <c r="O42079" s="4">
        <v>-4.1172336446565786E-7</v>
      </c>
      <c r="P42079" s="7">
        <v>171509.90508672164</v>
      </c>
      <c r="Q42079" s="7">
        <v>84235348.167060107</v>
      </c>
      <c r="R42079" t="s">
        <v>31</v>
      </c>
    </row>
    <row r="42080" spans="1:18" x14ac:dyDescent="0.25">
      <c r="A42080" s="1">
        <v>44164</v>
      </c>
      <c r="B42080" s="7">
        <v>44164</v>
      </c>
      <c r="C42080" s="4">
        <v>1.875361E-2</v>
      </c>
      <c r="D42080" s="4">
        <v>1.9006579999999999E-2</v>
      </c>
      <c r="E42080" s="4">
        <v>1.8312970000000001E-2</v>
      </c>
      <c r="F42080" s="4">
        <v>1.8856210000000002E-2</v>
      </c>
      <c r="G42080" s="4">
        <v>-3.9709129763717148</v>
      </c>
      <c r="H42080" s="4">
        <v>6.503136995307511E-2</v>
      </c>
      <c r="I42080" s="4">
        <v>1.0373388639414774E-6</v>
      </c>
      <c r="J42080" s="13">
        <v>-13.778851908767331</v>
      </c>
      <c r="K42080" s="4">
        <v>2.3931316017667646E-3</v>
      </c>
      <c r="L42080" s="7">
        <v>9115837.96167887</v>
      </c>
      <c r="M42080" s="7">
        <v>4757759020.2884932</v>
      </c>
      <c r="N42080" s="12">
        <v>1.915994047366888E-3</v>
      </c>
      <c r="O42080" s="4">
        <v>1.6674359066284528E-7</v>
      </c>
      <c r="P42080" s="7">
        <v>171890.15493138874</v>
      </c>
      <c r="Q42080" s="7">
        <v>89713303.215954095</v>
      </c>
      <c r="R42080" t="s">
        <v>31</v>
      </c>
    </row>
    <row r="42081" spans="1:18" x14ac:dyDescent="0.25">
      <c r="A42081" s="1">
        <v>44165</v>
      </c>
      <c r="B42081" s="7">
        <v>44165</v>
      </c>
      <c r="C42081" s="4">
        <v>1.8855520000000001E-2</v>
      </c>
      <c r="D42081" s="4">
        <v>1.972281E-2</v>
      </c>
      <c r="E42081" s="4">
        <v>1.8569579999999999E-2</v>
      </c>
      <c r="F42081" s="4">
        <v>1.9562980000000001E-2</v>
      </c>
      <c r="G42081" s="4">
        <v>-3.9341162742415721</v>
      </c>
      <c r="H42081" s="4">
        <v>3.7482081499940811E-2</v>
      </c>
      <c r="I42081" s="4">
        <v>9.9679733222074101E-7</v>
      </c>
      <c r="J42081" s="13">
        <v>-13.818718365260363</v>
      </c>
      <c r="K42081" s="4">
        <v>-3.9082245088836828E-2</v>
      </c>
      <c r="L42081" s="7">
        <v>12682600.987388199</v>
      </c>
      <c r="M42081" s="7">
        <v>4757760248.3123941</v>
      </c>
      <c r="N42081" s="12">
        <v>2.6656662642651641E-3</v>
      </c>
      <c r="O42081" s="4">
        <v>2.581097310202262E-7</v>
      </c>
      <c r="P42081" s="7">
        <v>248109.46946425561</v>
      </c>
      <c r="Q42081" s="7">
        <v>93075968.582530394</v>
      </c>
      <c r="R42081" t="s">
        <v>31</v>
      </c>
    </row>
    <row r="42082" spans="1:18" x14ac:dyDescent="0.25">
      <c r="A42082" s="1">
        <v>44166</v>
      </c>
      <c r="B42082" s="7">
        <v>44166</v>
      </c>
      <c r="C42082" s="4">
        <v>1.9567620000000001E-2</v>
      </c>
      <c r="D42082" s="4">
        <v>2.0056830000000001E-2</v>
      </c>
      <c r="E42082" s="4">
        <v>1.8076040000000002E-2</v>
      </c>
      <c r="F42082" s="4">
        <v>1.872153E-2</v>
      </c>
      <c r="G42082" s="4">
        <v>-3.9780810805032378</v>
      </c>
      <c r="H42082" s="4">
        <v>-4.3012363147127919E-2</v>
      </c>
      <c r="I42082" s="4">
        <v>9.9566727080481928E-7</v>
      </c>
      <c r="J42082" s="13">
        <v>-13.819852700631117</v>
      </c>
      <c r="K42082" s="4">
        <v>-1.1336922555802741E-3</v>
      </c>
      <c r="L42082" s="7">
        <v>14210418.8784295</v>
      </c>
      <c r="M42082" s="7">
        <v>4757758323.7506123</v>
      </c>
      <c r="N42082" s="12">
        <v>2.9867887167558385E-3</v>
      </c>
      <c r="O42082" s="4">
        <v>-4.0451003863969256E-7</v>
      </c>
      <c r="P42082" s="7">
        <v>266040.78334508423</v>
      </c>
      <c r="Q42082" s="7">
        <v>89072515.190846801</v>
      </c>
      <c r="R42082" t="s">
        <v>31</v>
      </c>
    </row>
    <row r="42083" spans="1:18" x14ac:dyDescent="0.25">
      <c r="A42083" s="1">
        <v>44167</v>
      </c>
      <c r="B42083" s="7">
        <v>44167</v>
      </c>
      <c r="C42083" s="4">
        <v>1.8710259999999999E-2</v>
      </c>
      <c r="D42083" s="4">
        <v>1.9451889999999999E-2</v>
      </c>
      <c r="E42083" s="4">
        <v>1.836521E-2</v>
      </c>
      <c r="F42083" s="4">
        <v>1.9333619999999999E-2</v>
      </c>
      <c r="G42083" s="4">
        <v>-3.945909729627548</v>
      </c>
      <c r="H42083" s="4">
        <v>3.2694443242619546E-2</v>
      </c>
      <c r="I42083" s="4">
        <v>1.0069021516509958E-6</v>
      </c>
      <c r="J42083" s="13">
        <v>-13.808632117120784</v>
      </c>
      <c r="K42083" s="4">
        <v>1.1283770367479381E-2</v>
      </c>
      <c r="L42083" s="7">
        <v>8639244.6029741094</v>
      </c>
      <c r="M42083" s="7">
        <v>4757758539.148344</v>
      </c>
      <c r="N42083" s="12">
        <v>1.815822415510932E-3</v>
      </c>
      <c r="O42083" s="4">
        <v>4.5272945182134553E-8</v>
      </c>
      <c r="P42083" s="7">
        <v>167027.8722409523</v>
      </c>
      <c r="Q42083" s="7">
        <v>91984695.647649199</v>
      </c>
      <c r="R42083" t="s">
        <v>31</v>
      </c>
    </row>
    <row r="42084" spans="1:18" x14ac:dyDescent="0.25">
      <c r="A42084" s="1">
        <v>44168</v>
      </c>
      <c r="B42084" s="7">
        <v>44168</v>
      </c>
      <c r="C42084" s="4">
        <v>1.9333900000000001E-2</v>
      </c>
      <c r="D42084" s="4">
        <v>2.0982489999999999E-2</v>
      </c>
      <c r="E42084" s="4">
        <v>1.9061850000000002E-2</v>
      </c>
      <c r="F42084" s="4">
        <v>2.0806430000000001E-2</v>
      </c>
      <c r="G42084" s="4">
        <v>-3.87249320543174</v>
      </c>
      <c r="H42084" s="4">
        <v>7.6178698039994663E-2</v>
      </c>
      <c r="I42084" s="4">
        <v>1.0699924725907904E-6</v>
      </c>
      <c r="J42084" s="13">
        <v>-13.747858944477082</v>
      </c>
      <c r="K42084" s="4">
        <v>6.2657846977828752E-2</v>
      </c>
      <c r="L42084" s="7">
        <v>14372966.656583</v>
      </c>
      <c r="M42084" s="7">
        <v>4757758542.1793938</v>
      </c>
      <c r="N42084" s="12">
        <v>3.0209533605291272E-3</v>
      </c>
      <c r="O42084" s="4">
        <v>6.3707514861317943E-10</v>
      </c>
      <c r="P42084" s="7">
        <v>299050.12463252823</v>
      </c>
      <c r="Q42084" s="7">
        <v>98991970.0647576</v>
      </c>
      <c r="R42084" t="s">
        <v>31</v>
      </c>
    </row>
    <row r="42085" spans="1:18" x14ac:dyDescent="0.25">
      <c r="A42085" s="1">
        <v>44169</v>
      </c>
      <c r="B42085" s="7">
        <v>44169</v>
      </c>
      <c r="C42085" s="4">
        <v>2.0807949999999999E-2</v>
      </c>
      <c r="D42085" s="4">
        <v>2.109171E-2</v>
      </c>
      <c r="E42085" s="4">
        <v>1.8711200000000001E-2</v>
      </c>
      <c r="F42085" s="4">
        <v>1.8871229999999999E-2</v>
      </c>
      <c r="G42085" s="4">
        <v>-3.9701167388960981</v>
      </c>
      <c r="H42085" s="4">
        <v>-9.3009709017837339E-2</v>
      </c>
      <c r="I42085" s="4">
        <v>1.0091693334651963E-6</v>
      </c>
      <c r="J42085" s="13">
        <v>-13.806383007615839</v>
      </c>
      <c r="K42085" s="4">
        <v>-5.6844455156139603E-2</v>
      </c>
      <c r="L42085" s="7">
        <v>14569072.354844101</v>
      </c>
      <c r="M42085" s="7">
        <v>4757759034.2442493</v>
      </c>
      <c r="N42085" s="12">
        <v>3.0621711293031761E-3</v>
      </c>
      <c r="O42085" s="4">
        <v>1.0342367129672803E-7</v>
      </c>
      <c r="P42085" s="7">
        <v>274936.31529490463</v>
      </c>
      <c r="Q42085" s="7">
        <v>89784765.019801095</v>
      </c>
      <c r="R42085" t="s">
        <v>31</v>
      </c>
    </row>
    <row r="42086" spans="1:18" x14ac:dyDescent="0.25">
      <c r="A42086" s="1">
        <v>44170</v>
      </c>
      <c r="B42086" s="7">
        <v>44170</v>
      </c>
      <c r="C42086" s="4">
        <v>1.8835169999999998E-2</v>
      </c>
      <c r="D42086" s="4">
        <v>1.9733509999999999E-2</v>
      </c>
      <c r="E42086" s="4">
        <v>1.8453049999999999E-2</v>
      </c>
      <c r="F42086" s="4">
        <v>1.9733509999999999E-2</v>
      </c>
      <c r="G42086" s="4">
        <v>-3.9254370730976591</v>
      </c>
      <c r="H42086" s="4">
        <v>4.56928350722237E-2</v>
      </c>
      <c r="I42086" s="4">
        <v>1.030242867230649E-6</v>
      </c>
      <c r="J42086" s="13">
        <v>-13.785715990089816</v>
      </c>
      <c r="K42086" s="4">
        <v>2.0882059201197043E-2</v>
      </c>
      <c r="L42086" s="7">
        <v>9090150.2178307194</v>
      </c>
      <c r="M42086" s="7">
        <v>4757758459.463623</v>
      </c>
      <c r="N42086" s="12">
        <v>1.9105951458610866E-3</v>
      </c>
      <c r="O42086" s="4">
        <v>-1.2080910827134788E-7</v>
      </c>
      <c r="P42086" s="7">
        <v>179380.57022506467</v>
      </c>
      <c r="Q42086" s="7">
        <v>93887274.13741</v>
      </c>
      <c r="R42086" t="s">
        <v>31</v>
      </c>
    </row>
    <row r="42087" spans="1:18" x14ac:dyDescent="0.25">
      <c r="A42087" s="1">
        <v>44171</v>
      </c>
      <c r="B42087" s="7">
        <v>44171</v>
      </c>
      <c r="C42087" s="4">
        <v>1.9730299999999999E-2</v>
      </c>
      <c r="D42087" s="4">
        <v>2.01508E-2</v>
      </c>
      <c r="E42087" s="4">
        <v>1.903618E-2</v>
      </c>
      <c r="F42087" s="4">
        <v>1.9571539999999998E-2</v>
      </c>
      <c r="G42087" s="4">
        <v>-3.933678808794876</v>
      </c>
      <c r="H42087" s="4">
        <v>-8.2078657066077376E-3</v>
      </c>
      <c r="I42087" s="4">
        <v>1.0117041936193247E-6</v>
      </c>
      <c r="J42087" s="13">
        <v>-13.803874328621752</v>
      </c>
      <c r="K42087" s="4">
        <v>-1.7994469266414174E-2</v>
      </c>
      <c r="L42087" s="7">
        <v>8262857.6154020196</v>
      </c>
      <c r="M42087" s="7">
        <v>4757759671.0987339</v>
      </c>
      <c r="N42087" s="12">
        <v>1.7367118531848489E-3</v>
      </c>
      <c r="O42087" s="4">
        <v>2.5466511618408197E-7</v>
      </c>
      <c r="P42087" s="7">
        <v>161716.84833414524</v>
      </c>
      <c r="Q42087" s="7">
        <v>93116683.713295698</v>
      </c>
      <c r="R42087" t="s">
        <v>31</v>
      </c>
    </row>
    <row r="42088" spans="1:18" x14ac:dyDescent="0.25">
      <c r="A42088" s="1">
        <v>44172</v>
      </c>
      <c r="B42088" s="7">
        <v>44172</v>
      </c>
      <c r="C42088" s="4">
        <v>1.9571669999999999E-2</v>
      </c>
      <c r="D42088" s="4">
        <v>1.9611190000000001E-2</v>
      </c>
      <c r="E42088" s="4">
        <v>1.900756E-2</v>
      </c>
      <c r="F42088" s="4">
        <v>1.9199399999999998E-2</v>
      </c>
      <c r="G42088" s="4">
        <v>-3.9528762504366926</v>
      </c>
      <c r="H42088" s="4">
        <v>-1.9014344297893778E-2</v>
      </c>
      <c r="I42088" s="4">
        <v>1.0004047969088105E-6</v>
      </c>
      <c r="J42088" s="13">
        <v>-13.815105842963629</v>
      </c>
      <c r="K42088" s="4">
        <v>-1.1168676359926097E-2</v>
      </c>
      <c r="L42088" s="7">
        <v>5737007.3642654298</v>
      </c>
      <c r="M42088" s="7">
        <v>4784892494.9873438</v>
      </c>
      <c r="N42088" s="12">
        <v>1.1989835446199726E-3</v>
      </c>
      <c r="O42088" s="4">
        <v>5.7028571773874324E-3</v>
      </c>
      <c r="P42088" s="7">
        <v>110147.09918947768</v>
      </c>
      <c r="Q42088" s="7">
        <v>91867064.968260005</v>
      </c>
      <c r="R42088" t="s">
        <v>31</v>
      </c>
    </row>
    <row r="42089" spans="1:18" x14ac:dyDescent="0.25">
      <c r="A42089" s="1">
        <v>44173</v>
      </c>
      <c r="B42089" s="7">
        <v>44173</v>
      </c>
      <c r="C42089" s="4">
        <v>1.9233980000000001E-2</v>
      </c>
      <c r="D42089" s="4">
        <v>1.9233980000000001E-2</v>
      </c>
      <c r="E42089" s="4">
        <v>1.7491E-2</v>
      </c>
      <c r="F42089" s="4">
        <v>1.7604930000000001E-2</v>
      </c>
      <c r="G42089" s="4">
        <v>-4.0395763025261671</v>
      </c>
      <c r="H42089" s="4">
        <v>-8.3047907747116956E-2</v>
      </c>
      <c r="I42089" s="4">
        <v>9.6090774242606298E-7</v>
      </c>
      <c r="J42089" s="13">
        <v>-13.855387434222383</v>
      </c>
      <c r="K42089" s="4">
        <v>-3.9481072666575537E-2</v>
      </c>
      <c r="L42089" s="7">
        <v>8769903.4365124907</v>
      </c>
      <c r="M42089" s="7">
        <v>4784892219.7423792</v>
      </c>
      <c r="N42089" s="12">
        <v>1.83283197066133E-3</v>
      </c>
      <c r="O42089" s="4">
        <v>-5.7523751032642045E-8</v>
      </c>
      <c r="P42089" s="7">
        <v>154393.53610656186</v>
      </c>
      <c r="Q42089" s="7">
        <v>84237692.586109206</v>
      </c>
      <c r="R42089" t="s">
        <v>31</v>
      </c>
    </row>
    <row r="42090" spans="1:18" x14ac:dyDescent="0.25">
      <c r="A42090" s="1">
        <v>44174</v>
      </c>
      <c r="B42090" s="7">
        <v>44174</v>
      </c>
      <c r="C42090" s="4">
        <v>1.7604439999999999E-2</v>
      </c>
      <c r="D42090" s="4">
        <v>1.8193000000000001E-2</v>
      </c>
      <c r="E42090" s="4">
        <v>1.6639560000000001E-2</v>
      </c>
      <c r="F42090" s="4">
        <v>1.809287E-2</v>
      </c>
      <c r="G42090" s="4">
        <v>-4.0122373409702003</v>
      </c>
      <c r="H42090" s="4">
        <v>2.7716099978812705E-2</v>
      </c>
      <c r="I42090" s="4">
        <v>9.7515104669361313E-7</v>
      </c>
      <c r="J42090" s="13">
        <v>-13.840673458261623</v>
      </c>
      <c r="K42090" s="4">
        <v>1.4822759395807551E-2</v>
      </c>
      <c r="L42090" s="7">
        <v>10989601.3785476</v>
      </c>
      <c r="M42090" s="7">
        <v>4784892666.2030725</v>
      </c>
      <c r="N42090" s="12">
        <v>2.2967289227133515E-3</v>
      </c>
      <c r="O42090" s="4">
        <v>9.3306321826286121E-8</v>
      </c>
      <c r="P42090" s="7">
        <v>198833.4290938825</v>
      </c>
      <c r="Q42090" s="7">
        <v>86572440.973565593</v>
      </c>
      <c r="R42090" t="s">
        <v>31</v>
      </c>
    </row>
    <row r="42091" spans="1:18" x14ac:dyDescent="0.25">
      <c r="A42091" s="1">
        <v>44175</v>
      </c>
      <c r="B42091" s="7">
        <v>44175</v>
      </c>
      <c r="C42091" s="4">
        <v>1.8104450000000001E-2</v>
      </c>
      <c r="D42091" s="4">
        <v>1.815228E-2</v>
      </c>
      <c r="E42091" s="4">
        <v>1.7301359999999998E-2</v>
      </c>
      <c r="F42091" s="4">
        <v>1.7770770000000002E-2</v>
      </c>
      <c r="G42091" s="4">
        <v>-4.0302003062968446</v>
      </c>
      <c r="H42091" s="4">
        <v>-1.7802592955125349E-2</v>
      </c>
      <c r="I42091" s="4">
        <v>9.7294156472489422E-7</v>
      </c>
      <c r="J42091" s="13">
        <v>-13.842941813372835</v>
      </c>
      <c r="K42091" s="4">
        <v>-2.2657843379345851E-3</v>
      </c>
      <c r="L42091" s="7">
        <v>9773732.8238641396</v>
      </c>
      <c r="M42091" s="7">
        <v>4784892974.0020494</v>
      </c>
      <c r="N42091" s="12">
        <v>2.0426230799660836E-3</v>
      </c>
      <c r="O42091" s="4">
        <v>6.4327247938549736E-8</v>
      </c>
      <c r="P42091" s="7">
        <v>173686.75805434014</v>
      </c>
      <c r="Q42091" s="7">
        <v>85031232.515606403</v>
      </c>
      <c r="R42091" t="s">
        <v>31</v>
      </c>
    </row>
    <row r="42092" spans="1:18" x14ac:dyDescent="0.25">
      <c r="A42092" s="1">
        <v>44176</v>
      </c>
      <c r="B42092" s="7">
        <v>44176</v>
      </c>
      <c r="C42092" s="4">
        <v>1.7771760000000001E-2</v>
      </c>
      <c r="D42092" s="4">
        <v>1.7929150000000001E-2</v>
      </c>
      <c r="E42092" s="4">
        <v>1.7054409999999999E-2</v>
      </c>
      <c r="F42092" s="4">
        <v>1.7498409999999999E-2</v>
      </c>
      <c r="G42092" s="4">
        <v>-4.0456452593232859</v>
      </c>
      <c r="H42092" s="4">
        <v>-1.5326291432504203E-2</v>
      </c>
      <c r="I42092" s="4">
        <v>9.6896304628955477E-7</v>
      </c>
      <c r="J42092" s="13">
        <v>-13.84703936170693</v>
      </c>
      <c r="K42092" s="4">
        <v>-4.0891648374220728E-3</v>
      </c>
      <c r="L42092" s="7">
        <v>7664230.9807292297</v>
      </c>
      <c r="M42092" s="7">
        <v>4784892066.4036903</v>
      </c>
      <c r="N42092" s="12">
        <v>1.601756293426623E-3</v>
      </c>
      <c r="O42092" s="4">
        <v>-1.8967997069929498E-7</v>
      </c>
      <c r="P42092" s="7">
        <v>134111.85603550216</v>
      </c>
      <c r="Q42092" s="7">
        <v>83728003.183679</v>
      </c>
      <c r="R42092" t="s">
        <v>31</v>
      </c>
    </row>
    <row r="42093" spans="1:18" x14ac:dyDescent="0.25">
      <c r="A42093" s="1">
        <v>44177</v>
      </c>
      <c r="B42093" s="7">
        <v>44177</v>
      </c>
      <c r="C42093" s="4">
        <v>1.7481449999999999E-2</v>
      </c>
      <c r="D42093" s="4">
        <v>1.801641E-2</v>
      </c>
      <c r="E42093" s="4">
        <v>1.7481449999999999E-2</v>
      </c>
      <c r="F42093" s="4">
        <v>1.7868729999999999E-2</v>
      </c>
      <c r="G42093" s="4">
        <v>-4.0247030211667516</v>
      </c>
      <c r="H42093" s="4">
        <v>2.116306567282401E-2</v>
      </c>
      <c r="I42093" s="4">
        <v>9.5027951866536985E-7</v>
      </c>
      <c r="J42093" s="13">
        <v>-13.866509665454959</v>
      </c>
      <c r="K42093" s="4">
        <v>-1.9281981594375198E-2</v>
      </c>
      <c r="L42093" s="7">
        <v>6384574.6295508901</v>
      </c>
      <c r="M42093" s="7">
        <v>4784892876.5390549</v>
      </c>
      <c r="N42093" s="12">
        <v>1.3343192406365628E-3</v>
      </c>
      <c r="O42093" s="4">
        <v>1.6931110530594807E-7</v>
      </c>
      <c r="P42093" s="7">
        <v>114084.24022029487</v>
      </c>
      <c r="Q42093" s="7">
        <v>85499958.889799699</v>
      </c>
      <c r="R42093" t="s">
        <v>31</v>
      </c>
    </row>
    <row r="42094" spans="1:18" x14ac:dyDescent="0.25">
      <c r="A42094" s="1">
        <v>44178</v>
      </c>
      <c r="B42094" s="7">
        <v>44178</v>
      </c>
      <c r="C42094" s="4">
        <v>1.786857E-2</v>
      </c>
      <c r="D42094" s="4">
        <v>1.8302180000000001E-2</v>
      </c>
      <c r="E42094" s="4">
        <v>1.7836589999999999E-2</v>
      </c>
      <c r="F42094" s="4">
        <v>1.809945E-2</v>
      </c>
      <c r="G42094" s="4">
        <v>-4.0118737279123753</v>
      </c>
      <c r="H42094" s="4">
        <v>1.2911941699270192E-2</v>
      </c>
      <c r="I42094" s="4">
        <v>9.4551709894654838E-7</v>
      </c>
      <c r="J42094" s="13">
        <v>-13.871533864456639</v>
      </c>
      <c r="K42094" s="4">
        <v>-5.0115988246385683E-3</v>
      </c>
      <c r="L42094" s="7">
        <v>5960268.6123893801</v>
      </c>
      <c r="M42094" s="7">
        <v>4784892856.6385164</v>
      </c>
      <c r="N42094" s="12">
        <v>1.2456430668285829E-3</v>
      </c>
      <c r="O42094" s="4">
        <v>-4.1590353134328133E-9</v>
      </c>
      <c r="P42094" s="7">
        <v>107877.58373651096</v>
      </c>
      <c r="Q42094" s="7">
        <v>86603929.014085993</v>
      </c>
      <c r="R42094" t="s">
        <v>31</v>
      </c>
    </row>
    <row r="42095" spans="1:18" x14ac:dyDescent="0.25">
      <c r="A42095" s="1">
        <v>44179</v>
      </c>
      <c r="B42095" s="7">
        <v>44179</v>
      </c>
      <c r="C42095" s="4">
        <v>1.8099179999999999E-2</v>
      </c>
      <c r="D42095" s="4">
        <v>1.8581070000000002E-2</v>
      </c>
      <c r="E42095" s="4">
        <v>1.7928619999999999E-2</v>
      </c>
      <c r="F42095" s="4">
        <v>1.8383770000000001E-2</v>
      </c>
      <c r="G42095" s="4">
        <v>-3.9962870688330239</v>
      </c>
      <c r="H42095" s="4">
        <v>1.5708764630969509E-2</v>
      </c>
      <c r="I42095" s="4">
        <v>9.5516754369927851E-7</v>
      </c>
      <c r="J42095" s="13">
        <v>-13.861379073424638</v>
      </c>
      <c r="K42095" s="4">
        <v>1.0206525893061279E-2</v>
      </c>
      <c r="L42095" s="7">
        <v>6472765.2202268699</v>
      </c>
      <c r="M42095" s="7">
        <v>4798458719.5408392</v>
      </c>
      <c r="N42095" s="12">
        <v>1.3489258944476745E-3</v>
      </c>
      <c r="O42095" s="4">
        <v>2.8351445494754633E-3</v>
      </c>
      <c r="P42095" s="7">
        <v>118993.82707265014</v>
      </c>
      <c r="Q42095" s="7">
        <v>88213761.454533294</v>
      </c>
      <c r="R42095" t="s">
        <v>31</v>
      </c>
    </row>
    <row r="42096" spans="1:18" x14ac:dyDescent="0.25">
      <c r="A42096" s="1">
        <v>44180</v>
      </c>
      <c r="B42096" s="7">
        <v>44180</v>
      </c>
      <c r="C42096" s="4">
        <v>1.8387400000000002E-2</v>
      </c>
      <c r="D42096" s="4">
        <v>1.9881679999999999E-2</v>
      </c>
      <c r="E42096" s="4">
        <v>1.8387400000000002E-2</v>
      </c>
      <c r="F42096" s="4">
        <v>1.9488680000000001E-2</v>
      </c>
      <c r="G42096" s="4">
        <v>-3.9379214947957544</v>
      </c>
      <c r="H42096" s="4">
        <v>6.0102470820729406E-2</v>
      </c>
      <c r="I42096" s="4">
        <v>1.0036876801871075E-6</v>
      </c>
      <c r="J42096" s="13">
        <v>-13.811829660599608</v>
      </c>
      <c r="K42096" s="4">
        <v>5.0797513805708697E-2</v>
      </c>
      <c r="L42096" s="7">
        <v>14597987.690810701</v>
      </c>
      <c r="M42096" s="7">
        <v>4798457962.6467981</v>
      </c>
      <c r="N42096" s="12">
        <v>3.0422247739685408E-3</v>
      </c>
      <c r="O42096" s="4">
        <v>-1.577369078906712E-7</v>
      </c>
      <c r="P42096" s="7">
        <v>284495.51075014874</v>
      </c>
      <c r="Q42096" s="7">
        <v>93515611.727475405</v>
      </c>
      <c r="R42096" t="s">
        <v>31</v>
      </c>
    </row>
    <row r="42097" spans="1:18" x14ac:dyDescent="0.25">
      <c r="A42097" s="1">
        <v>44181</v>
      </c>
      <c r="B42097" s="7">
        <v>44181</v>
      </c>
      <c r="C42097" s="4">
        <v>1.9488120000000001E-2</v>
      </c>
      <c r="D42097" s="4">
        <v>1.9838160000000001E-2</v>
      </c>
      <c r="E42097" s="4">
        <v>1.879892E-2</v>
      </c>
      <c r="F42097" s="4">
        <v>1.9433700000000002E-2</v>
      </c>
      <c r="G42097" s="4">
        <v>-3.9407466065472687</v>
      </c>
      <c r="H42097" s="4">
        <v>-2.821124878647482E-3</v>
      </c>
      <c r="I42097" s="4">
        <v>9.1192653913123942E-7</v>
      </c>
      <c r="J42097" s="13">
        <v>-13.907706399314543</v>
      </c>
      <c r="K42097" s="4">
        <v>-9.1423998587650226E-2</v>
      </c>
      <c r="L42097" s="7">
        <v>13012452.2944717</v>
      </c>
      <c r="M42097" s="7">
        <v>4798458550.7568035</v>
      </c>
      <c r="N42097" s="12">
        <v>2.7117984154347652E-3</v>
      </c>
      <c r="O42097" s="4">
        <v>1.2256229187726914E-7</v>
      </c>
      <c r="P42097" s="7">
        <v>252880.09415507468</v>
      </c>
      <c r="Q42097" s="7">
        <v>93251803.937842503</v>
      </c>
      <c r="R42097" t="s">
        <v>31</v>
      </c>
    </row>
    <row r="42098" spans="1:18" x14ac:dyDescent="0.25">
      <c r="A42098" s="1">
        <v>44182</v>
      </c>
      <c r="B42098" s="7">
        <v>44182</v>
      </c>
      <c r="C42098" s="4">
        <v>1.9447249999999999E-2</v>
      </c>
      <c r="D42098" s="4">
        <v>1.972749E-2</v>
      </c>
      <c r="E42098" s="4">
        <v>1.872859E-2</v>
      </c>
      <c r="F42098" s="4">
        <v>1.8957970000000001E-2</v>
      </c>
      <c r="G42098" s="4">
        <v>-3.9655308553979447</v>
      </c>
      <c r="H42098" s="4">
        <v>-2.4479641035932455E-2</v>
      </c>
      <c r="I42098" s="4">
        <v>8.3130172117142632E-7</v>
      </c>
      <c r="J42098" s="13">
        <v>-14.000273025953884</v>
      </c>
      <c r="K42098" s="4">
        <v>-8.8411527135312404E-2</v>
      </c>
      <c r="L42098" s="7">
        <v>18914752.573302299</v>
      </c>
      <c r="M42098" s="7">
        <v>4798456973.919755</v>
      </c>
      <c r="N42098" s="12">
        <v>3.941840611702151E-3</v>
      </c>
      <c r="O42098" s="4">
        <v>-3.2861324774429548E-7</v>
      </c>
      <c r="P42098" s="7">
        <v>358585.31184208777</v>
      </c>
      <c r="Q42098" s="7">
        <v>90969003.357861504</v>
      </c>
      <c r="R42098" t="s">
        <v>31</v>
      </c>
    </row>
    <row r="42099" spans="1:18" x14ac:dyDescent="0.25">
      <c r="A42099" s="1">
        <v>44183</v>
      </c>
      <c r="B42099" s="7">
        <v>44183</v>
      </c>
      <c r="C42099" s="4">
        <v>1.8958470000000002E-2</v>
      </c>
      <c r="D42099" s="4">
        <v>2.076503E-2</v>
      </c>
      <c r="E42099" s="4">
        <v>1.868158E-2</v>
      </c>
      <c r="F42099" s="4">
        <v>2.0599349999999999E-2</v>
      </c>
      <c r="G42099" s="4">
        <v>-3.882495757082479</v>
      </c>
      <c r="H42099" s="4">
        <v>8.6579945004660194E-2</v>
      </c>
      <c r="I42099" s="4">
        <v>8.9028373719948246E-7</v>
      </c>
      <c r="J42099" s="13">
        <v>-13.931725619185896</v>
      </c>
      <c r="K42099" s="4">
        <v>7.0951394091836845E-2</v>
      </c>
      <c r="L42099" s="7">
        <v>13821146.473618099</v>
      </c>
      <c r="M42099" s="7">
        <v>4798457131.001153</v>
      </c>
      <c r="N42099" s="12">
        <v>2.8803313432404151E-3</v>
      </c>
      <c r="O42099" s="4">
        <v>3.2735814630413896E-8</v>
      </c>
      <c r="P42099" s="7">
        <v>284706.633611325</v>
      </c>
      <c r="Q42099" s="7">
        <v>98845097.901488602</v>
      </c>
      <c r="R42099" t="s">
        <v>31</v>
      </c>
    </row>
    <row r="42100" spans="1:18" x14ac:dyDescent="0.25">
      <c r="A42100" s="1">
        <v>44184</v>
      </c>
      <c r="B42100" s="7">
        <v>44184</v>
      </c>
      <c r="C42100" s="4">
        <v>2.0592579999999999E-2</v>
      </c>
      <c r="D42100" s="4">
        <v>2.083345E-2</v>
      </c>
      <c r="E42100" s="4">
        <v>1.9811280000000001E-2</v>
      </c>
      <c r="F42100" s="4">
        <v>1.9981740000000001E-2</v>
      </c>
      <c r="G42100" s="4">
        <v>-3.9129364224665029</v>
      </c>
      <c r="H42100" s="4">
        <v>-2.9982013995587125E-2</v>
      </c>
      <c r="I42100" s="4">
        <v>8.371127216082393E-7</v>
      </c>
      <c r="J42100" s="13">
        <v>-13.993307102157507</v>
      </c>
      <c r="K42100" s="4">
        <v>-5.9723673891315089E-2</v>
      </c>
      <c r="L42100" s="7">
        <v>17975450.763917599</v>
      </c>
      <c r="M42100" s="7">
        <v>4798457891.9001045</v>
      </c>
      <c r="N42100" s="12">
        <v>3.7460890913017138E-3</v>
      </c>
      <c r="O42100" s="4">
        <v>1.5857158473179943E-7</v>
      </c>
      <c r="P42100" s="7">
        <v>359180.78354740288</v>
      </c>
      <c r="Q42100" s="7">
        <v>95881537.996895999</v>
      </c>
      <c r="R42100" t="s">
        <v>31</v>
      </c>
    </row>
    <row r="42101" spans="1:18" x14ac:dyDescent="0.25">
      <c r="A42101" s="1">
        <v>44185</v>
      </c>
      <c r="B42101" s="7">
        <v>44185</v>
      </c>
      <c r="C42101" s="4">
        <v>1.998198E-2</v>
      </c>
      <c r="D42101" s="4">
        <v>2.0130180000000001E-2</v>
      </c>
      <c r="E42101" s="4">
        <v>1.8825600000000001E-2</v>
      </c>
      <c r="F42101" s="4">
        <v>1.9219779999999999E-2</v>
      </c>
      <c r="G42101" s="4">
        <v>-3.951815321915491</v>
      </c>
      <c r="H42101" s="4">
        <v>-3.8132815260332804E-2</v>
      </c>
      <c r="I42101" s="4">
        <v>8.1865393089941246E-7</v>
      </c>
      <c r="J42101" s="13">
        <v>-14.015604393187454</v>
      </c>
      <c r="K42101" s="4">
        <v>-2.2050543770693497E-2</v>
      </c>
      <c r="L42101" s="7">
        <v>11063097.2526059</v>
      </c>
      <c r="M42101" s="7">
        <v>4798457507.5346546</v>
      </c>
      <c r="N42101" s="12">
        <v>2.3055528230133031E-3</v>
      </c>
      <c r="O42101" s="4">
        <v>-8.0101869926630446E-8</v>
      </c>
      <c r="P42101" s="7">
        <v>212630.29531368983</v>
      </c>
      <c r="Q42101" s="7">
        <v>92225297.634164393</v>
      </c>
      <c r="R42101" t="s">
        <v>31</v>
      </c>
    </row>
    <row r="42102" spans="1:18" x14ac:dyDescent="0.25">
      <c r="A42102" s="1">
        <v>44186</v>
      </c>
      <c r="B42102" s="7">
        <v>44186</v>
      </c>
      <c r="C42102" s="4">
        <v>1.921877E-2</v>
      </c>
      <c r="D42102" s="4">
        <v>1.9698199999999999E-2</v>
      </c>
      <c r="E42102" s="4">
        <v>1.8146019999999999E-2</v>
      </c>
      <c r="F42102" s="4">
        <v>1.815522E-2</v>
      </c>
      <c r="G42102" s="4">
        <v>-4.0087971563153948</v>
      </c>
      <c r="H42102" s="4">
        <v>-5.5388771359505637E-2</v>
      </c>
      <c r="I42102" s="4">
        <v>7.9617397642904901E-7</v>
      </c>
      <c r="J42102" s="13">
        <v>-14.043448111630441</v>
      </c>
      <c r="K42102" s="4">
        <v>-2.7459654955380101E-2</v>
      </c>
      <c r="L42102" s="7">
        <v>10458400.1296998</v>
      </c>
      <c r="M42102" s="7">
        <v>4798458309.4810476</v>
      </c>
      <c r="N42102" s="12">
        <v>2.1795333949313554E-3</v>
      </c>
      <c r="O42102" s="4">
        <v>1.6712587154387942E-7</v>
      </c>
      <c r="P42102" s="7">
        <v>189874.5552027284</v>
      </c>
      <c r="Q42102" s="7">
        <v>87117066.269456506</v>
      </c>
      <c r="R42102" t="s">
        <v>31</v>
      </c>
    </row>
    <row r="42103" spans="1:18" x14ac:dyDescent="0.25">
      <c r="A42103" s="1">
        <v>44187</v>
      </c>
      <c r="B42103" s="7">
        <v>44187</v>
      </c>
      <c r="C42103" s="4">
        <v>1.8129559999999999E-2</v>
      </c>
      <c r="D42103" s="4">
        <v>1.8765480000000001E-2</v>
      </c>
      <c r="E42103" s="4">
        <v>1.7479890000000001E-2</v>
      </c>
      <c r="F42103" s="4">
        <v>1.8645869999999998E-2</v>
      </c>
      <c r="G42103" s="4">
        <v>-3.9821306051366592</v>
      </c>
      <c r="H42103" s="4">
        <v>2.7025285289850452E-2</v>
      </c>
      <c r="I42103" s="4">
        <v>7.8399897631801103E-7</v>
      </c>
      <c r="J42103" s="13">
        <v>-14.058858122313678</v>
      </c>
      <c r="K42103" s="4">
        <v>-1.5291884024700927E-2</v>
      </c>
      <c r="L42103" s="7">
        <v>8713461.9189031608</v>
      </c>
      <c r="M42103" s="7">
        <v>4798457551.626977</v>
      </c>
      <c r="N42103" s="12">
        <v>1.8158880901111135E-3</v>
      </c>
      <c r="O42103" s="4">
        <v>-1.5793699179714534E-7</v>
      </c>
      <c r="P42103" s="7">
        <v>162470.07818981886</v>
      </c>
      <c r="Q42103" s="7">
        <v>89471415.708154902</v>
      </c>
      <c r="R42103" t="s">
        <v>31</v>
      </c>
    </row>
    <row r="42104" spans="1:18" x14ac:dyDescent="0.25">
      <c r="A42104" s="1">
        <v>44188</v>
      </c>
      <c r="B42104" s="7">
        <v>44188</v>
      </c>
      <c r="C42104" s="4">
        <v>1.8635820000000001E-2</v>
      </c>
      <c r="D42104" s="4">
        <v>1.8733159999999999E-2</v>
      </c>
      <c r="E42104" s="4">
        <v>1.477529E-2</v>
      </c>
      <c r="F42104" s="4">
        <v>1.52044E-2</v>
      </c>
      <c r="G42104" s="4">
        <v>-4.1861704193351192</v>
      </c>
      <c r="H42104" s="4">
        <v>-0.1845700951470754</v>
      </c>
      <c r="I42104" s="4">
        <v>6.5419622178965755E-7</v>
      </c>
      <c r="J42104" s="13">
        <v>-14.239858497172689</v>
      </c>
      <c r="K42104" s="4">
        <v>-0.16556495409976402</v>
      </c>
      <c r="L42104" s="7">
        <v>13949596.258398499</v>
      </c>
      <c r="M42104" s="7">
        <v>4798456920.6604147</v>
      </c>
      <c r="N42104" s="12">
        <v>2.9071004468825381E-3</v>
      </c>
      <c r="O42104" s="4">
        <v>-1.3149362174875989E-7</v>
      </c>
      <c r="P42104" s="7">
        <v>212095.24135119416</v>
      </c>
      <c r="Q42104" s="7">
        <v>72957658.404489204</v>
      </c>
      <c r="R42104" t="s">
        <v>31</v>
      </c>
    </row>
    <row r="42105" spans="1:18" x14ac:dyDescent="0.25">
      <c r="A42105" s="1">
        <v>44189</v>
      </c>
      <c r="B42105" s="7">
        <v>44189</v>
      </c>
      <c r="C42105" s="4">
        <v>1.5246050000000001E-2</v>
      </c>
      <c r="D42105" s="4">
        <v>1.6555489999999999E-2</v>
      </c>
      <c r="E42105" s="4">
        <v>1.4836780000000001E-2</v>
      </c>
      <c r="F42105" s="4">
        <v>1.6463240000000001E-2</v>
      </c>
      <c r="G42105" s="4">
        <v>-4.1066252622775812</v>
      </c>
      <c r="H42105" s="4">
        <v>8.2794454236931464E-2</v>
      </c>
      <c r="I42105" s="4">
        <v>6.9359937937666972E-7</v>
      </c>
      <c r="J42105" s="13">
        <v>-14.181371306266135</v>
      </c>
      <c r="K42105" s="4">
        <v>6.0231405004477975E-2</v>
      </c>
      <c r="L42105" s="7">
        <v>10462294.0463548</v>
      </c>
      <c r="M42105" s="7">
        <v>4798458386.8310795</v>
      </c>
      <c r="N42105" s="12">
        <v>2.1803448530610557E-3</v>
      </c>
      <c r="O42105" s="4">
        <v>3.055504486191162E-7</v>
      </c>
      <c r="P42105" s="7">
        <v>172243.25783571022</v>
      </c>
      <c r="Q42105" s="7">
        <v>78998172.052412897</v>
      </c>
      <c r="R42105" t="s">
        <v>31</v>
      </c>
    </row>
    <row r="42106" spans="1:18" x14ac:dyDescent="0.25">
      <c r="A42106" s="1">
        <v>44190</v>
      </c>
      <c r="B42106" s="7">
        <v>44190</v>
      </c>
      <c r="C42106" s="4">
        <v>1.6448919999999999E-2</v>
      </c>
      <c r="D42106" s="4">
        <v>1.7042539999999998E-2</v>
      </c>
      <c r="E42106" s="4">
        <v>1.6047240000000001E-2</v>
      </c>
      <c r="F42106" s="4">
        <v>1.6620840000000001E-2</v>
      </c>
      <c r="G42106" s="4">
        <v>-4.0970979493157689</v>
      </c>
      <c r="H42106" s="4">
        <v>9.5728422837789394E-3</v>
      </c>
      <c r="I42106" s="4">
        <v>6.7386909903871073E-7</v>
      </c>
      <c r="J42106" s="13">
        <v>-14.210229959972391</v>
      </c>
      <c r="K42106" s="4">
        <v>-2.8446219712149078E-2</v>
      </c>
      <c r="L42106" s="7">
        <v>10626105.9421735</v>
      </c>
      <c r="M42106" s="7">
        <v>4798459427.9005213</v>
      </c>
      <c r="N42106" s="12">
        <v>2.2144828151277624E-3</v>
      </c>
      <c r="O42106" s="4">
        <v>2.1695914768219455E-7</v>
      </c>
      <c r="P42106" s="7">
        <v>176614.806687915</v>
      </c>
      <c r="Q42106" s="7">
        <v>79754426.397626102</v>
      </c>
      <c r="R42106" t="s">
        <v>31</v>
      </c>
    </row>
    <row r="42107" spans="1:18" x14ac:dyDescent="0.25">
      <c r="A42107" s="1">
        <v>44191</v>
      </c>
      <c r="B42107" s="7">
        <v>44191</v>
      </c>
      <c r="C42107" s="4">
        <v>1.6630030000000001E-2</v>
      </c>
      <c r="D42107" s="4">
        <v>1.977377E-2</v>
      </c>
      <c r="E42107" s="4">
        <v>1.630852E-2</v>
      </c>
      <c r="F42107" s="4">
        <v>1.929401E-2</v>
      </c>
      <c r="G42107" s="4">
        <v>-3.9479605939380664</v>
      </c>
      <c r="H42107" s="4">
        <v>0.16083242483532714</v>
      </c>
      <c r="I42107" s="4">
        <v>7.2980983566554055E-7</v>
      </c>
      <c r="J42107" s="13">
        <v>-14.130481835828055</v>
      </c>
      <c r="K42107" s="4">
        <v>8.3014248177621638E-2</v>
      </c>
      <c r="L42107" s="7">
        <v>19774476.0232291</v>
      </c>
      <c r="M42107" s="7">
        <v>4798458039.0333271</v>
      </c>
      <c r="N42107" s="12">
        <v>4.1210063446158142E-3</v>
      </c>
      <c r="O42107" s="4">
        <v>-2.8944022869093924E-7</v>
      </c>
      <c r="P42107" s="7">
        <v>381528.93813694251</v>
      </c>
      <c r="Q42107" s="7">
        <v>92581497.389689401</v>
      </c>
      <c r="R42107" t="s">
        <v>31</v>
      </c>
    </row>
    <row r="42108" spans="1:18" x14ac:dyDescent="0.25">
      <c r="A42108" s="1">
        <v>44192</v>
      </c>
      <c r="B42108" s="7">
        <v>44192</v>
      </c>
      <c r="C42108" s="4">
        <v>1.9280450000000001E-2</v>
      </c>
      <c r="D42108" s="4">
        <v>1.9957949999999999E-2</v>
      </c>
      <c r="E42108" s="4">
        <v>1.7841409999999999E-2</v>
      </c>
      <c r="F42108" s="4">
        <v>1.8300670000000002E-2</v>
      </c>
      <c r="G42108" s="4">
        <v>-4.0008176077831079</v>
      </c>
      <c r="H42108" s="4">
        <v>-5.1484372610981273E-2</v>
      </c>
      <c r="I42108" s="4">
        <v>6.9657676657391176E-7</v>
      </c>
      <c r="J42108" s="13">
        <v>-14.177087832177795</v>
      </c>
      <c r="K42108" s="4">
        <v>-4.5536614426855915E-2</v>
      </c>
      <c r="L42108" s="7">
        <v>23010603.437795401</v>
      </c>
      <c r="M42108" s="7">
        <v>4798458808.9885397</v>
      </c>
      <c r="N42108" s="12">
        <v>4.7954154352000729E-3</v>
      </c>
      <c r="O42108" s="4">
        <v>1.6045888206791319E-7</v>
      </c>
      <c r="P42108" s="7">
        <v>421109.46001595916</v>
      </c>
      <c r="Q42108" s="7">
        <v>87815011.1718923</v>
      </c>
      <c r="R42108" t="s">
        <v>31</v>
      </c>
    </row>
    <row r="42109" spans="1:18" x14ac:dyDescent="0.25">
      <c r="A42109" s="1">
        <v>44193</v>
      </c>
      <c r="B42109" s="7">
        <v>44193</v>
      </c>
      <c r="C42109" s="4">
        <v>1.8321730000000001E-2</v>
      </c>
      <c r="D42109" s="4">
        <v>1.958646E-2</v>
      </c>
      <c r="E42109" s="4">
        <v>1.8204060000000001E-2</v>
      </c>
      <c r="F42109" s="4">
        <v>1.8873330000000001E-2</v>
      </c>
      <c r="G42109" s="4">
        <v>-3.9700054645825453</v>
      </c>
      <c r="H42109" s="4">
        <v>3.1291750520609306E-2</v>
      </c>
      <c r="I42109" s="4">
        <v>6.96823476808208E-7</v>
      </c>
      <c r="J42109" s="13">
        <v>-14.17673371965622</v>
      </c>
      <c r="K42109" s="4">
        <v>3.5417522681624827E-4</v>
      </c>
      <c r="L42109" s="7">
        <v>15253478.8494571</v>
      </c>
      <c r="M42109" s="7">
        <v>4812025074.2686901</v>
      </c>
      <c r="N42109" s="12">
        <v>3.1698668676981602E-3</v>
      </c>
      <c r="O42109" s="4">
        <v>2.8272130323882113E-3</v>
      </c>
      <c r="P42109" s="7">
        <v>287883.93997382419</v>
      </c>
      <c r="Q42109" s="7">
        <v>90818937.194947496</v>
      </c>
      <c r="R42109" t="s">
        <v>31</v>
      </c>
    </row>
    <row r="42110" spans="1:18" x14ac:dyDescent="0.25">
      <c r="A42110" s="1">
        <v>44194</v>
      </c>
      <c r="B42110" s="7">
        <v>44194</v>
      </c>
      <c r="C42110" s="4">
        <v>1.887293E-2</v>
      </c>
      <c r="D42110" s="4">
        <v>1.9121409999999998E-2</v>
      </c>
      <c r="E42110" s="4">
        <v>1.782719E-2</v>
      </c>
      <c r="F42110" s="4">
        <v>1.844923E-2</v>
      </c>
      <c r="G42110" s="4">
        <v>-3.99273264378385</v>
      </c>
      <c r="H42110" s="4">
        <v>-2.247086232265319E-2</v>
      </c>
      <c r="I42110" s="4">
        <v>6.742539159977676E-7</v>
      </c>
      <c r="J42110" s="13">
        <v>-14.209659067012007</v>
      </c>
      <c r="K42110" s="4">
        <v>-3.238920840299471E-2</v>
      </c>
      <c r="L42110" s="7">
        <v>11436635.3276801</v>
      </c>
      <c r="M42110" s="7">
        <v>4812024519.9590654</v>
      </c>
      <c r="N42110" s="12">
        <v>2.3766785227805507E-3</v>
      </c>
      <c r="O42110" s="4">
        <v>-1.1519258859144194E-7</v>
      </c>
      <c r="P42110" s="7">
        <v>210997.11558649552</v>
      </c>
      <c r="Q42110" s="7">
        <v>88778147.134364396</v>
      </c>
      <c r="R42110" t="s">
        <v>31</v>
      </c>
    </row>
    <row r="42111" spans="1:18" x14ac:dyDescent="0.25">
      <c r="A42111" s="1">
        <v>44196</v>
      </c>
      <c r="B42111" s="7">
        <v>44196</v>
      </c>
      <c r="C42111" s="4">
        <v>1.813555E-2</v>
      </c>
      <c r="D42111" s="4">
        <v>1.813555E-2</v>
      </c>
      <c r="E42111" s="4">
        <v>1.7111790000000002E-2</v>
      </c>
      <c r="F42111" s="4">
        <v>1.763311E-2</v>
      </c>
      <c r="G42111" s="4">
        <v>-4.0379768942726271</v>
      </c>
      <c r="H42111" s="4">
        <v>-4.4235992504836244E-2</v>
      </c>
      <c r="I42111" s="4">
        <v>6.0800221876891972E-7</v>
      </c>
      <c r="J42111" s="13">
        <v>-14.313087305695916</v>
      </c>
      <c r="K42111" s="4">
        <v>-9.8259269478335867E-2</v>
      </c>
      <c r="L42111" s="7">
        <v>10278721.6528225</v>
      </c>
      <c r="M42111" s="7">
        <v>4812024174.352437</v>
      </c>
      <c r="N42111" s="12">
        <v>2.136049462844963E-3</v>
      </c>
      <c r="O42111" s="4">
        <v>-7.1821460382107262E-8</v>
      </c>
      <c r="P42111" s="7">
        <v>181245.82956360097</v>
      </c>
      <c r="Q42111" s="7">
        <v>84850951.589015707</v>
      </c>
      <c r="R42111" t="s">
        <v>31</v>
      </c>
    </row>
    <row r="42112" spans="1:18" x14ac:dyDescent="0.25">
      <c r="A42112" s="1">
        <v>44197</v>
      </c>
      <c r="B42112" s="7">
        <v>44197</v>
      </c>
      <c r="C42112" s="4">
        <v>1.7633090000000001E-2</v>
      </c>
      <c r="D42112" s="4">
        <v>1.8773640000000001E-2</v>
      </c>
      <c r="E42112" s="4">
        <v>1.745418E-2</v>
      </c>
      <c r="F42112" s="4">
        <v>1.7811690000000002E-2</v>
      </c>
      <c r="G42112" s="4">
        <v>-4.0279002956714374</v>
      </c>
      <c r="H42112" s="4">
        <v>1.0127538477330493E-2</v>
      </c>
      <c r="I42112" s="4">
        <v>6.0637291137000138E-7</v>
      </c>
      <c r="J42112" s="13">
        <v>-14.315770674839651</v>
      </c>
      <c r="K42112" s="4">
        <v>-2.6797721268474258E-3</v>
      </c>
      <c r="L42112" s="7">
        <v>9798566.1446844302</v>
      </c>
      <c r="M42112" s="7">
        <v>4812024769.1160965</v>
      </c>
      <c r="N42112" s="12">
        <v>2.0362667722685669E-3</v>
      </c>
      <c r="O42112" s="4">
        <v>1.23599474551117E-7</v>
      </c>
      <c r="P42112" s="7">
        <v>174529.02261361424</v>
      </c>
      <c r="Q42112" s="7">
        <v>85710293.459817499</v>
      </c>
      <c r="R42112" t="s">
        <v>31</v>
      </c>
    </row>
    <row r="42113" spans="1:18" x14ac:dyDescent="0.25">
      <c r="A42113" s="1">
        <v>44198</v>
      </c>
      <c r="B42113" s="7">
        <v>44198</v>
      </c>
      <c r="C42113" s="4">
        <v>1.781203E-2</v>
      </c>
      <c r="D42113" s="4">
        <v>1.9600070000000001E-2</v>
      </c>
      <c r="E42113" s="4">
        <v>1.7330720000000001E-2</v>
      </c>
      <c r="F42113" s="4">
        <v>1.9043060000000001E-2</v>
      </c>
      <c r="G42113" s="4">
        <v>-3.9610525482463608</v>
      </c>
      <c r="H42113" s="4">
        <v>6.9132687577652591E-2</v>
      </c>
      <c r="I42113" s="4">
        <v>5.9273823208455288E-7</v>
      </c>
      <c r="J42113" s="13">
        <v>-14.338512965281813</v>
      </c>
      <c r="K42113" s="4">
        <v>-2.2485633889289584E-2</v>
      </c>
      <c r="L42113" s="7">
        <v>17374970.164478902</v>
      </c>
      <c r="M42113" s="7">
        <v>4812025191.9548807</v>
      </c>
      <c r="N42113" s="12">
        <v>3.6107396514730916E-3</v>
      </c>
      <c r="O42113" s="4">
        <v>8.7871281738124594E-8</v>
      </c>
      <c r="P42113" s="7">
        <v>330872.59934038162</v>
      </c>
      <c r="Q42113" s="7">
        <v>91635684.451908305</v>
      </c>
      <c r="R42113" t="s">
        <v>31</v>
      </c>
    </row>
    <row r="42114" spans="1:18" x14ac:dyDescent="0.25">
      <c r="A42114" s="1">
        <v>44199</v>
      </c>
      <c r="B42114" s="7">
        <v>44199</v>
      </c>
      <c r="C42114" s="4">
        <v>1.9052639999999999E-2</v>
      </c>
      <c r="D42114" s="4">
        <v>2.0569939999999998E-2</v>
      </c>
      <c r="E42114" s="4">
        <v>1.891E-2</v>
      </c>
      <c r="F42114" s="4">
        <v>1.9975150000000001E-2</v>
      </c>
      <c r="G42114" s="4">
        <v>-3.9132662779712604</v>
      </c>
      <c r="H42114" s="4">
        <v>4.8946440330493099E-2</v>
      </c>
      <c r="I42114" s="4">
        <v>6.0933241084098013E-7</v>
      </c>
      <c r="J42114" s="13">
        <v>-14.310901887538694</v>
      </c>
      <c r="K42114" s="4">
        <v>2.7995796218625083E-2</v>
      </c>
      <c r="L42114" s="7">
        <v>17908525.555342101</v>
      </c>
      <c r="M42114" s="7">
        <v>4812023954.2333851</v>
      </c>
      <c r="N42114" s="12">
        <v>3.721620200910897E-3</v>
      </c>
      <c r="O42114" s="4">
        <v>-2.5721425933049484E-7</v>
      </c>
      <c r="P42114" s="7">
        <v>357725.48424679175</v>
      </c>
      <c r="Q42114" s="7">
        <v>96120900.289405003</v>
      </c>
      <c r="R42114" t="s">
        <v>31</v>
      </c>
    </row>
    <row r="42115" spans="1:18" x14ac:dyDescent="0.25">
      <c r="A42115" s="1">
        <v>44200</v>
      </c>
      <c r="B42115" s="7">
        <v>44200</v>
      </c>
      <c r="C42115" s="4">
        <v>2.0000319999999999E-2</v>
      </c>
      <c r="D42115" s="4">
        <v>2.4831349999999999E-2</v>
      </c>
      <c r="E42115" s="4">
        <v>1.976319E-2</v>
      </c>
      <c r="F42115" s="4">
        <v>2.4614270000000001E-2</v>
      </c>
      <c r="G42115" s="4">
        <v>-3.7044289229251284</v>
      </c>
      <c r="H42115" s="4">
        <v>0.23224456387060924</v>
      </c>
      <c r="I42115" s="4">
        <v>7.698716557396312E-7</v>
      </c>
      <c r="J42115" s="13">
        <v>-14.077042016849102</v>
      </c>
      <c r="K42115" s="4">
        <v>0.26346743098250791</v>
      </c>
      <c r="L42115" s="7">
        <v>44212481.111295298</v>
      </c>
      <c r="M42115" s="7">
        <v>4812024527.9173422</v>
      </c>
      <c r="N42115" s="12">
        <v>9.1879168226996939E-3</v>
      </c>
      <c r="O42115" s="4">
        <v>1.1921884898249835E-7</v>
      </c>
      <c r="P42115" s="7">
        <v>1088257.9474433225</v>
      </c>
      <c r="Q42115" s="7">
        <v>118444470.97678</v>
      </c>
      <c r="R42115" t="s">
        <v>31</v>
      </c>
    </row>
    <row r="42116" spans="1:18" x14ac:dyDescent="0.25">
      <c r="A42116" s="1">
        <v>44201</v>
      </c>
      <c r="B42116" s="7">
        <v>44201</v>
      </c>
      <c r="C42116" s="4">
        <v>2.467505E-2</v>
      </c>
      <c r="D42116" s="4">
        <v>2.7025170000000001E-2</v>
      </c>
      <c r="E42116" s="4">
        <v>2.3680349999999999E-2</v>
      </c>
      <c r="F42116" s="4">
        <v>2.4467340000000001E-2</v>
      </c>
      <c r="G42116" s="4">
        <v>-3.7104161119724899</v>
      </c>
      <c r="H42116" s="4">
        <v>-5.9693015474356938E-3</v>
      </c>
      <c r="I42116" s="4">
        <v>7.1978791961718535E-7</v>
      </c>
      <c r="J42116" s="13">
        <v>-14.144309224413718</v>
      </c>
      <c r="K42116" s="4">
        <v>-6.5054656511973272E-2</v>
      </c>
      <c r="L42116" s="7">
        <v>58583191.964721099</v>
      </c>
      <c r="M42116" s="7">
        <v>4825514291.1416197</v>
      </c>
      <c r="N42116" s="12">
        <v>1.214030016909586E-2</v>
      </c>
      <c r="O42116" s="4">
        <v>2.803344651718952E-3</v>
      </c>
      <c r="P42116" s="7">
        <v>1433374.8760860991</v>
      </c>
      <c r="Q42116" s="7">
        <v>118067498.83622099</v>
      </c>
      <c r="R42116" t="s">
        <v>31</v>
      </c>
    </row>
    <row r="42117" spans="1:18" x14ac:dyDescent="0.25">
      <c r="A42117" s="1">
        <v>44203</v>
      </c>
      <c r="B42117" s="7">
        <v>44203</v>
      </c>
      <c r="C42117" s="4">
        <v>3.5311639999999998E-2</v>
      </c>
      <c r="D42117" s="4">
        <v>3.9398969999999998E-2</v>
      </c>
      <c r="E42117" s="4">
        <v>3.2155169999999997E-2</v>
      </c>
      <c r="F42117" s="4">
        <v>3.2999349999999997E-2</v>
      </c>
      <c r="G42117" s="4">
        <v>-3.4112674146793416</v>
      </c>
      <c r="H42117" s="4">
        <v>0.34871015811281469</v>
      </c>
      <c r="I42117" s="4">
        <v>8.3816297531663672E-7</v>
      </c>
      <c r="J42117" s="13">
        <v>-13.992053274088592</v>
      </c>
      <c r="K42117" s="4">
        <v>0.1644582417587786</v>
      </c>
      <c r="L42117" s="7">
        <v>105163770.60432</v>
      </c>
      <c r="M42117" s="7">
        <v>4860514253.7169981</v>
      </c>
      <c r="N42117" s="12">
        <v>2.1636346508787162E-2</v>
      </c>
      <c r="O42117" s="4">
        <v>7.2531051539167926E-3</v>
      </c>
      <c r="P42117" s="7">
        <v>3470336.0734916669</v>
      </c>
      <c r="Q42117" s="7">
        <v>160393811.038396</v>
      </c>
      <c r="R42117" t="s">
        <v>31</v>
      </c>
    </row>
    <row r="42118" spans="1:18" x14ac:dyDescent="0.25">
      <c r="A42118" s="1">
        <v>44204</v>
      </c>
      <c r="B42118" s="7">
        <v>44204</v>
      </c>
      <c r="C42118" s="4">
        <v>3.3009049999999998E-2</v>
      </c>
      <c r="D42118" s="4">
        <v>3.4569009999999997E-2</v>
      </c>
      <c r="E42118" s="4">
        <v>2.790716E-2</v>
      </c>
      <c r="F42118" s="4">
        <v>3.1738990000000002E-2</v>
      </c>
      <c r="G42118" s="4">
        <v>-3.4502093854361728</v>
      </c>
      <c r="H42118" s="4">
        <v>-3.819347956853681E-2</v>
      </c>
      <c r="I42118" s="4">
        <v>7.7796197963365576E-7</v>
      </c>
      <c r="J42118" s="13">
        <v>-14.066588183327648</v>
      </c>
      <c r="K42118" s="4">
        <v>-7.1824928392045184E-2</v>
      </c>
      <c r="L42118" s="7">
        <v>61246035.960494198</v>
      </c>
      <c r="M42118" s="7">
        <v>4860514794.685401</v>
      </c>
      <c r="N42118" s="12">
        <v>1.260073028220427E-2</v>
      </c>
      <c r="O42118" s="4">
        <v>1.1129859406313893E-7</v>
      </c>
      <c r="P42118" s="7">
        <v>1943887.322889766</v>
      </c>
      <c r="Q42118" s="7">
        <v>154267830.46337199</v>
      </c>
      <c r="R42118" t="s">
        <v>31</v>
      </c>
    </row>
    <row r="42119" spans="1:18" x14ac:dyDescent="0.25">
      <c r="A42119" s="1">
        <v>44205</v>
      </c>
      <c r="B42119" s="7">
        <v>44205</v>
      </c>
      <c r="C42119" s="4">
        <v>3.1696780000000001E-2</v>
      </c>
      <c r="D42119" s="4">
        <v>3.4695120000000003E-2</v>
      </c>
      <c r="E42119" s="4">
        <v>3.0932290000000001E-2</v>
      </c>
      <c r="F42119" s="4">
        <v>3.3513040000000001E-2</v>
      </c>
      <c r="G42119" s="4">
        <v>-3.3958206621593527</v>
      </c>
      <c r="H42119" s="4">
        <v>5.5894973343512164E-2</v>
      </c>
      <c r="I42119" s="4">
        <v>8.3252807236399626E-7</v>
      </c>
      <c r="J42119" s="13">
        <v>-13.998798895102984</v>
      </c>
      <c r="K42119" s="4">
        <v>7.013979366451277E-2</v>
      </c>
      <c r="L42119" s="7">
        <v>79019168.095613703</v>
      </c>
      <c r="M42119" s="7">
        <v>4860514504.3751926</v>
      </c>
      <c r="N42119" s="12">
        <v>1.6257366997770421E-2</v>
      </c>
      <c r="O42119" s="4">
        <v>-5.9728284057081684E-8</v>
      </c>
      <c r="P42119" s="7">
        <v>2648172.5411550258</v>
      </c>
      <c r="Q42119" s="7">
        <v>162890617.00570601</v>
      </c>
      <c r="R42119" t="s">
        <v>31</v>
      </c>
    </row>
    <row r="42120" spans="1:18" x14ac:dyDescent="0.25">
      <c r="A42120" s="1">
        <v>44206</v>
      </c>
      <c r="B42120" s="7">
        <v>44206</v>
      </c>
      <c r="C42120" s="4">
        <v>3.3581519999999997E-2</v>
      </c>
      <c r="D42120" s="4">
        <v>3.4514450000000002E-2</v>
      </c>
      <c r="E42120" s="4">
        <v>2.791882E-2</v>
      </c>
      <c r="F42120" s="4">
        <v>3.041079E-2</v>
      </c>
      <c r="G42120" s="4">
        <v>-3.4929577993336811</v>
      </c>
      <c r="H42120" s="4">
        <v>-9.2568444999319696E-2</v>
      </c>
      <c r="I42120" s="4">
        <v>7.9284705231181195E-7</v>
      </c>
      <c r="J42120" s="13">
        <v>-14.047635506156162</v>
      </c>
      <c r="K42120" s="4">
        <v>-4.766328171914791E-2</v>
      </c>
      <c r="L42120" s="7">
        <v>52646300.195687503</v>
      </c>
      <c r="M42120" s="7">
        <v>4864263710.7181368</v>
      </c>
      <c r="N42120" s="12">
        <v>1.0823076898500442E-2</v>
      </c>
      <c r="O42120" s="4">
        <v>7.7135997425155237E-4</v>
      </c>
      <c r="P42120" s="7">
        <v>1601015.5795280116</v>
      </c>
      <c r="Q42120" s="7">
        <v>147926102.21127</v>
      </c>
      <c r="R42120" t="s">
        <v>31</v>
      </c>
    </row>
    <row r="42121" spans="1:18" x14ac:dyDescent="0.25">
      <c r="A42121" s="1">
        <v>44207</v>
      </c>
      <c r="B42121" s="7">
        <v>44207</v>
      </c>
      <c r="C42121" s="4">
        <v>3.038803E-2</v>
      </c>
      <c r="D42121" s="4">
        <v>3.038803E-2</v>
      </c>
      <c r="E42121" s="4">
        <v>2.3085430000000001E-2</v>
      </c>
      <c r="F42121" s="4">
        <v>2.6123520000000001E-2</v>
      </c>
      <c r="G42121" s="4">
        <v>-3.644919221019578</v>
      </c>
      <c r="H42121" s="4">
        <v>-0.14097858029995272</v>
      </c>
      <c r="I42121" s="4">
        <v>7.3449469198649928E-7</v>
      </c>
      <c r="J42121" s="13">
        <v>-14.124083068061791</v>
      </c>
      <c r="K42121" s="4">
        <v>-7.3598508255995593E-2</v>
      </c>
      <c r="L42121" s="7">
        <v>38494930.160300203</v>
      </c>
      <c r="M42121" s="7">
        <v>4864264640.0278749</v>
      </c>
      <c r="N42121" s="12">
        <v>7.9138231591115906E-3</v>
      </c>
      <c r="O42121" s="4">
        <v>1.9104838746951505E-7</v>
      </c>
      <c r="P42121" s="7">
        <v>1005623.0779412056</v>
      </c>
      <c r="Q42121" s="7">
        <v>127071714.609061</v>
      </c>
      <c r="R42121" t="s">
        <v>31</v>
      </c>
    </row>
    <row r="42122" spans="1:18" x14ac:dyDescent="0.25">
      <c r="A42122" s="1">
        <v>44209</v>
      </c>
      <c r="B42122" s="7">
        <v>44209</v>
      </c>
      <c r="C42122" s="4">
        <v>2.6083769999999999E-2</v>
      </c>
      <c r="D42122" s="4">
        <v>3.0593619999999998E-2</v>
      </c>
      <c r="E42122" s="4">
        <v>2.485828E-2</v>
      </c>
      <c r="F42122" s="4">
        <v>3.007013E-2</v>
      </c>
      <c r="G42122" s="4">
        <v>-3.5042229587452844</v>
      </c>
      <c r="H42122" s="4">
        <v>0.15107496998873043</v>
      </c>
      <c r="I42122" s="4">
        <v>8.058162822824612E-7</v>
      </c>
      <c r="J42122" s="13">
        <v>-14.031410058036322</v>
      </c>
      <c r="K42122" s="4">
        <v>9.7102934948470498E-2</v>
      </c>
      <c r="L42122" s="7">
        <v>30383230.202339102</v>
      </c>
      <c r="M42122" s="7">
        <v>4864263752.1409454</v>
      </c>
      <c r="N42122" s="12">
        <v>6.2462135588281578E-3</v>
      </c>
      <c r="O42122" s="4">
        <v>-1.8253261185784E-7</v>
      </c>
      <c r="P42122" s="7">
        <v>913627.68200426316</v>
      </c>
      <c r="Q42122" s="7">
        <v>146269043.38116601</v>
      </c>
      <c r="R42122" t="s">
        <v>31</v>
      </c>
    </row>
    <row r="42123" spans="1:18" x14ac:dyDescent="0.25">
      <c r="A42123" s="1">
        <v>44210</v>
      </c>
      <c r="B42123" s="7">
        <v>44210</v>
      </c>
      <c r="C42123" s="4">
        <v>3.006897E-2</v>
      </c>
      <c r="D42123" s="4">
        <v>3.2910290000000002E-2</v>
      </c>
      <c r="E42123" s="4">
        <v>2.919362E-2</v>
      </c>
      <c r="F42123" s="4">
        <v>3.2831340000000001E-2</v>
      </c>
      <c r="G42123" s="4">
        <v>-3.4163717319750688</v>
      </c>
      <c r="H42123" s="4">
        <v>9.1825675512543517E-2</v>
      </c>
      <c r="I42123" s="4">
        <v>8.3780501437990849E-7</v>
      </c>
      <c r="J42123" s="13">
        <v>-13.992480443276037</v>
      </c>
      <c r="K42123" s="4">
        <v>3.969730173091035E-2</v>
      </c>
      <c r="L42123" s="7">
        <v>34026775.972373001</v>
      </c>
      <c r="M42123" s="7">
        <v>4864264169.4155951</v>
      </c>
      <c r="N42123" s="12">
        <v>6.9952565870741073E-3</v>
      </c>
      <c r="O42123" s="4">
        <v>8.5783722035302447E-8</v>
      </c>
      <c r="P42123" s="7">
        <v>1117144.6510528086</v>
      </c>
      <c r="Q42123" s="7">
        <v>159700310.795901</v>
      </c>
      <c r="R42123" t="s">
        <v>31</v>
      </c>
    </row>
    <row r="42124" spans="1:18" x14ac:dyDescent="0.25">
      <c r="A42124" s="1">
        <v>44211</v>
      </c>
      <c r="B42124" s="7">
        <v>44211</v>
      </c>
      <c r="C42124" s="4">
        <v>3.2780410000000003E-2</v>
      </c>
      <c r="D42124" s="4">
        <v>3.5467520000000002E-2</v>
      </c>
      <c r="E42124" s="4">
        <v>2.9485460000000002E-2</v>
      </c>
      <c r="F42124" s="4">
        <v>3.4014250000000003E-2</v>
      </c>
      <c r="G42124" s="4">
        <v>-3.3809757245241849</v>
      </c>
      <c r="H42124" s="4">
        <v>3.6029903135236095E-2</v>
      </c>
      <c r="I42124" s="4">
        <v>9.236636001754753E-7</v>
      </c>
      <c r="J42124" s="13">
        <v>-13.894917900668123</v>
      </c>
      <c r="K42124" s="4">
        <v>0.10248039140600516</v>
      </c>
      <c r="L42124" s="7">
        <v>50937164.925640397</v>
      </c>
      <c r="M42124" s="7">
        <v>4864264788.9872332</v>
      </c>
      <c r="N42124" s="12">
        <v>1.0471708908808355E-2</v>
      </c>
      <c r="O42124" s="4">
        <v>1.2737211971399503E-7</v>
      </c>
      <c r="P42124" s="7">
        <v>1732589.4620719641</v>
      </c>
      <c r="Q42124" s="7">
        <v>165454318.598809</v>
      </c>
      <c r="R42124" t="s">
        <v>31</v>
      </c>
    </row>
    <row r="42125" spans="1:18" x14ac:dyDescent="0.25">
      <c r="A42125" s="1">
        <v>44212</v>
      </c>
      <c r="B42125" s="7">
        <v>44212</v>
      </c>
      <c r="C42125" s="4">
        <v>3.4062149999999999E-2</v>
      </c>
      <c r="D42125" s="4">
        <v>3.631496E-2</v>
      </c>
      <c r="E42125" s="4">
        <v>3.2077219999999997E-2</v>
      </c>
      <c r="F42125" s="4">
        <v>3.2767980000000002E-2</v>
      </c>
      <c r="G42125" s="4">
        <v>-3.4183034599168431</v>
      </c>
      <c r="H42125" s="4">
        <v>-3.6639643678752304E-2</v>
      </c>
      <c r="I42125" s="4">
        <v>9.0573979191173694E-7</v>
      </c>
      <c r="J42125" s="13">
        <v>-13.914513777550233</v>
      </c>
      <c r="K42125" s="4">
        <v>-1.9405125697638446E-2</v>
      </c>
      <c r="L42125" s="7">
        <v>38716031.334647298</v>
      </c>
      <c r="M42125" s="7">
        <v>4864264197.4783611</v>
      </c>
      <c r="N42125" s="12">
        <v>7.9592780660881299E-3</v>
      </c>
      <c r="O42125" s="4">
        <v>-1.2160293439850362E-7</v>
      </c>
      <c r="P42125" s="7">
        <v>1268646.140453096</v>
      </c>
      <c r="Q42125" s="7">
        <v>159392111.93768701</v>
      </c>
      <c r="R42125" t="s">
        <v>31</v>
      </c>
    </row>
    <row r="42126" spans="1:18" x14ac:dyDescent="0.25">
      <c r="A42126" s="1">
        <v>44213</v>
      </c>
      <c r="B42126" s="7">
        <v>44213</v>
      </c>
      <c r="C42126" s="4">
        <v>3.2795119999999997E-2</v>
      </c>
      <c r="D42126" s="4">
        <v>3.4786850000000001E-2</v>
      </c>
      <c r="E42126" s="4">
        <v>3.0863080000000001E-2</v>
      </c>
      <c r="F42126" s="4">
        <v>3.401999E-2</v>
      </c>
      <c r="G42126" s="4">
        <v>-3.3808069859592029</v>
      </c>
      <c r="H42126" s="4">
        <v>3.8208336308798947E-2</v>
      </c>
      <c r="I42126" s="4">
        <v>9.5051062649438481E-7</v>
      </c>
      <c r="J42126" s="13">
        <v>-13.866266495181016</v>
      </c>
      <c r="K42126" s="4">
        <v>4.9430128810119371E-2</v>
      </c>
      <c r="L42126" s="7">
        <v>34064949.537938699</v>
      </c>
      <c r="M42126" s="7">
        <v>4864264422.060853</v>
      </c>
      <c r="N42126" s="12">
        <v>7.0031039808288896E-3</v>
      </c>
      <c r="O42126" s="4">
        <v>4.6169879504307886E-8</v>
      </c>
      <c r="P42126" s="7">
        <v>1158889.242631179</v>
      </c>
      <c r="Q42126" s="7">
        <v>165482226.995866</v>
      </c>
      <c r="R42126" t="s">
        <v>31</v>
      </c>
    </row>
    <row r="42127" spans="1:18" x14ac:dyDescent="0.25">
      <c r="A42127" s="1">
        <v>44214</v>
      </c>
      <c r="B42127" s="7">
        <v>44214</v>
      </c>
      <c r="C42127" s="4">
        <v>3.4035820000000001E-2</v>
      </c>
      <c r="D42127" s="4">
        <v>3.7703680000000003E-2</v>
      </c>
      <c r="E42127" s="4">
        <v>3.3605780000000002E-2</v>
      </c>
      <c r="F42127" s="4">
        <v>3.6053330000000001E-2</v>
      </c>
      <c r="G42127" s="4">
        <v>-3.3227560478112181</v>
      </c>
      <c r="H42127" s="4">
        <v>5.9768977004402458E-2</v>
      </c>
      <c r="I42127" s="4">
        <v>9.842548596450161E-7</v>
      </c>
      <c r="J42127" s="13">
        <v>-13.831380969725542</v>
      </c>
      <c r="K42127" s="4">
        <v>3.5501163490496382E-2</v>
      </c>
      <c r="L42127" s="7">
        <v>38764373.396966197</v>
      </c>
      <c r="M42127" s="7">
        <v>4864264525.3074541</v>
      </c>
      <c r="N42127" s="12">
        <v>7.9692157355517237E-3</v>
      </c>
      <c r="O42127" s="4">
        <v>2.1225532196909975E-8</v>
      </c>
      <c r="P42127" s="7">
        <v>1397584.7463240433</v>
      </c>
      <c r="Q42127" s="7">
        <v>175372934.138203</v>
      </c>
      <c r="R42127" t="s">
        <v>31</v>
      </c>
    </row>
    <row r="42128" spans="1:18" x14ac:dyDescent="0.25">
      <c r="A42128" s="1">
        <v>44215</v>
      </c>
      <c r="B42128" s="7">
        <v>44215</v>
      </c>
      <c r="C42128" s="4">
        <v>3.605411E-2</v>
      </c>
      <c r="D42128" s="4">
        <v>3.6195930000000001E-2</v>
      </c>
      <c r="E42128" s="4">
        <v>3.2205039999999997E-2</v>
      </c>
      <c r="F42128" s="4">
        <v>3.2513899999999998E-2</v>
      </c>
      <c r="G42128" s="4">
        <v>-3.4260875887730387</v>
      </c>
      <c r="H42128" s="4">
        <v>-9.8172068987802313E-2</v>
      </c>
      <c r="I42128" s="4">
        <v>9.0141598336275088E-7</v>
      </c>
      <c r="J42128" s="13">
        <v>-13.919298995137781</v>
      </c>
      <c r="K42128" s="4">
        <v>-8.416405107935368E-2</v>
      </c>
      <c r="L42128" s="7">
        <v>33655720.651381902</v>
      </c>
      <c r="M42128" s="7">
        <v>4864265069.2217178</v>
      </c>
      <c r="N42128" s="12">
        <v>6.9189734055275934E-3</v>
      </c>
      <c r="O42128" s="4">
        <v>1.1181839739501045E-7</v>
      </c>
      <c r="P42128" s="7">
        <v>1094278.735686966</v>
      </c>
      <c r="Q42128" s="7">
        <v>158156228.034168</v>
      </c>
      <c r="R42128" t="s">
        <v>31</v>
      </c>
    </row>
    <row r="42129" spans="1:18" x14ac:dyDescent="0.25">
      <c r="A42129" s="1">
        <v>44216</v>
      </c>
      <c r="B42129" s="7">
        <v>44216</v>
      </c>
      <c r="C42129" s="4">
        <v>3.2449989999999998E-2</v>
      </c>
      <c r="D42129" s="4">
        <v>3.4710100000000001E-2</v>
      </c>
      <c r="E42129" s="4">
        <v>3.0410119999999999E-2</v>
      </c>
      <c r="F42129" s="4">
        <v>3.453349E-2</v>
      </c>
      <c r="G42129" s="4">
        <v>-3.3658257011556181</v>
      </c>
      <c r="H42129" s="4">
        <v>6.2114664804898884E-2</v>
      </c>
      <c r="I42129" s="4">
        <v>9.7146764956334509E-7</v>
      </c>
      <c r="J42129" s="13">
        <v>-13.844457868154951</v>
      </c>
      <c r="K42129" s="4">
        <v>7.7712917779941104E-2</v>
      </c>
      <c r="L42129" s="7">
        <v>39296519.936076201</v>
      </c>
      <c r="M42129" s="7">
        <v>4864264168.6835012</v>
      </c>
      <c r="N42129" s="12">
        <v>8.0786155055208864E-3</v>
      </c>
      <c r="O42129" s="4">
        <v>-1.8513345876008508E-7</v>
      </c>
      <c r="P42129" s="7">
        <v>1357045.9782472881</v>
      </c>
      <c r="Q42129" s="7">
        <v>167980018.02658999</v>
      </c>
      <c r="R42129" t="s">
        <v>31</v>
      </c>
    </row>
    <row r="42130" spans="1:18" x14ac:dyDescent="0.25">
      <c r="A42130" s="1">
        <v>44217</v>
      </c>
      <c r="B42130" s="7">
        <v>44217</v>
      </c>
      <c r="C42130" s="4">
        <v>3.4547109999999999E-2</v>
      </c>
      <c r="D42130" s="4">
        <v>3.493541E-2</v>
      </c>
      <c r="E42130" s="4">
        <v>2.8357190000000001E-2</v>
      </c>
      <c r="F42130" s="4">
        <v>2.860443E-2</v>
      </c>
      <c r="G42130" s="4">
        <v>-3.5541936780464432</v>
      </c>
      <c r="H42130" s="4">
        <v>-0.17169014773774674</v>
      </c>
      <c r="I42130" s="4">
        <v>9.2794101630509742E-7</v>
      </c>
      <c r="J42130" s="13">
        <v>-13.890297666196293</v>
      </c>
      <c r="K42130" s="4">
        <v>-4.4805025960269508E-2</v>
      </c>
      <c r="L42130" s="7">
        <v>33989576.167759202</v>
      </c>
      <c r="M42130" s="7">
        <v>4864263979.7343636</v>
      </c>
      <c r="N42130" s="12">
        <v>6.9876092887572617E-3</v>
      </c>
      <c r="O42130" s="4">
        <v>-3.8844341330010792E-8</v>
      </c>
      <c r="P42130" s="7">
        <v>972252.45222033642</v>
      </c>
      <c r="Q42130" s="7">
        <v>139139498.50983301</v>
      </c>
      <c r="R42130" t="s">
        <v>31</v>
      </c>
    </row>
    <row r="42131" spans="1:18" x14ac:dyDescent="0.25">
      <c r="A42131" s="1">
        <v>44218</v>
      </c>
      <c r="B42131" s="7">
        <v>44218</v>
      </c>
      <c r="C42131" s="4">
        <v>2.8595789999999999E-2</v>
      </c>
      <c r="D42131" s="4">
        <v>3.2940499999999998E-2</v>
      </c>
      <c r="E42131" s="4">
        <v>2.6482289999999999E-2</v>
      </c>
      <c r="F42131" s="4">
        <v>3.1298239999999998E-2</v>
      </c>
      <c r="G42131" s="4">
        <v>-3.464193413048946</v>
      </c>
      <c r="H42131" s="4">
        <v>9.4174573658695443E-2</v>
      </c>
      <c r="I42131" s="4">
        <v>9.4826589728959892E-7</v>
      </c>
      <c r="J42131" s="13">
        <v>-13.868630891646221</v>
      </c>
      <c r="K42131" s="4">
        <v>2.1903203573683711E-2</v>
      </c>
      <c r="L42131" s="7">
        <v>34193735.883997798</v>
      </c>
      <c r="M42131" s="7">
        <v>4864263568.7486897</v>
      </c>
      <c r="N42131" s="12">
        <v>7.0295812306885308E-3</v>
      </c>
      <c r="O42131" s="4">
        <v>-8.449082443236619E-8</v>
      </c>
      <c r="P42131" s="7">
        <v>1070203.7521939753</v>
      </c>
      <c r="Q42131" s="7">
        <v>152242888.59795299</v>
      </c>
      <c r="R42131" t="s">
        <v>31</v>
      </c>
    </row>
    <row r="42132" spans="1:18" x14ac:dyDescent="0.25">
      <c r="A42132" s="1">
        <v>44219</v>
      </c>
      <c r="B42132" s="7">
        <v>44219</v>
      </c>
      <c r="C42132" s="4">
        <v>3.1259820000000001E-2</v>
      </c>
      <c r="D42132" s="4">
        <v>3.5053830000000001E-2</v>
      </c>
      <c r="E42132" s="4">
        <v>3.0837639999999999E-2</v>
      </c>
      <c r="F42132" s="4">
        <v>3.3974850000000001E-2</v>
      </c>
      <c r="G42132" s="4">
        <v>-3.3821347339657133</v>
      </c>
      <c r="H42132" s="4">
        <v>8.5519505250135575E-2</v>
      </c>
      <c r="I42132" s="4">
        <v>1.0594745028467124E-6</v>
      </c>
      <c r="J42132" s="13">
        <v>-13.757737524797369</v>
      </c>
      <c r="K42132" s="4">
        <v>0.11727576186698034</v>
      </c>
      <c r="L42132" s="7">
        <v>52887164.740147002</v>
      </c>
      <c r="M42132" s="7">
        <v>4864263689.1965971</v>
      </c>
      <c r="N42132" s="12">
        <v>1.0872594110719782E-2</v>
      </c>
      <c r="O42132" s="4">
        <v>2.476179708304738E-8</v>
      </c>
      <c r="P42132" s="7">
        <v>1796833.4889717833</v>
      </c>
      <c r="Q42132" s="7">
        <v>165262629.200901</v>
      </c>
      <c r="R42132" t="s">
        <v>31</v>
      </c>
    </row>
    <row r="42133" spans="1:18" x14ac:dyDescent="0.25">
      <c r="A42133" s="1">
        <v>44220</v>
      </c>
      <c r="B42133" s="7">
        <v>44220</v>
      </c>
      <c r="C42133" s="4">
        <v>3.39992E-2</v>
      </c>
      <c r="D42133" s="4">
        <v>3.518607E-2</v>
      </c>
      <c r="E42133" s="4">
        <v>3.2532039999999998E-2</v>
      </c>
      <c r="F42133" s="4">
        <v>3.3176709999999998E-2</v>
      </c>
      <c r="G42133" s="4">
        <v>-3.4059071552542748</v>
      </c>
      <c r="H42133" s="4">
        <v>-2.3492083114421483E-2</v>
      </c>
      <c r="I42133" s="4">
        <v>1.0274806133070371E-6</v>
      </c>
      <c r="J42133" s="13">
        <v>-13.788400758581723</v>
      </c>
      <c r="K42133" s="4">
        <v>-3.0197885323063958E-2</v>
      </c>
      <c r="L42133" s="7">
        <v>33074049.280910399</v>
      </c>
      <c r="M42133" s="7">
        <v>4864264932.2673645</v>
      </c>
      <c r="N42133" s="12">
        <v>6.7993930720162679E-3</v>
      </c>
      <c r="O42133" s="4">
        <v>2.5555168198703467E-7</v>
      </c>
      <c r="P42133" s="7">
        <v>1097288.1415184727</v>
      </c>
      <c r="Q42133" s="7">
        <v>161380307.02100399</v>
      </c>
      <c r="R42133" t="s">
        <v>31</v>
      </c>
    </row>
    <row r="42134" spans="1:18" x14ac:dyDescent="0.25">
      <c r="A42134" s="1">
        <v>44221</v>
      </c>
      <c r="B42134" s="7">
        <v>44221</v>
      </c>
      <c r="C42134" s="4">
        <v>3.3176329999999997E-2</v>
      </c>
      <c r="D42134" s="4">
        <v>3.6837479999999999E-2</v>
      </c>
      <c r="E42134" s="4">
        <v>3.2954310000000001E-2</v>
      </c>
      <c r="F42134" s="4">
        <v>3.2978279999999999E-2</v>
      </c>
      <c r="G42134" s="4">
        <v>-3.4119061160305808</v>
      </c>
      <c r="H42134" s="4">
        <v>-5.981002938507147E-3</v>
      </c>
      <c r="I42134" s="4">
        <v>1.0189050089766293E-6</v>
      </c>
      <c r="J42134" s="13">
        <v>-13.796782027915217</v>
      </c>
      <c r="K42134" s="4">
        <v>-8.346244415071296E-3</v>
      </c>
      <c r="L42134" s="7">
        <v>35904208.499058098</v>
      </c>
      <c r="M42134" s="7">
        <v>4877831355.4454021</v>
      </c>
      <c r="N42134" s="12">
        <v>7.3606908240023868E-3</v>
      </c>
      <c r="O42134" s="4">
        <v>2.7889975909914039E-3</v>
      </c>
      <c r="P42134" s="7">
        <v>1184059.0410603175</v>
      </c>
      <c r="Q42134" s="7">
        <v>160862488.232658</v>
      </c>
      <c r="R42134" t="s">
        <v>31</v>
      </c>
    </row>
    <row r="42135" spans="1:18" x14ac:dyDescent="0.25">
      <c r="A42135" s="1">
        <v>44222</v>
      </c>
      <c r="B42135" s="7">
        <v>44222</v>
      </c>
      <c r="C42135" s="4">
        <v>3.2908430000000002E-2</v>
      </c>
      <c r="D42135" s="4">
        <v>4.4761679999999998E-2</v>
      </c>
      <c r="E42135" s="4">
        <v>3.1938830000000001E-2</v>
      </c>
      <c r="F42135" s="4">
        <v>4.3360490000000002E-2</v>
      </c>
      <c r="G42135" s="4">
        <v>-3.1382066211765918</v>
      </c>
      <c r="H42135" s="4">
        <v>0.31481963280074049</v>
      </c>
      <c r="I42135" s="4">
        <v>1.3313076538592861E-6</v>
      </c>
      <c r="J42135" s="13">
        <v>-13.529348900363129</v>
      </c>
      <c r="K42135" s="4">
        <v>0.30660625095604221</v>
      </c>
      <c r="L42135" s="7">
        <v>191626218.80457699</v>
      </c>
      <c r="M42135" s="7">
        <v>4877830740.7949266</v>
      </c>
      <c r="N42135" s="12">
        <v>3.9285130827099626E-2</v>
      </c>
      <c r="O42135" s="4">
        <v>-1.2600896396630127E-7</v>
      </c>
      <c r="P42135" s="7">
        <v>8309006.7442136733</v>
      </c>
      <c r="Q42135" s="7">
        <v>211505131.05793101</v>
      </c>
      <c r="R42135" t="s">
        <v>31</v>
      </c>
    </row>
    <row r="42136" spans="1:18" x14ac:dyDescent="0.25">
      <c r="A42136" s="1">
        <v>44223</v>
      </c>
      <c r="B42136" s="7">
        <v>44223</v>
      </c>
      <c r="C42136" s="4">
        <v>4.3350819999999998E-2</v>
      </c>
      <c r="D42136" s="4">
        <v>4.8043339999999997E-2</v>
      </c>
      <c r="E42136" s="4">
        <v>3.7613489999999999E-2</v>
      </c>
      <c r="F42136" s="4">
        <v>4.2071560000000001E-2</v>
      </c>
      <c r="G42136" s="4">
        <v>-3.1683833010118088</v>
      </c>
      <c r="H42136" s="4">
        <v>-2.9725909462739019E-2</v>
      </c>
      <c r="I42136" s="4">
        <v>1.382452802621118E-6</v>
      </c>
      <c r="J42136" s="13">
        <v>-13.491651243285574</v>
      </c>
      <c r="K42136" s="4">
        <v>3.8417227312987232E-2</v>
      </c>
      <c r="L42136" s="7">
        <v>161467929.396705</v>
      </c>
      <c r="M42136" s="7">
        <v>4877830593.7929564</v>
      </c>
      <c r="N42136" s="12">
        <v>3.3102406139764895E-2</v>
      </c>
      <c r="O42136" s="4">
        <v>-3.0136750966307859E-8</v>
      </c>
      <c r="P42136" s="7">
        <v>6793207.6796892388</v>
      </c>
      <c r="Q42136" s="7">
        <v>205217942.49659601</v>
      </c>
      <c r="R42136" t="s">
        <v>31</v>
      </c>
    </row>
    <row r="42137" spans="1:18" x14ac:dyDescent="0.25">
      <c r="A42137" s="1">
        <v>44224</v>
      </c>
      <c r="B42137" s="7">
        <v>44224</v>
      </c>
      <c r="C42137" s="4">
        <v>4.2063639999999999E-2</v>
      </c>
      <c r="D42137" s="4">
        <v>4.4647600000000003E-2</v>
      </c>
      <c r="E42137" s="4">
        <v>3.8684219999999998E-2</v>
      </c>
      <c r="F42137" s="4">
        <v>3.8891920000000003E-2</v>
      </c>
      <c r="G42137" s="4">
        <v>-3.2469687620151406</v>
      </c>
      <c r="H42137" s="4">
        <v>-7.5576945566078302E-2</v>
      </c>
      <c r="I42137" s="4">
        <v>1.1621289672901729E-6</v>
      </c>
      <c r="J42137" s="13">
        <v>-13.665256918352254</v>
      </c>
      <c r="K42137" s="4">
        <v>-0.15937168698505516</v>
      </c>
      <c r="L42137" s="7">
        <v>86132322.760000005</v>
      </c>
      <c r="M42137" s="7">
        <v>4877830331.5958681</v>
      </c>
      <c r="N42137" s="12">
        <v>1.7657916923039078E-2</v>
      </c>
      <c r="O42137" s="4">
        <v>-5.3752807359735528E-8</v>
      </c>
      <c r="P42137" s="7">
        <v>3349851.4061960997</v>
      </c>
      <c r="Q42137" s="7">
        <v>189708187.03</v>
      </c>
      <c r="R42137" t="s">
        <v>31</v>
      </c>
    </row>
    <row r="42138" spans="1:18" x14ac:dyDescent="0.25">
      <c r="A42138" s="1">
        <v>44225</v>
      </c>
      <c r="B42138" s="7">
        <v>44225</v>
      </c>
      <c r="C42138" s="4">
        <v>3.8492220000000001E-2</v>
      </c>
      <c r="D42138" s="4">
        <v>4.2805759999999998E-2</v>
      </c>
      <c r="E42138" s="4">
        <v>3.7527810000000002E-2</v>
      </c>
      <c r="F42138" s="4">
        <v>4.0277199999999999E-2</v>
      </c>
      <c r="G42138" s="4">
        <v>-3.2119697269541012</v>
      </c>
      <c r="H42138" s="4">
        <v>3.5618709490300188E-2</v>
      </c>
      <c r="I42138" s="4">
        <v>1.1737016264771216E-6</v>
      </c>
      <c r="J42138" s="13">
        <v>-13.655348020072253</v>
      </c>
      <c r="K42138" s="4">
        <v>9.9581539680002728E-3</v>
      </c>
      <c r="L42138" s="7">
        <v>93560701.319999993</v>
      </c>
      <c r="M42138" s="7">
        <v>4877831295.8696232</v>
      </c>
      <c r="N42138" s="12">
        <v>1.9180798933990176E-2</v>
      </c>
      <c r="O42138" s="4">
        <v>1.9768497252303325E-7</v>
      </c>
      <c r="P42138" s="7">
        <v>3768363.0792059037</v>
      </c>
      <c r="Q42138" s="7">
        <v>196465386.66999999</v>
      </c>
      <c r="R42138" t="s">
        <v>31</v>
      </c>
    </row>
    <row r="42139" spans="1:18" x14ac:dyDescent="0.25">
      <c r="A42139" s="1">
        <v>44227</v>
      </c>
      <c r="B42139" s="7">
        <v>44227</v>
      </c>
      <c r="C42139" s="4">
        <v>3.9954049999999998E-2</v>
      </c>
      <c r="D42139" s="4">
        <v>4.0229540000000001E-2</v>
      </c>
      <c r="E42139" s="4">
        <v>3.6255959999999997E-2</v>
      </c>
      <c r="F42139" s="4">
        <v>3.8279359999999998E-2</v>
      </c>
      <c r="G42139" s="4">
        <v>-3.262844431450417</v>
      </c>
      <c r="H42139" s="4">
        <v>-4.9602256363401646E-2</v>
      </c>
      <c r="I42139" s="4">
        <v>1.1559747071602276E-6</v>
      </c>
      <c r="J42139" s="13">
        <v>-13.670566667572631</v>
      </c>
      <c r="K42139" s="4">
        <v>-1.5103429114349623E-2</v>
      </c>
      <c r="L42139" s="7">
        <v>41501675.890000001</v>
      </c>
      <c r="M42139" s="7">
        <v>4877831029.3066559</v>
      </c>
      <c r="N42139" s="12">
        <v>8.5082233559654746E-3</v>
      </c>
      <c r="O42139" s="4">
        <v>-5.4647844735042649E-8</v>
      </c>
      <c r="P42139" s="7">
        <v>1588657.5919966304</v>
      </c>
      <c r="Q42139" s="7">
        <v>186720249.99000001</v>
      </c>
      <c r="R42139" t="s">
        <v>31</v>
      </c>
    </row>
    <row r="42140" spans="1:18" x14ac:dyDescent="0.25">
      <c r="A42140" s="1">
        <v>44228</v>
      </c>
      <c r="B42140" s="7">
        <v>44228</v>
      </c>
      <c r="C42140" s="4">
        <v>3.827846E-2</v>
      </c>
      <c r="D42140" s="4">
        <v>4.1090410000000001E-2</v>
      </c>
      <c r="E42140" s="4">
        <v>3.6385790000000001E-2</v>
      </c>
      <c r="F42140" s="4">
        <v>4.0877259999999999E-2</v>
      </c>
      <c r="G42140" s="4">
        <v>-3.1971813607733064</v>
      </c>
      <c r="H42140" s="4">
        <v>6.7866860887956335E-2</v>
      </c>
      <c r="I42140" s="4">
        <v>1.2188640749304297E-6</v>
      </c>
      <c r="J42140" s="13">
        <v>-13.617591219071638</v>
      </c>
      <c r="K42140" s="4">
        <v>5.4403757608759803E-2</v>
      </c>
      <c r="L42140" s="7">
        <v>47374906.810000002</v>
      </c>
      <c r="M42140" s="7">
        <v>4877830573.2820644</v>
      </c>
      <c r="N42140" s="12">
        <v>9.7122903508564552E-3</v>
      </c>
      <c r="O42140" s="4">
        <v>-9.3489214510725483E-8</v>
      </c>
      <c r="P42140" s="7">
        <v>1936556.3831481407</v>
      </c>
      <c r="Q42140" s="7">
        <v>199392348.58000001</v>
      </c>
      <c r="R42140" t="s">
        <v>31</v>
      </c>
    </row>
    <row r="42141" spans="1:18" x14ac:dyDescent="0.25">
      <c r="A42141" s="1">
        <v>44229</v>
      </c>
      <c r="B42141" s="7">
        <v>44229</v>
      </c>
      <c r="C42141" s="4">
        <v>4.0825529999999999E-2</v>
      </c>
      <c r="D42141" s="4">
        <v>4.130648E-2</v>
      </c>
      <c r="E42141" s="4">
        <v>3.9329900000000001E-2</v>
      </c>
      <c r="F42141" s="4">
        <v>4.108349E-2</v>
      </c>
      <c r="G42141" s="4">
        <v>-3.1921489413472943</v>
      </c>
      <c r="H42141" s="4">
        <v>5.0451033166117711E-3</v>
      </c>
      <c r="I42141" s="4">
        <v>1.1569460884142025E-6</v>
      </c>
      <c r="J42141" s="13">
        <v>-13.669726706850287</v>
      </c>
      <c r="K42141" s="4">
        <v>-5.0799746903494029E-2</v>
      </c>
      <c r="L42141" s="7">
        <v>32237670.57</v>
      </c>
      <c r="M42141" s="7">
        <v>4877830876.5881376</v>
      </c>
      <c r="N42141" s="12">
        <v>6.6090176936493255E-3</v>
      </c>
      <c r="O42141" s="4">
        <v>6.2180526492682425E-8</v>
      </c>
      <c r="P42141" s="7">
        <v>1324436.0164858892</v>
      </c>
      <c r="Q42141" s="7">
        <v>200398316.03999999</v>
      </c>
      <c r="R42141" t="s">
        <v>31</v>
      </c>
    </row>
    <row r="42142" spans="1:18" x14ac:dyDescent="0.25">
      <c r="A42142" s="1">
        <v>44230</v>
      </c>
      <c r="B42142" s="7">
        <v>44230</v>
      </c>
      <c r="C42142" s="4">
        <v>4.1076330000000001E-2</v>
      </c>
      <c r="D42142" s="4">
        <v>4.4242150000000001E-2</v>
      </c>
      <c r="E42142" s="4">
        <v>3.9866829999999999E-2</v>
      </c>
      <c r="F42142" s="4">
        <v>4.3836390000000003E-2</v>
      </c>
      <c r="G42142" s="4">
        <v>-3.1272909846234143</v>
      </c>
      <c r="H42142" s="4">
        <v>6.7007452385374339E-2</v>
      </c>
      <c r="I42142" s="4">
        <v>1.1698410704796791E-6</v>
      </c>
      <c r="J42142" s="13">
        <v>-13.658642655578172</v>
      </c>
      <c r="K42142" s="4">
        <v>1.114570695610498E-2</v>
      </c>
      <c r="L42142" s="7">
        <v>42381027.920000002</v>
      </c>
      <c r="M42142" s="7">
        <v>4877830352.8187418</v>
      </c>
      <c r="N42142" s="12">
        <v>8.6884997743944432E-3</v>
      </c>
      <c r="O42142" s="4">
        <v>-1.0737752273088329E-7</v>
      </c>
      <c r="P42142" s="7">
        <v>1857831.2685020091</v>
      </c>
      <c r="Q42142" s="7">
        <v>213826473.69999999</v>
      </c>
      <c r="R42142" t="s">
        <v>31</v>
      </c>
    </row>
    <row r="42143" spans="1:18" x14ac:dyDescent="0.25">
      <c r="A42143" s="1">
        <v>44231</v>
      </c>
      <c r="B42143" s="7">
        <v>44231</v>
      </c>
      <c r="C42143" s="4">
        <v>4.3811170000000003E-2</v>
      </c>
      <c r="D42143" s="4">
        <v>4.9153849999999999E-2</v>
      </c>
      <c r="E42143" s="4">
        <v>3.965167E-2</v>
      </c>
      <c r="F42143" s="4">
        <v>4.7347449999999999E-2</v>
      </c>
      <c r="G42143" s="4">
        <v>-3.0502423150769067</v>
      </c>
      <c r="H42143" s="4">
        <v>8.0094642829849724E-2</v>
      </c>
      <c r="I42143" s="4">
        <v>1.2822230228375805E-6</v>
      </c>
      <c r="J42143" s="13">
        <v>-13.566915249824008</v>
      </c>
      <c r="K42143" s="4">
        <v>9.6066000069411628E-2</v>
      </c>
      <c r="L42143" s="7">
        <v>80798809.129999995</v>
      </c>
      <c r="M42143" s="7">
        <v>4877830802.9260292</v>
      </c>
      <c r="N42143" s="12">
        <v>1.6564496062785081E-2</v>
      </c>
      <c r="O42143" s="4">
        <v>9.2276125828529237E-8</v>
      </c>
      <c r="P42143" s="7">
        <v>3825617.5753422184</v>
      </c>
      <c r="Q42143" s="7">
        <v>230952850.05000001</v>
      </c>
      <c r="R42143" t="s">
        <v>31</v>
      </c>
    </row>
    <row r="42144" spans="1:18" x14ac:dyDescent="0.25">
      <c r="A42144" s="1">
        <v>44232</v>
      </c>
      <c r="B42144" s="7">
        <v>44232</v>
      </c>
      <c r="C42144" s="4">
        <v>4.7369599999999998E-2</v>
      </c>
      <c r="D42144" s="4">
        <v>5.6111290000000001E-2</v>
      </c>
      <c r="E42144" s="4">
        <v>4.6146260000000001E-2</v>
      </c>
      <c r="F42144" s="4">
        <v>5.4767129999999997E-2</v>
      </c>
      <c r="G42144" s="4">
        <v>-2.9046650825089095</v>
      </c>
      <c r="H42144" s="4">
        <v>0.15670706658964734</v>
      </c>
      <c r="I42144" s="4">
        <v>1.4357877886515736E-6</v>
      </c>
      <c r="J42144" s="13">
        <v>-13.453796877749253</v>
      </c>
      <c r="K42144" s="4">
        <v>0.11976447394787194</v>
      </c>
      <c r="L42144" s="7">
        <v>109264089.66</v>
      </c>
      <c r="M42144" s="7">
        <v>4952830967.7720928</v>
      </c>
      <c r="N42144" s="12">
        <v>2.2060936537301155E-2</v>
      </c>
      <c r="O42144" s="4">
        <v>1.5375720863682645E-2</v>
      </c>
      <c r="P42144" s="7">
        <v>5984080.6027408754</v>
      </c>
      <c r="Q42144" s="7">
        <v>271252337.48000002</v>
      </c>
      <c r="R42144" t="s">
        <v>31</v>
      </c>
    </row>
    <row r="42145" spans="1:18" x14ac:dyDescent="0.25">
      <c r="A42145" s="1">
        <v>44233</v>
      </c>
      <c r="B42145" s="7">
        <v>44233</v>
      </c>
      <c r="C42145" s="4">
        <v>5.4739400000000001E-2</v>
      </c>
      <c r="D42145" s="4">
        <v>5.53477E-2</v>
      </c>
      <c r="E42145" s="4">
        <v>4.6876760000000003E-2</v>
      </c>
      <c r="F42145" s="4">
        <v>5.240562E-2</v>
      </c>
      <c r="G42145" s="4">
        <v>-2.9487414414978184</v>
      </c>
      <c r="H42145" s="4">
        <v>-4.3119111773795654E-2</v>
      </c>
      <c r="I42145" s="4">
        <v>1.3346306135796986E-6</v>
      </c>
      <c r="J42145" s="13">
        <v>-13.526855998346685</v>
      </c>
      <c r="K42145" s="4">
        <v>-7.0454126906091846E-2</v>
      </c>
      <c r="L42145" s="7">
        <v>84137240.310000002</v>
      </c>
      <c r="M42145" s="7">
        <v>4952831157.4216661</v>
      </c>
      <c r="N42145" s="12">
        <v>1.6987706149425852E-2</v>
      </c>
      <c r="O42145" s="4">
        <v>3.8291145924452975E-8</v>
      </c>
      <c r="P42145" s="7">
        <v>4409264.2435345426</v>
      </c>
      <c r="Q42145" s="7">
        <v>259556187.56</v>
      </c>
      <c r="R42145" t="s">
        <v>31</v>
      </c>
    </row>
    <row r="42146" spans="1:18" x14ac:dyDescent="0.25">
      <c r="A42146" s="1">
        <v>44234</v>
      </c>
      <c r="B42146" s="7">
        <v>44234</v>
      </c>
      <c r="C42146" s="4">
        <v>5.2492469999999999E-2</v>
      </c>
      <c r="D42146" s="4">
        <v>6.8022120000000005E-2</v>
      </c>
      <c r="E42146" s="4">
        <v>4.8342080000000003E-2</v>
      </c>
      <c r="F42146" s="4">
        <v>6.7642389999999997E-2</v>
      </c>
      <c r="G42146" s="4">
        <v>-2.6935204214541715</v>
      </c>
      <c r="H42146" s="4">
        <v>0.29074687027841661</v>
      </c>
      <c r="I42146" s="4">
        <v>1.738725095446343E-6</v>
      </c>
      <c r="J42146" s="13">
        <v>-13.262358417062901</v>
      </c>
      <c r="K42146" s="4">
        <v>0.30277627214229452</v>
      </c>
      <c r="L42146" s="7">
        <v>153001298.87</v>
      </c>
      <c r="M42146" s="7">
        <v>4952830965.7597857</v>
      </c>
      <c r="N42146" s="12">
        <v>3.0891685972676629E-2</v>
      </c>
      <c r="O42146" s="4">
        <v>-3.8697438778215689E-8</v>
      </c>
      <c r="P42146" s="7">
        <v>10349373.528671099</v>
      </c>
      <c r="Q42146" s="7">
        <v>335021323.79000002</v>
      </c>
      <c r="R42146" t="s">
        <v>31</v>
      </c>
    </row>
    <row r="42147" spans="1:18" x14ac:dyDescent="0.25">
      <c r="A42147" s="1">
        <v>44235</v>
      </c>
      <c r="B42147" s="7">
        <v>44235</v>
      </c>
      <c r="C42147" s="4">
        <v>6.7274990000000007E-2</v>
      </c>
      <c r="D42147" s="4">
        <v>7.9763360000000005E-2</v>
      </c>
      <c r="E42147" s="4">
        <v>6.1382319999999997E-2</v>
      </c>
      <c r="F42147" s="4">
        <v>7.1267670000000005E-2</v>
      </c>
      <c r="G42147" s="4">
        <v>-2.6413124905802938</v>
      </c>
      <c r="H42147" s="4">
        <v>5.359479462508656E-2</v>
      </c>
      <c r="I42147" s="4">
        <v>1.5427083430632756E-6</v>
      </c>
      <c r="J42147" s="13">
        <v>-13.381971021851305</v>
      </c>
      <c r="K42147" s="4">
        <v>-0.11273590799168197</v>
      </c>
      <c r="L42147" s="7">
        <v>239087929.55000001</v>
      </c>
      <c r="M42147" s="7">
        <v>4952830925.1586304</v>
      </c>
      <c r="N42147" s="12">
        <v>4.8272984311965472E-2</v>
      </c>
      <c r="O42147" s="4">
        <v>-8.1975653039147286E-9</v>
      </c>
      <c r="P42147" s="7">
        <v>17039239.664152652</v>
      </c>
      <c r="Q42147" s="7">
        <v>352976719.94</v>
      </c>
      <c r="R42147" t="s">
        <v>31</v>
      </c>
    </row>
    <row r="42148" spans="1:18" x14ac:dyDescent="0.25">
      <c r="A42148" s="1">
        <v>44236</v>
      </c>
      <c r="B42148" s="7">
        <v>44236</v>
      </c>
      <c r="C42148" s="4">
        <v>7.1313280000000007E-2</v>
      </c>
      <c r="D42148" s="4">
        <v>0.10707096000000001</v>
      </c>
      <c r="E42148" s="4">
        <v>6.9588369999999997E-2</v>
      </c>
      <c r="F42148" s="4">
        <v>9.8868330000000004E-2</v>
      </c>
      <c r="G42148" s="4">
        <v>-2.3139663140825424</v>
      </c>
      <c r="H42148" s="4">
        <v>0.38728163836421198</v>
      </c>
      <c r="I42148" s="4">
        <v>2.1270650003945204E-6</v>
      </c>
      <c r="J42148" s="13">
        <v>-13.060767462554193</v>
      </c>
      <c r="K42148" s="4">
        <v>0.37878621708295052</v>
      </c>
      <c r="L42148" s="7">
        <v>333193199.13999999</v>
      </c>
      <c r="M42148" s="7">
        <v>4952830645.4655399</v>
      </c>
      <c r="N42148" s="12">
        <v>6.7273287336212073E-2</v>
      </c>
      <c r="O42148" s="4">
        <v>-5.647135843424429E-8</v>
      </c>
      <c r="P42148" s="7">
        <v>32942255.166329235</v>
      </c>
      <c r="Q42148" s="7">
        <v>489678094.69</v>
      </c>
      <c r="R42148" t="s">
        <v>31</v>
      </c>
    </row>
    <row r="42149" spans="1:18" x14ac:dyDescent="0.25">
      <c r="A42149" s="1">
        <v>44237</v>
      </c>
      <c r="B42149" s="7">
        <v>44237</v>
      </c>
      <c r="C42149" s="4">
        <v>9.8897260000000001E-2</v>
      </c>
      <c r="D42149" s="4">
        <v>0.14367785</v>
      </c>
      <c r="E42149" s="4">
        <v>9.7281389999999995E-2</v>
      </c>
      <c r="F42149" s="4">
        <v>0.11701563</v>
      </c>
      <c r="G42149" s="4">
        <v>-2.1454477633631064</v>
      </c>
      <c r="H42149" s="4">
        <v>0.18355018234858414</v>
      </c>
      <c r="I42149" s="4">
        <v>2.605083694356549E-6</v>
      </c>
      <c r="J42149" s="13">
        <v>-12.858045754923205</v>
      </c>
      <c r="K42149" s="4">
        <v>0.22473158736257112</v>
      </c>
      <c r="L42149" s="7">
        <v>738971373.02999997</v>
      </c>
      <c r="M42149" s="7">
        <v>4952830920.1941652</v>
      </c>
      <c r="N42149" s="12">
        <v>0.14920181708949398</v>
      </c>
      <c r="O42149" s="4">
        <v>5.5469012563364832E-8</v>
      </c>
      <c r="P42149" s="7">
        <v>86471200.767070457</v>
      </c>
      <c r="Q42149" s="7">
        <v>579558630.40999997</v>
      </c>
      <c r="R42149" t="s">
        <v>31</v>
      </c>
    </row>
    <row r="42150" spans="1:18" x14ac:dyDescent="0.25">
      <c r="A42150" s="1">
        <v>44238</v>
      </c>
      <c r="B42150" s="7">
        <v>44238</v>
      </c>
      <c r="C42150" s="4">
        <v>0.11671062</v>
      </c>
      <c r="D42150" s="4">
        <v>0.13729588000000001</v>
      </c>
      <c r="E42150" s="4">
        <v>0.11349043</v>
      </c>
      <c r="F42150" s="4">
        <v>0.12361144</v>
      </c>
      <c r="G42150" s="4">
        <v>-2.0906121816073435</v>
      </c>
      <c r="H42150" s="4">
        <v>5.6366914402802497E-2</v>
      </c>
      <c r="I42150" s="4">
        <v>2.5801119931588435E-6</v>
      </c>
      <c r="J42150" s="13">
        <v>-12.867677751771755</v>
      </c>
      <c r="K42150" s="4">
        <v>-9.5857577442913667E-3</v>
      </c>
      <c r="L42150" s="7">
        <v>315764485.29000002</v>
      </c>
      <c r="M42150" s="7">
        <v>4952830603.3810463</v>
      </c>
      <c r="N42150" s="12">
        <v>6.3754347882288481E-2</v>
      </c>
      <c r="O42150" s="4">
        <v>-6.3966067899247284E-8</v>
      </c>
      <c r="P42150" s="7">
        <v>39032102.727555722</v>
      </c>
      <c r="Q42150" s="7">
        <v>612226522.96000004</v>
      </c>
      <c r="R42150" t="s">
        <v>31</v>
      </c>
    </row>
    <row r="42151" spans="1:18" x14ac:dyDescent="0.25">
      <c r="A42151" s="1">
        <v>44239</v>
      </c>
      <c r="B42151" s="7">
        <v>44239</v>
      </c>
      <c r="C42151" s="4">
        <v>0.12338414</v>
      </c>
      <c r="D42151" s="4">
        <v>0.12821004999999999</v>
      </c>
      <c r="E42151" s="4">
        <v>0.11483868</v>
      </c>
      <c r="F42151" s="4">
        <v>0.12123293</v>
      </c>
      <c r="G42151" s="4">
        <v>-2.1100415425806269</v>
      </c>
      <c r="H42151" s="4">
        <v>-1.9241827455452346E-2</v>
      </c>
      <c r="I42151" s="4">
        <v>2.5520115731405696E-6</v>
      </c>
      <c r="J42151" s="13">
        <v>-12.878628657562324</v>
      </c>
      <c r="K42151" s="4">
        <v>-1.0891162900208237E-2</v>
      </c>
      <c r="L42151" s="7">
        <v>210036619.78999999</v>
      </c>
      <c r="M42151" s="7">
        <v>4966397286.2818699</v>
      </c>
      <c r="N42151" s="12">
        <v>4.2291546101267598E-2</v>
      </c>
      <c r="O42151" s="4">
        <v>2.7391776515761123E-3</v>
      </c>
      <c r="P42151" s="7">
        <v>25463354.824437685</v>
      </c>
      <c r="Q42151" s="7">
        <v>602090894.55999994</v>
      </c>
      <c r="R42151" t="s">
        <v>31</v>
      </c>
    </row>
    <row r="42152" spans="1:18" x14ac:dyDescent="0.25">
      <c r="A42152" s="1">
        <v>44240</v>
      </c>
      <c r="B42152" s="7">
        <v>44240</v>
      </c>
      <c r="C42152" s="4">
        <v>0.12113726</v>
      </c>
      <c r="D42152" s="4">
        <v>0.12573324</v>
      </c>
      <c r="E42152" s="4">
        <v>0.10712811999999999</v>
      </c>
      <c r="F42152" s="4">
        <v>0.11165011</v>
      </c>
      <c r="G42152" s="4">
        <v>-2.1923853154747808</v>
      </c>
      <c r="H42152" s="4">
        <v>-7.9044695199563406E-2</v>
      </c>
      <c r="I42152" s="4">
        <v>2.3702130024393311E-6</v>
      </c>
      <c r="J42152" s="13">
        <v>-12.952530732408725</v>
      </c>
      <c r="K42152" s="4">
        <v>-7.1237361387633744E-2</v>
      </c>
      <c r="L42152" s="7">
        <v>180338763.27000001</v>
      </c>
      <c r="M42152" s="7">
        <v>4966397332.1656389</v>
      </c>
      <c r="N42152" s="12">
        <v>3.6311787239012912E-2</v>
      </c>
      <c r="O42152" s="4">
        <v>9.2388438520774442E-9</v>
      </c>
      <c r="P42152" s="7">
        <v>20134842.756359462</v>
      </c>
      <c r="Q42152" s="7">
        <v>554498808.44000006</v>
      </c>
      <c r="R42152" t="s">
        <v>31</v>
      </c>
    </row>
    <row r="42153" spans="1:18" x14ac:dyDescent="0.25">
      <c r="A42153" s="1">
        <v>44241</v>
      </c>
      <c r="B42153" s="7">
        <v>44241</v>
      </c>
      <c r="C42153" s="4">
        <v>0.11166015</v>
      </c>
      <c r="D42153" s="4">
        <v>0.11588581000000001</v>
      </c>
      <c r="E42153" s="4">
        <v>9.5157560000000002E-2</v>
      </c>
      <c r="F42153" s="4">
        <v>0.10092213999999999</v>
      </c>
      <c r="G42153" s="4">
        <v>-2.2934059505193169</v>
      </c>
      <c r="H42153" s="4">
        <v>-9.6085619620079221E-2</v>
      </c>
      <c r="I42153" s="4">
        <v>2.0715877168596166E-6</v>
      </c>
      <c r="J42153" s="13">
        <v>-13.087195231715462</v>
      </c>
      <c r="K42153" s="4">
        <v>-0.12599090683933512</v>
      </c>
      <c r="L42153" s="7">
        <v>150901102.37</v>
      </c>
      <c r="M42153" s="7">
        <v>4966397244.3509426</v>
      </c>
      <c r="N42153" s="12">
        <v>3.038442052569261E-2</v>
      </c>
      <c r="O42153" s="4">
        <v>-1.7681770192490489E-8</v>
      </c>
      <c r="P42153" s="7">
        <v>15229262.179539472</v>
      </c>
      <c r="Q42153" s="7">
        <v>501219437.99000001</v>
      </c>
      <c r="R42153" t="s">
        <v>31</v>
      </c>
    </row>
    <row r="42154" spans="1:18" x14ac:dyDescent="0.25">
      <c r="A42154" s="1">
        <v>44242</v>
      </c>
      <c r="B42154" s="7">
        <v>44242</v>
      </c>
      <c r="C42154" s="4">
        <v>0.10083299</v>
      </c>
      <c r="D42154" s="4">
        <v>0.11912395000000001</v>
      </c>
      <c r="E42154" s="4">
        <v>8.2609459999999996E-2</v>
      </c>
      <c r="F42154" s="4">
        <v>0.10760538</v>
      </c>
      <c r="G42154" s="4">
        <v>-2.2292846325044113</v>
      </c>
      <c r="H42154" s="4">
        <v>6.6221742820752785E-2</v>
      </c>
      <c r="I42154" s="4">
        <v>2.244347741129755E-6</v>
      </c>
      <c r="J42154" s="13">
        <v>-13.007095617456805</v>
      </c>
      <c r="K42154" s="4">
        <v>8.339498388802509E-2</v>
      </c>
      <c r="L42154" s="7">
        <v>257633253.66</v>
      </c>
      <c r="M42154" s="7">
        <v>4966397156.7220888</v>
      </c>
      <c r="N42154" s="12">
        <v>5.1875282127062619E-2</v>
      </c>
      <c r="O42154" s="4">
        <v>-1.7644350519400466E-8</v>
      </c>
      <c r="P42154" s="7">
        <v>27722724.160720691</v>
      </c>
      <c r="Q42154" s="7">
        <v>534411053.27999997</v>
      </c>
      <c r="R42154" t="s">
        <v>31</v>
      </c>
    </row>
    <row r="42155" spans="1:18" x14ac:dyDescent="0.25">
      <c r="A42155" s="1">
        <v>44243</v>
      </c>
      <c r="B42155" s="7">
        <v>44243</v>
      </c>
      <c r="C42155" s="4">
        <v>0.10735069999999999</v>
      </c>
      <c r="D42155" s="4">
        <v>0.11477900000000001</v>
      </c>
      <c r="E42155" s="4">
        <v>0.10136676</v>
      </c>
      <c r="F42155" s="4">
        <v>0.10890014000000001</v>
      </c>
      <c r="G42155" s="4">
        <v>-2.2173239634609447</v>
      </c>
      <c r="H42155" s="4">
        <v>1.2032483877664908E-2</v>
      </c>
      <c r="I42155" s="4">
        <v>2.2134232677037612E-6</v>
      </c>
      <c r="J42155" s="13">
        <v>-13.020970250970851</v>
      </c>
      <c r="K42155" s="4">
        <v>-1.3778824403756199E-2</v>
      </c>
      <c r="L42155" s="7">
        <v>161640362.44</v>
      </c>
      <c r="M42155" s="7">
        <v>4966397011.2435122</v>
      </c>
      <c r="N42155" s="12">
        <v>3.2546806482457925E-2</v>
      </c>
      <c r="O42155" s="4">
        <v>-2.9292578114347728E-8</v>
      </c>
      <c r="P42155" s="7">
        <v>17602658.099366743</v>
      </c>
      <c r="Q42155" s="7">
        <v>540841329.82000005</v>
      </c>
      <c r="R42155" t="s">
        <v>31</v>
      </c>
    </row>
    <row r="42156" spans="1:18" x14ac:dyDescent="0.25">
      <c r="A42156" s="1">
        <v>44244</v>
      </c>
      <c r="B42156" s="7">
        <v>44244</v>
      </c>
      <c r="C42156" s="4">
        <v>0.10889089</v>
      </c>
      <c r="D42156" s="4">
        <v>0.11912153</v>
      </c>
      <c r="E42156" s="4">
        <v>9.6174079999999995E-2</v>
      </c>
      <c r="F42156" s="4">
        <v>0.11221993</v>
      </c>
      <c r="G42156" s="4">
        <v>-2.1872946724342337</v>
      </c>
      <c r="H42156" s="4">
        <v>3.0484717466846129E-2</v>
      </c>
      <c r="I42156" s="4">
        <v>2.151909217501618E-6</v>
      </c>
      <c r="J42156" s="13">
        <v>-13.049155101730383</v>
      </c>
      <c r="K42156" s="4">
        <v>-2.7791363314780212E-2</v>
      </c>
      <c r="L42156" s="7">
        <v>192608042.81</v>
      </c>
      <c r="M42156" s="7">
        <v>4966396954.6229448</v>
      </c>
      <c r="N42156" s="12">
        <v>3.87822488958946E-2</v>
      </c>
      <c r="O42156" s="4">
        <v>-1.1400733206304905E-8</v>
      </c>
      <c r="P42156" s="7">
        <v>21614461.081575204</v>
      </c>
      <c r="Q42156" s="7">
        <v>557328718.60000002</v>
      </c>
      <c r="R42156" t="s">
        <v>31</v>
      </c>
    </row>
    <row r="42157" spans="1:18" x14ac:dyDescent="0.25">
      <c r="A42157" s="1">
        <v>44245</v>
      </c>
      <c r="B42157" s="7">
        <v>44245</v>
      </c>
      <c r="C42157" s="4">
        <v>0.11229024</v>
      </c>
      <c r="D42157" s="4">
        <v>0.13332793000000001</v>
      </c>
      <c r="E42157" s="4">
        <v>0.11229024</v>
      </c>
      <c r="F42157" s="4">
        <v>0.12274366</v>
      </c>
      <c r="G42157" s="4">
        <v>-2.0976571633358994</v>
      </c>
      <c r="H42157" s="4">
        <v>9.3777727360906477E-2</v>
      </c>
      <c r="I42157" s="4">
        <v>2.3750801638328948E-6</v>
      </c>
      <c r="J42157" s="13">
        <v>-12.950479367854498</v>
      </c>
      <c r="K42157" s="4">
        <v>0.10370834629835354</v>
      </c>
      <c r="L42157" s="7">
        <v>256329522.49000001</v>
      </c>
      <c r="M42157" s="7">
        <v>4966397276.9754457</v>
      </c>
      <c r="N42157" s="12">
        <v>5.1612770423816283E-2</v>
      </c>
      <c r="O42157" s="4">
        <v>6.4906712826381544E-8</v>
      </c>
      <c r="P42157" s="7">
        <v>31462823.756474916</v>
      </c>
      <c r="Q42157" s="7">
        <v>609593778.78999996</v>
      </c>
      <c r="R42157" t="s">
        <v>31</v>
      </c>
    </row>
    <row r="42158" spans="1:18" x14ac:dyDescent="0.25">
      <c r="A42158" s="1">
        <v>44246</v>
      </c>
      <c r="B42158" s="7">
        <v>44246</v>
      </c>
      <c r="C42158" s="4">
        <v>0.12275263</v>
      </c>
      <c r="D42158" s="4">
        <v>0.16398646</v>
      </c>
      <c r="E42158" s="4">
        <v>0.11953211</v>
      </c>
      <c r="F42158" s="4">
        <v>0.15483962000000001</v>
      </c>
      <c r="G42158" s="4">
        <v>-1.8653654074219166</v>
      </c>
      <c r="H42158" s="4">
        <v>0.26148772164688594</v>
      </c>
      <c r="I42158" s="4">
        <v>2.7705276558427589E-6</v>
      </c>
      <c r="J42158" s="13">
        <v>-12.796472766431924</v>
      </c>
      <c r="K42158" s="4">
        <v>0.16649858730313025</v>
      </c>
      <c r="L42158" s="7">
        <v>385398324.42000002</v>
      </c>
      <c r="M42158" s="7">
        <v>4966397016.4742069</v>
      </c>
      <c r="N42158" s="12">
        <v>7.7601191193853794E-2</v>
      </c>
      <c r="O42158" s="4">
        <v>-5.2452758870225387E-8</v>
      </c>
      <c r="P42158" s="7">
        <v>59674930.101829529</v>
      </c>
      <c r="Q42158" s="7">
        <v>768995026.79999995</v>
      </c>
      <c r="R42158" t="s">
        <v>31</v>
      </c>
    </row>
    <row r="42159" spans="1:18" x14ac:dyDescent="0.25">
      <c r="A42159" s="1">
        <v>44247</v>
      </c>
      <c r="B42159" s="7">
        <v>44247</v>
      </c>
      <c r="C42159" s="4">
        <v>0.15457587</v>
      </c>
      <c r="D42159" s="4">
        <v>0.19842905</v>
      </c>
      <c r="E42159" s="4">
        <v>0.13596486999999999</v>
      </c>
      <c r="F42159" s="4">
        <v>0.14608052999999999</v>
      </c>
      <c r="G42159" s="4">
        <v>-1.9235972339931011</v>
      </c>
      <c r="H42159" s="4">
        <v>-5.6568790339320288E-2</v>
      </c>
      <c r="I42159" s="4">
        <v>2.6039532720230417E-6</v>
      </c>
      <c r="J42159" s="13">
        <v>-12.858479778470571</v>
      </c>
      <c r="K42159" s="4">
        <v>-6.0123703680931985E-2</v>
      </c>
      <c r="L42159" s="7">
        <v>838406824.50999999</v>
      </c>
      <c r="M42159" s="7">
        <v>4966397143.2743301</v>
      </c>
      <c r="N42159" s="12">
        <v>0.16881590423057488</v>
      </c>
      <c r="O42159" s="4">
        <v>2.5531612312529308E-8</v>
      </c>
      <c r="P42159" s="7">
        <v>122474913.28003778</v>
      </c>
      <c r="Q42159" s="7">
        <v>725493926.88</v>
      </c>
      <c r="R42159" t="s">
        <v>31</v>
      </c>
    </row>
    <row r="42160" spans="1:18" x14ac:dyDescent="0.25">
      <c r="A42160" s="1">
        <v>44248</v>
      </c>
      <c r="B42160" s="7">
        <v>44248</v>
      </c>
      <c r="C42160" s="4">
        <v>0.14543967999999999</v>
      </c>
      <c r="D42160" s="4">
        <v>0.18289978000000001</v>
      </c>
      <c r="E42160" s="4">
        <v>0.14075214</v>
      </c>
      <c r="F42160" s="4">
        <v>0.16225044</v>
      </c>
      <c r="G42160" s="4">
        <v>-1.8186142115372079</v>
      </c>
      <c r="H42160" s="4">
        <v>0.11069175337740088</v>
      </c>
      <c r="I42160" s="4">
        <v>2.8197879535032493E-6</v>
      </c>
      <c r="J42160" s="13">
        <v>-12.77884886963462</v>
      </c>
      <c r="K42160" s="4">
        <v>8.288730976824446E-2</v>
      </c>
      <c r="L42160" s="7">
        <v>426999784.98000002</v>
      </c>
      <c r="M42160" s="7">
        <v>4966397004.963438</v>
      </c>
      <c r="N42160" s="12">
        <v>8.5977779173363439E-2</v>
      </c>
      <c r="O42160" s="4">
        <v>-2.7849341910243326E-8</v>
      </c>
      <c r="P42160" s="7">
        <v>69280902.992910385</v>
      </c>
      <c r="Q42160" s="7">
        <v>805800099.26999998</v>
      </c>
      <c r="R42160" t="s">
        <v>31</v>
      </c>
    </row>
    <row r="42161" spans="1:18" x14ac:dyDescent="0.25">
      <c r="A42161" s="1">
        <v>44249</v>
      </c>
      <c r="B42161" s="7">
        <v>44249</v>
      </c>
      <c r="C42161" s="4">
        <v>0.16234792000000001</v>
      </c>
      <c r="D42161" s="4">
        <v>0.16703902000000001</v>
      </c>
      <c r="E42161" s="4">
        <v>0.12356148</v>
      </c>
      <c r="F42161" s="4">
        <v>0.15200544999999999</v>
      </c>
      <c r="G42161" s="4">
        <v>-1.8838389035154874</v>
      </c>
      <c r="H42161" s="4">
        <v>-6.3143064511874417E-2</v>
      </c>
      <c r="I42161" s="4">
        <v>2.8041499306860108E-6</v>
      </c>
      <c r="J42161" s="13">
        <v>-12.784410119933964</v>
      </c>
      <c r="K42161" s="4">
        <v>-5.5458151730204261E-3</v>
      </c>
      <c r="L42161" s="7">
        <v>366038610.69999999</v>
      </c>
      <c r="M42161" s="7">
        <v>4966396988.7921782</v>
      </c>
      <c r="N42161" s="12">
        <v>7.3703051029962094E-2</v>
      </c>
      <c r="O42161" s="4">
        <v>-3.2561351547015457E-9</v>
      </c>
      <c r="P42161" s="7">
        <v>55639863.736828305</v>
      </c>
      <c r="Q42161" s="7">
        <v>754919409.15999997</v>
      </c>
      <c r="R42161" t="s">
        <v>31</v>
      </c>
    </row>
    <row r="42162" spans="1:18" x14ac:dyDescent="0.25">
      <c r="A42162" s="1">
        <v>44250</v>
      </c>
      <c r="B42162" s="7">
        <v>44250</v>
      </c>
      <c r="C42162" s="4">
        <v>0.15214883000000001</v>
      </c>
      <c r="D42162" s="4">
        <v>0.1525859</v>
      </c>
      <c r="E42162" s="4">
        <v>0.10145415000000001</v>
      </c>
      <c r="F42162" s="4">
        <v>0.13700504999999999</v>
      </c>
      <c r="G42162" s="4">
        <v>-1.987737492519505</v>
      </c>
      <c r="H42162" s="4">
        <v>-9.8683303789436488E-2</v>
      </c>
      <c r="I42162" s="4">
        <v>2.8060759497974938E-6</v>
      </c>
      <c r="J42162" s="13">
        <v>-12.78372350972319</v>
      </c>
      <c r="K42162" s="4">
        <v>6.8684598152420518E-4</v>
      </c>
      <c r="L42162" s="7">
        <v>472517259.76999998</v>
      </c>
      <c r="M42162" s="7">
        <v>4966396966.0242453</v>
      </c>
      <c r="N42162" s="12">
        <v>9.5142869771093777E-2</v>
      </c>
      <c r="O42162" s="4">
        <v>-4.5843964836534012E-9</v>
      </c>
      <c r="P42162" s="7">
        <v>64737250.800651833</v>
      </c>
      <c r="Q42162" s="7">
        <v>680421464.64999998</v>
      </c>
      <c r="R42162" t="s">
        <v>31</v>
      </c>
    </row>
    <row r="42163" spans="1:18" x14ac:dyDescent="0.25">
      <c r="A42163" s="1">
        <v>44251</v>
      </c>
      <c r="B42163" s="7">
        <v>44251</v>
      </c>
      <c r="C42163" s="4">
        <v>0.13679799000000001</v>
      </c>
      <c r="D42163" s="4">
        <v>0.17086469000000001</v>
      </c>
      <c r="E42163" s="4">
        <v>0.12823165</v>
      </c>
      <c r="F42163" s="4">
        <v>0.16024287000000001</v>
      </c>
      <c r="G42163" s="4">
        <v>-1.8310646771509187</v>
      </c>
      <c r="H42163" s="4">
        <v>0.16961287193428287</v>
      </c>
      <c r="I42163" s="4">
        <v>3.2238566630278583E-6</v>
      </c>
      <c r="J42163" s="13">
        <v>-12.644932193666843</v>
      </c>
      <c r="K42163" s="4">
        <v>0.14888432127452375</v>
      </c>
      <c r="L42163" s="7">
        <v>413053549.79000002</v>
      </c>
      <c r="M42163" s="7">
        <v>4966397205.3795586</v>
      </c>
      <c r="N42163" s="12">
        <v>8.3169656535442629E-2</v>
      </c>
      <c r="O42163" s="4">
        <v>4.8194962049660275E-8</v>
      </c>
      <c r="P42163" s="7">
        <v>66188886.282037504</v>
      </c>
      <c r="Q42163" s="7">
        <v>795829741.75</v>
      </c>
      <c r="R42163" t="s">
        <v>31</v>
      </c>
    </row>
    <row r="42164" spans="1:18" x14ac:dyDescent="0.25">
      <c r="A42164" s="1">
        <v>44252</v>
      </c>
      <c r="B42164" s="7">
        <v>44252</v>
      </c>
      <c r="C42164" s="4">
        <v>0.16005105999999999</v>
      </c>
      <c r="D42164" s="4">
        <v>0.22112517000000001</v>
      </c>
      <c r="E42164" s="4">
        <v>0.15971716</v>
      </c>
      <c r="F42164" s="4">
        <v>0.17617859</v>
      </c>
      <c r="G42164" s="4">
        <v>-1.7362570825110804</v>
      </c>
      <c r="H42164" s="4">
        <v>9.944729522130992E-2</v>
      </c>
      <c r="I42164" s="4">
        <v>3.7410103167476455E-6</v>
      </c>
      <c r="J42164" s="13">
        <v>-12.496154844850759</v>
      </c>
      <c r="K42164" s="4">
        <v>0.16041459276110451</v>
      </c>
      <c r="L42164" s="7">
        <v>713542669.25999999</v>
      </c>
      <c r="M42164" s="7">
        <v>4966397212.9644136</v>
      </c>
      <c r="N42164" s="12">
        <v>0.14367410391527877</v>
      </c>
      <c r="O42164" s="4">
        <v>1.5272348879858077E-9</v>
      </c>
      <c r="P42164" s="7">
        <v>125710941.37506314</v>
      </c>
      <c r="Q42164" s="7">
        <v>874972858.36000001</v>
      </c>
      <c r="R42164" t="s">
        <v>31</v>
      </c>
    </row>
    <row r="42165" spans="1:18" x14ac:dyDescent="0.25">
      <c r="A42165" s="1">
        <v>44253</v>
      </c>
      <c r="B42165" s="7">
        <v>44253</v>
      </c>
      <c r="C42165" s="4">
        <v>0.17691946</v>
      </c>
      <c r="D42165" s="4">
        <v>0.20244955000000001</v>
      </c>
      <c r="E42165" s="4">
        <v>0.16052275999999999</v>
      </c>
      <c r="F42165" s="4">
        <v>0.19060167</v>
      </c>
      <c r="G42165" s="4">
        <v>-1.6575695259955929</v>
      </c>
      <c r="H42165" s="4">
        <v>8.1866247198368464E-2</v>
      </c>
      <c r="I42165" s="4">
        <v>4.113134588074307E-6</v>
      </c>
      <c r="J42165" s="13">
        <v>-12.401325146646373</v>
      </c>
      <c r="K42165" s="4">
        <v>9.9471597194144709E-2</v>
      </c>
      <c r="L42165" s="7">
        <v>653230824.70000005</v>
      </c>
      <c r="M42165" s="7">
        <v>4966397019.6588516</v>
      </c>
      <c r="N42165" s="12">
        <v>0.13153012578621259</v>
      </c>
      <c r="O42165" s="4">
        <v>-3.8922694607418476E-8</v>
      </c>
      <c r="P42165" s="7">
        <v>124506886.08329725</v>
      </c>
      <c r="Q42165" s="7">
        <v>946603565.83000004</v>
      </c>
      <c r="R42165" t="s">
        <v>31</v>
      </c>
    </row>
    <row r="42166" spans="1:18" x14ac:dyDescent="0.25">
      <c r="A42166" s="1">
        <v>44254</v>
      </c>
      <c r="B42166" s="7">
        <v>44254</v>
      </c>
      <c r="C42166" s="4">
        <v>0.19053210000000001</v>
      </c>
      <c r="D42166" s="4">
        <v>0.23055901000000001</v>
      </c>
      <c r="E42166" s="4">
        <v>0.18996445000000001</v>
      </c>
      <c r="F42166" s="4">
        <v>0.19753261999999999</v>
      </c>
      <c r="G42166" s="4">
        <v>-1.6218515437221623</v>
      </c>
      <c r="H42166" s="4">
        <v>3.6363532386678415E-2</v>
      </c>
      <c r="I42166" s="4">
        <v>4.2766668841578757E-6</v>
      </c>
      <c r="J42166" s="13">
        <v>-12.362336617149531</v>
      </c>
      <c r="K42166" s="4">
        <v>3.9758557027945812E-2</v>
      </c>
      <c r="L42166" s="7">
        <v>610004301.46000004</v>
      </c>
      <c r="M42166" s="7">
        <v>4966397214.2930117</v>
      </c>
      <c r="N42166" s="12">
        <v>0.12282632160481284</v>
      </c>
      <c r="O42166" s="4">
        <v>3.9190213603820738E-8</v>
      </c>
      <c r="P42166" s="7">
        <v>120495747.87866363</v>
      </c>
      <c r="Q42166" s="7">
        <v>981025453.70000005</v>
      </c>
      <c r="R42166" t="s">
        <v>31</v>
      </c>
    </row>
    <row r="42167" spans="1:18" x14ac:dyDescent="0.25">
      <c r="A42167" s="1">
        <v>44255</v>
      </c>
      <c r="B42167" s="7">
        <v>44255</v>
      </c>
      <c r="C42167" s="4">
        <v>0.19790583</v>
      </c>
      <c r="D42167" s="4">
        <v>0.23100274000000001</v>
      </c>
      <c r="E42167" s="4">
        <v>0.17441396000000001</v>
      </c>
      <c r="F42167" s="4">
        <v>0.22884669999999999</v>
      </c>
      <c r="G42167" s="4">
        <v>-1.4747029319121696</v>
      </c>
      <c r="H42167" s="4">
        <v>0.15852612090094281</v>
      </c>
      <c r="I42167" s="4">
        <v>5.069960204657986E-6</v>
      </c>
      <c r="J42167" s="13">
        <v>-12.192177589571871</v>
      </c>
      <c r="K42167" s="4">
        <v>0.18549336246849601</v>
      </c>
      <c r="L42167" s="7">
        <v>694075983.22000003</v>
      </c>
      <c r="M42167" s="7">
        <v>4966397185.6268845</v>
      </c>
      <c r="N42167" s="12">
        <v>0.13975442504451849</v>
      </c>
      <c r="O42167" s="4">
        <v>-5.7720166084169662E-9</v>
      </c>
      <c r="P42167" s="7">
        <v>158836998.30915236</v>
      </c>
      <c r="Q42167" s="7">
        <v>1136543606.8199999</v>
      </c>
      <c r="R42167" t="s">
        <v>31</v>
      </c>
    </row>
    <row r="42168" spans="1:18" x14ac:dyDescent="0.25">
      <c r="A42168" s="1">
        <v>44256</v>
      </c>
      <c r="B42168" s="7">
        <v>44256</v>
      </c>
      <c r="C42168" s="4">
        <v>0.23054599000000001</v>
      </c>
      <c r="D42168" s="4">
        <v>0.25164618</v>
      </c>
      <c r="E42168" s="4">
        <v>0.21850931000000001</v>
      </c>
      <c r="F42168" s="4">
        <v>0.25157239999999997</v>
      </c>
      <c r="G42168" s="4">
        <v>-1.3800244581063374</v>
      </c>
      <c r="H42168" s="4">
        <v>9.9305342834307808E-2</v>
      </c>
      <c r="I42168" s="4">
        <v>5.0688315071676182E-6</v>
      </c>
      <c r="J42168" s="13">
        <v>-12.192400238882975</v>
      </c>
      <c r="K42168" s="4">
        <v>-2.2262452658520311E-4</v>
      </c>
      <c r="L42168" s="7">
        <v>706136275.36000001</v>
      </c>
      <c r="M42168" s="7">
        <v>4966397067.1663513</v>
      </c>
      <c r="N42168" s="12">
        <v>0.1421828069343026</v>
      </c>
      <c r="O42168" s="4">
        <v>-2.3852408237690546E-8</v>
      </c>
      <c r="P42168" s="7">
        <v>177644397.51937604</v>
      </c>
      <c r="Q42168" s="7">
        <v>1249408429.54</v>
      </c>
      <c r="R42168" t="s">
        <v>31</v>
      </c>
    </row>
    <row r="42169" spans="1:18" x14ac:dyDescent="0.25">
      <c r="A42169" s="1">
        <v>44257</v>
      </c>
      <c r="B42169" s="7">
        <v>44257</v>
      </c>
      <c r="C42169" s="4">
        <v>0.25008096000000002</v>
      </c>
      <c r="D42169" s="4">
        <v>0.25008096000000002</v>
      </c>
      <c r="E42169" s="4">
        <v>0.21455427999999999</v>
      </c>
      <c r="F42169" s="4">
        <v>0.23189307000000001</v>
      </c>
      <c r="G42169" s="4">
        <v>-1.4614789187376784</v>
      </c>
      <c r="H42169" s="4">
        <v>-7.8225314064658796E-2</v>
      </c>
      <c r="I42169" s="4">
        <v>4.7932600355238173E-6</v>
      </c>
      <c r="J42169" s="13">
        <v>-12.248299786071739</v>
      </c>
      <c r="K42169" s="4">
        <v>-5.4365877274501428E-2</v>
      </c>
      <c r="L42169" s="7">
        <v>355424276.97000003</v>
      </c>
      <c r="M42169" s="7">
        <v>4966397193.715189</v>
      </c>
      <c r="N42169" s="12">
        <v>7.1565817856811306E-2</v>
      </c>
      <c r="O42169" s="4">
        <v>2.5481014898784043E-8</v>
      </c>
      <c r="P42169" s="7">
        <v>82420426.7391036</v>
      </c>
      <c r="Q42169" s="7">
        <v>1151673092.0899999</v>
      </c>
      <c r="R42169" t="s">
        <v>31</v>
      </c>
    </row>
    <row r="42170" spans="1:18" x14ac:dyDescent="0.25">
      <c r="A42170" s="1">
        <v>44258</v>
      </c>
      <c r="B42170" s="7">
        <v>44258</v>
      </c>
      <c r="C42170" s="4">
        <v>0.23197079000000001</v>
      </c>
      <c r="D42170" s="4">
        <v>0.23764847</v>
      </c>
      <c r="E42170" s="4">
        <v>0.21972206999999999</v>
      </c>
      <c r="F42170" s="4">
        <v>0.22393534000000001</v>
      </c>
      <c r="G42170" s="4">
        <v>-1.4963979295119061</v>
      </c>
      <c r="H42170" s="4">
        <v>-3.4316376940457929E-2</v>
      </c>
      <c r="I42170" s="4">
        <v>4.4310075869390417E-6</v>
      </c>
      <c r="J42170" s="13">
        <v>-12.326883553507574</v>
      </c>
      <c r="K42170" s="4">
        <v>-7.5575379991915659E-2</v>
      </c>
      <c r="L42170" s="7">
        <v>255744904.38</v>
      </c>
      <c r="M42170" s="7">
        <v>4966397182.999342</v>
      </c>
      <c r="N42170" s="12">
        <v>5.1495056669138312E-2</v>
      </c>
      <c r="O42170" s="4">
        <v>-2.157670157542254E-9</v>
      </c>
      <c r="P42170" s="7">
        <v>57270322.115602791</v>
      </c>
      <c r="Q42170" s="7">
        <v>1112151841.75</v>
      </c>
      <c r="R42170" t="s">
        <v>31</v>
      </c>
    </row>
    <row r="42171" spans="1:18" x14ac:dyDescent="0.25">
      <c r="A42171" s="1">
        <v>44260</v>
      </c>
      <c r="B42171" s="7">
        <v>44260</v>
      </c>
      <c r="C42171" s="4">
        <v>0.19978481000000001</v>
      </c>
      <c r="D42171" s="4">
        <v>0.22292402</v>
      </c>
      <c r="E42171" s="4">
        <v>0.18498730999999999</v>
      </c>
      <c r="F42171" s="4">
        <v>0.21517051000000001</v>
      </c>
      <c r="G42171" s="4">
        <v>-1.5363244954006896</v>
      </c>
      <c r="H42171" s="4">
        <v>-3.9140003538521435E-2</v>
      </c>
      <c r="I42171" s="4">
        <v>4.3977593280047302E-6</v>
      </c>
      <c r="J42171" s="13">
        <v>-12.334415390383924</v>
      </c>
      <c r="K42171" s="4">
        <v>-7.503543670815415E-3</v>
      </c>
      <c r="L42171" s="7">
        <v>250614421.08000001</v>
      </c>
      <c r="M42171" s="7">
        <v>4966397065.9826937</v>
      </c>
      <c r="N42171" s="12">
        <v>5.0462018592226938E-2</v>
      </c>
      <c r="O42171" s="4">
        <v>-2.356167740532423E-8</v>
      </c>
      <c r="P42171" s="7">
        <v>53924832.797138356</v>
      </c>
      <c r="Q42171" s="7">
        <v>1068622189.55</v>
      </c>
      <c r="R42171" t="s">
        <v>31</v>
      </c>
    </row>
    <row r="42172" spans="1:18" x14ac:dyDescent="0.25">
      <c r="A42172" s="1">
        <v>44261</v>
      </c>
      <c r="B42172" s="7">
        <v>44261</v>
      </c>
      <c r="C42172" s="4">
        <v>0.21396222000000001</v>
      </c>
      <c r="D42172" s="4">
        <v>0.22875407</v>
      </c>
      <c r="E42172" s="4">
        <v>0.20657708</v>
      </c>
      <c r="F42172" s="4">
        <v>0.21298600000000001</v>
      </c>
      <c r="G42172" s="4">
        <v>-1.5465288431324022</v>
      </c>
      <c r="H42172" s="4">
        <v>-1.0152460018800906E-2</v>
      </c>
      <c r="I42172" s="4">
        <v>4.3544393559336394E-6</v>
      </c>
      <c r="J42172" s="13">
        <v>-12.344314691668284</v>
      </c>
      <c r="K42172" s="4">
        <v>-9.8504644843184427E-3</v>
      </c>
      <c r="L42172" s="7">
        <v>158909076.28999999</v>
      </c>
      <c r="M42172" s="7">
        <v>4966397185.1201487</v>
      </c>
      <c r="N42172" s="12">
        <v>3.1996852117689739E-2</v>
      </c>
      <c r="O42172" s="4">
        <v>2.3988709199794665E-8</v>
      </c>
      <c r="P42172" s="7">
        <v>33845408.522701941</v>
      </c>
      <c r="Q42172" s="7">
        <v>1057773070.87</v>
      </c>
      <c r="R42172" t="s">
        <v>31</v>
      </c>
    </row>
    <row r="42173" spans="1:18" x14ac:dyDescent="0.25">
      <c r="A42173" s="1">
        <v>44262</v>
      </c>
      <c r="B42173" s="7">
        <v>44262</v>
      </c>
      <c r="C42173" s="4">
        <v>0.21292811</v>
      </c>
      <c r="D42173" s="4">
        <v>0.22199140000000001</v>
      </c>
      <c r="E42173" s="4">
        <v>0.20796020000000001</v>
      </c>
      <c r="F42173" s="4">
        <v>0.21224266999999999</v>
      </c>
      <c r="G42173" s="4">
        <v>-1.5500249891337794</v>
      </c>
      <c r="H42173" s="4">
        <v>-3.4900415989784035E-3</v>
      </c>
      <c r="I42173" s="4">
        <v>4.1448228299858204E-6</v>
      </c>
      <c r="J42173" s="13">
        <v>-12.39365051335788</v>
      </c>
      <c r="K42173" s="4">
        <v>-4.8138579691592694E-2</v>
      </c>
      <c r="L42173" s="7">
        <v>127461429.77</v>
      </c>
      <c r="M42173" s="7">
        <v>4966397143.8448267</v>
      </c>
      <c r="N42173" s="12">
        <v>2.5664767854494095E-2</v>
      </c>
      <c r="O42173" s="4">
        <v>-8.3109184428733266E-9</v>
      </c>
      <c r="P42173" s="7">
        <v>27052754.176402286</v>
      </c>
      <c r="Q42173" s="7">
        <v>1054081390.09</v>
      </c>
      <c r="R42173" t="s">
        <v>31</v>
      </c>
    </row>
    <row r="42174" spans="1:18" x14ac:dyDescent="0.25">
      <c r="A42174" s="1">
        <v>44263</v>
      </c>
      <c r="B42174" s="7">
        <v>44263</v>
      </c>
      <c r="C42174" s="4">
        <v>0.21229032</v>
      </c>
      <c r="D42174" s="4">
        <v>0.22086222999999999</v>
      </c>
      <c r="E42174" s="4">
        <v>0.20558782</v>
      </c>
      <c r="F42174" s="4">
        <v>0.21662215000000001</v>
      </c>
      <c r="G42174" s="4">
        <v>-1.529600687409139</v>
      </c>
      <c r="H42174" s="4">
        <v>2.0634305062219669E-2</v>
      </c>
      <c r="I42174" s="4">
        <v>4.1461544313877859E-6</v>
      </c>
      <c r="J42174" s="13">
        <v>-12.393329296359827</v>
      </c>
      <c r="K42174" s="4">
        <v>3.2126859375797078E-4</v>
      </c>
      <c r="L42174" s="7">
        <v>136299301.75</v>
      </c>
      <c r="M42174" s="7">
        <v>4979963525.2443018</v>
      </c>
      <c r="N42174" s="12">
        <v>2.7369538162091974E-2</v>
      </c>
      <c r="O42174" s="4">
        <v>2.7316344236160777E-3</v>
      </c>
      <c r="P42174" s="7">
        <v>29525447.788583763</v>
      </c>
      <c r="Q42174" s="7">
        <v>1078770405.76</v>
      </c>
      <c r="R42174" t="s">
        <v>31</v>
      </c>
    </row>
    <row r="42175" spans="1:18" x14ac:dyDescent="0.25">
      <c r="A42175" s="1">
        <v>44264</v>
      </c>
      <c r="B42175" s="7">
        <v>44264</v>
      </c>
      <c r="C42175" s="4">
        <v>0.21683448999999999</v>
      </c>
      <c r="D42175" s="4">
        <v>0.30251456999999998</v>
      </c>
      <c r="E42175" s="4">
        <v>0.21606839</v>
      </c>
      <c r="F42175" s="4">
        <v>0.29898141</v>
      </c>
      <c r="G42175" s="4">
        <v>-1.207373881437372</v>
      </c>
      <c r="H42175" s="4">
        <v>0.38019777755875833</v>
      </c>
      <c r="I42175" s="4">
        <v>5.4534650430424176E-6</v>
      </c>
      <c r="J42175" s="13">
        <v>-12.119259363602298</v>
      </c>
      <c r="K42175" s="4">
        <v>0.31530678205274987</v>
      </c>
      <c r="L42175" s="7">
        <v>742292064.80999994</v>
      </c>
      <c r="M42175" s="7">
        <v>4979963524.8559437</v>
      </c>
      <c r="N42175" s="12">
        <v>0.14905572322067809</v>
      </c>
      <c r="O42175" s="4">
        <v>-7.7984128634928241E-11</v>
      </c>
      <c r="P42175" s="7">
        <v>221931528.16870517</v>
      </c>
      <c r="Q42175" s="7">
        <v>1488916516.4100001</v>
      </c>
      <c r="R42175" t="s">
        <v>31</v>
      </c>
    </row>
    <row r="42176" spans="1:18" x14ac:dyDescent="0.25">
      <c r="A42176" s="1">
        <v>44266</v>
      </c>
      <c r="B42176" s="7">
        <v>44266</v>
      </c>
      <c r="C42176" s="4">
        <v>0.28713243999999999</v>
      </c>
      <c r="D42176" s="4">
        <v>0.50894605000000004</v>
      </c>
      <c r="E42176" s="4">
        <v>0.28136823999999999</v>
      </c>
      <c r="F42176" s="4">
        <v>0.41060523999999998</v>
      </c>
      <c r="G42176" s="4">
        <v>-0.89012301266675264</v>
      </c>
      <c r="H42176" s="4">
        <v>0.3733470586014026</v>
      </c>
      <c r="I42176" s="4">
        <v>7.1032672980097815E-6</v>
      </c>
      <c r="J42176" s="13">
        <v>-11.854955696950366</v>
      </c>
      <c r="K42176" s="4">
        <v>0.3025236692535872</v>
      </c>
      <c r="L42176" s="7">
        <v>1700044438.8699999</v>
      </c>
      <c r="M42176" s="7">
        <v>4991963476.1115084</v>
      </c>
      <c r="N42176" s="12">
        <v>0.34055626548659168</v>
      </c>
      <c r="O42176" s="4">
        <v>2.409646415213817E-3</v>
      </c>
      <c r="P42176" s="7">
        <v>698047154.83288157</v>
      </c>
      <c r="Q42176" s="7">
        <v>2049726361.1800001</v>
      </c>
      <c r="R42176" t="s">
        <v>31</v>
      </c>
    </row>
    <row r="42177" spans="1:18" x14ac:dyDescent="0.25">
      <c r="A42177" s="1">
        <v>44267</v>
      </c>
      <c r="B42177" s="7">
        <v>44267</v>
      </c>
      <c r="C42177" s="4">
        <v>0.41041830000000001</v>
      </c>
      <c r="D42177" s="4">
        <v>0.50309625999999996</v>
      </c>
      <c r="E42177" s="4">
        <v>0.40130814999999997</v>
      </c>
      <c r="F42177" s="4">
        <v>0.41440790999999999</v>
      </c>
      <c r="G42177" s="4">
        <v>-0.88090450038119639</v>
      </c>
      <c r="H42177" s="4">
        <v>9.2611336377490163E-3</v>
      </c>
      <c r="I42177" s="4">
        <v>7.2282018236046799E-6</v>
      </c>
      <c r="J42177" s="13">
        <v>-11.837520263155291</v>
      </c>
      <c r="K42177" s="4">
        <v>1.7588318213775087E-2</v>
      </c>
      <c r="L42177" s="7">
        <v>1638910147.3099999</v>
      </c>
      <c r="M42177" s="7">
        <v>4991963450.4322081</v>
      </c>
      <c r="N42177" s="12">
        <v>0.32830972493760985</v>
      </c>
      <c r="O42177" s="4">
        <v>-5.1441282435484561E-9</v>
      </c>
      <c r="P42177" s="7">
        <v>679177328.82452917</v>
      </c>
      <c r="Q42177" s="7">
        <v>2068709140.29</v>
      </c>
      <c r="R42177" t="s">
        <v>31</v>
      </c>
    </row>
    <row r="42178" spans="1:18" x14ac:dyDescent="0.25">
      <c r="A42178" s="1">
        <v>44268</v>
      </c>
      <c r="B42178" s="7">
        <v>44268</v>
      </c>
      <c r="C42178" s="4">
        <v>0.41456203000000003</v>
      </c>
      <c r="D42178" s="4">
        <v>0.46481275999999999</v>
      </c>
      <c r="E42178" s="4">
        <v>0.41215543999999998</v>
      </c>
      <c r="F42178" s="4">
        <v>0.42513381</v>
      </c>
      <c r="G42178" s="4">
        <v>-0.85535131255283092</v>
      </c>
      <c r="H42178" s="4">
        <v>2.5882469280086886E-2</v>
      </c>
      <c r="I42178" s="4">
        <v>6.9417438985593252E-6</v>
      </c>
      <c r="J42178" s="13">
        <v>-11.877957532798488</v>
      </c>
      <c r="K42178" s="4">
        <v>-3.9630593062563252E-2</v>
      </c>
      <c r="L42178" s="7">
        <v>840876663.34000003</v>
      </c>
      <c r="M42178" s="7">
        <v>4991963414.0131083</v>
      </c>
      <c r="N42178" s="12">
        <v>0.16844607894752331</v>
      </c>
      <c r="O42178" s="4">
        <v>-7.2955461652240388E-9</v>
      </c>
      <c r="P42178" s="7">
        <v>357485099.62582153</v>
      </c>
      <c r="Q42178" s="7">
        <v>2122252425.5799999</v>
      </c>
      <c r="R42178" t="s">
        <v>31</v>
      </c>
    </row>
    <row r="42179" spans="1:18" x14ac:dyDescent="0.25">
      <c r="A42179" s="1">
        <v>44269</v>
      </c>
      <c r="B42179" s="7">
        <v>44269</v>
      </c>
      <c r="C42179" s="4">
        <v>0.42534611999999999</v>
      </c>
      <c r="D42179" s="4">
        <v>0.43666670000000002</v>
      </c>
      <c r="E42179" s="4">
        <v>0.37735309</v>
      </c>
      <c r="F42179" s="4">
        <v>0.38288084</v>
      </c>
      <c r="G42179" s="4">
        <v>-0.96003146092560876</v>
      </c>
      <c r="H42179" s="4">
        <v>-9.9387461091367924E-2</v>
      </c>
      <c r="I42179" s="4">
        <v>6.4564229445838691E-6</v>
      </c>
      <c r="J42179" s="13">
        <v>-11.950435117280001</v>
      </c>
      <c r="K42179" s="4">
        <v>-6.99134052001225E-2</v>
      </c>
      <c r="L42179" s="7">
        <v>538225586.44000006</v>
      </c>
      <c r="M42179" s="7">
        <v>4991963445.8334351</v>
      </c>
      <c r="N42179" s="12">
        <v>0.10781841499445123</v>
      </c>
      <c r="O42179" s="4">
        <v>6.3743109005548475E-9</v>
      </c>
      <c r="P42179" s="7">
        <v>206076264.64563984</v>
      </c>
      <c r="Q42179" s="7">
        <v>1911327157.3900001</v>
      </c>
      <c r="R42179" t="s">
        <v>31</v>
      </c>
    </row>
    <row r="42180" spans="1:18" x14ac:dyDescent="0.25">
      <c r="A42180" s="1">
        <v>44270</v>
      </c>
      <c r="B42180" s="7">
        <v>44270</v>
      </c>
      <c r="C42180" s="4">
        <v>0.38147277000000002</v>
      </c>
      <c r="D42180" s="4">
        <v>0.42871160000000003</v>
      </c>
      <c r="E42180" s="4">
        <v>0.38005365000000002</v>
      </c>
      <c r="F42180" s="4">
        <v>0.39295887000000002</v>
      </c>
      <c r="G42180" s="4">
        <v>-0.93405032907829777</v>
      </c>
      <c r="H42180" s="4">
        <v>2.6321583498406489E-2</v>
      </c>
      <c r="I42180" s="4">
        <v>7.0287703267228991E-6</v>
      </c>
      <c r="J42180" s="13">
        <v>-11.865498785404235</v>
      </c>
      <c r="K42180" s="4">
        <v>8.86477523315225E-2</v>
      </c>
      <c r="L42180" s="7">
        <v>605932856.35000002</v>
      </c>
      <c r="M42180" s="7">
        <v>4991963425.2561855</v>
      </c>
      <c r="N42180" s="12">
        <v>0.12138166984244357</v>
      </c>
      <c r="O42180" s="4">
        <v>-4.1220753617802295E-9</v>
      </c>
      <c r="P42180" s="7">
        <v>238106690.52716833</v>
      </c>
      <c r="Q42180" s="7">
        <v>1961636306.6700001</v>
      </c>
      <c r="R42180" t="s">
        <v>31</v>
      </c>
    </row>
    <row r="42181" spans="1:18" x14ac:dyDescent="0.25">
      <c r="A42181" s="1">
        <v>44271</v>
      </c>
      <c r="B42181" s="7">
        <v>44271</v>
      </c>
      <c r="C42181" s="4">
        <v>0.39229018999999998</v>
      </c>
      <c r="D42181" s="4">
        <v>0.39527467999999999</v>
      </c>
      <c r="E42181" s="4">
        <v>0.35021383</v>
      </c>
      <c r="F42181" s="4">
        <v>0.37322167000000001</v>
      </c>
      <c r="G42181" s="4">
        <v>-0.98558274631418419</v>
      </c>
      <c r="H42181" s="4">
        <v>-5.0227139547708924E-2</v>
      </c>
      <c r="I42181" s="4">
        <v>6.5702371082077481E-6</v>
      </c>
      <c r="J42181" s="13">
        <v>-11.932960636589629</v>
      </c>
      <c r="K42181" s="4">
        <v>-6.5236619949273253E-2</v>
      </c>
      <c r="L42181" s="7">
        <v>413704310.06999999</v>
      </c>
      <c r="M42181" s="7">
        <v>5011255478.8418369</v>
      </c>
      <c r="N42181" s="12">
        <v>8.2555022751626336E-2</v>
      </c>
      <c r="O42181" s="4">
        <v>3.8646223824569262E-3</v>
      </c>
      <c r="P42181" s="7">
        <v>154403413.49052322</v>
      </c>
      <c r="Q42181" s="7">
        <v>1870309138.6099999</v>
      </c>
      <c r="R42181" t="s">
        <v>31</v>
      </c>
    </row>
    <row r="42182" spans="1:18" x14ac:dyDescent="0.25">
      <c r="A42182" s="1">
        <v>44272</v>
      </c>
      <c r="B42182" s="7">
        <v>44272</v>
      </c>
      <c r="C42182" s="4">
        <v>0.37302088</v>
      </c>
      <c r="D42182" s="4">
        <v>0.42613221000000001</v>
      </c>
      <c r="E42182" s="4">
        <v>0.37302088</v>
      </c>
      <c r="F42182" s="4">
        <v>0.40325937000000001</v>
      </c>
      <c r="G42182" s="4">
        <v>-0.90817532604094764</v>
      </c>
      <c r="H42182" s="4">
        <v>8.0482197081428841E-2</v>
      </c>
      <c r="I42182" s="4">
        <v>6.8498938468161655E-6</v>
      </c>
      <c r="J42182" s="13">
        <v>-11.891277402625375</v>
      </c>
      <c r="K42182" s="4">
        <v>4.256417751789527E-2</v>
      </c>
      <c r="L42182" s="7">
        <v>606643873.17999995</v>
      </c>
      <c r="M42182" s="7">
        <v>5011255494.9188156</v>
      </c>
      <c r="N42182" s="12">
        <v>0.12105626500087835</v>
      </c>
      <c r="O42182" s="4">
        <v>3.2081738301610732E-9</v>
      </c>
      <c r="P42182" s="7">
        <v>244634826.11292669</v>
      </c>
      <c r="Q42182" s="7">
        <v>2020835733.79</v>
      </c>
      <c r="R42182" t="s">
        <v>31</v>
      </c>
    </row>
    <row r="42183" spans="1:18" x14ac:dyDescent="0.25">
      <c r="A42183" s="1">
        <v>44273</v>
      </c>
      <c r="B42183" s="7">
        <v>44273</v>
      </c>
      <c r="C42183" s="4">
        <v>0.40143818999999997</v>
      </c>
      <c r="D42183" s="4">
        <v>0.436361</v>
      </c>
      <c r="E42183" s="4">
        <v>0.38741483999999998</v>
      </c>
      <c r="F42183" s="4">
        <v>0.39073416999999999</v>
      </c>
      <c r="G42183" s="4">
        <v>-0.93972782233739005</v>
      </c>
      <c r="H42183" s="4">
        <v>-3.1059910647581516E-2</v>
      </c>
      <c r="I42183" s="4">
        <v>6.7532225841262627E-6</v>
      </c>
      <c r="J42183" s="13">
        <v>-11.905490747137884</v>
      </c>
      <c r="K42183" s="4">
        <v>-1.4112811797052255E-2</v>
      </c>
      <c r="L42183" s="7">
        <v>345618831.44999999</v>
      </c>
      <c r="M42183" s="7">
        <v>5011255450.937398</v>
      </c>
      <c r="N42183" s="12">
        <v>6.8968511949505401E-2</v>
      </c>
      <c r="O42183" s="4">
        <v>-8.7765267008517076E-9</v>
      </c>
      <c r="P42183" s="7">
        <v>135045087.24298564</v>
      </c>
      <c r="Q42183" s="7">
        <v>1958068739.28</v>
      </c>
      <c r="R42183" t="s">
        <v>31</v>
      </c>
    </row>
    <row r="42184" spans="1:18" x14ac:dyDescent="0.25">
      <c r="A42184" s="1">
        <v>44274</v>
      </c>
      <c r="B42184" s="7">
        <v>44274</v>
      </c>
      <c r="C42184" s="4">
        <v>0.39053431999999999</v>
      </c>
      <c r="D42184" s="4">
        <v>0.42286331999999999</v>
      </c>
      <c r="E42184" s="4">
        <v>0.37726328999999997</v>
      </c>
      <c r="F42184" s="4">
        <v>0.41178298000000002</v>
      </c>
      <c r="G42184" s="4">
        <v>-0.88725881598566581</v>
      </c>
      <c r="H42184" s="4">
        <v>5.3869898299398873E-2</v>
      </c>
      <c r="I42184" s="4">
        <v>7.0575253080307673E-6</v>
      </c>
      <c r="J42184" s="13">
        <v>-11.861416090848467</v>
      </c>
      <c r="K42184" s="4">
        <v>4.5060372305776072E-2</v>
      </c>
      <c r="L42184" s="7">
        <v>286226960.29000002</v>
      </c>
      <c r="M42184" s="7">
        <v>5011255436.1765995</v>
      </c>
      <c r="N42184" s="12">
        <v>5.7116817120058935E-2</v>
      </c>
      <c r="O42184" s="4">
        <v>-2.9455290393395403E-9</v>
      </c>
      <c r="P42184" s="7">
        <v>117863390.66455787</v>
      </c>
      <c r="Q42184" s="7">
        <v>2063549697.05</v>
      </c>
      <c r="R42184" t="s">
        <v>31</v>
      </c>
    </row>
    <row r="42185" spans="1:18" x14ac:dyDescent="0.25">
      <c r="A42185" s="1">
        <v>44275</v>
      </c>
      <c r="B42185" s="7">
        <v>44275</v>
      </c>
      <c r="C42185" s="4">
        <v>0.41008443</v>
      </c>
      <c r="D42185" s="4">
        <v>0.42045096999999998</v>
      </c>
      <c r="E42185" s="4">
        <v>0.38361521999999998</v>
      </c>
      <c r="F42185" s="4">
        <v>0.38361521999999998</v>
      </c>
      <c r="G42185" s="4">
        <v>-0.95811526001334424</v>
      </c>
      <c r="H42185" s="4">
        <v>-6.840438135641265E-2</v>
      </c>
      <c r="I42185" s="4">
        <v>6.5784815154665438E-6</v>
      </c>
      <c r="J42185" s="13">
        <v>-11.93170661198462</v>
      </c>
      <c r="K42185" s="4">
        <v>-6.7877020861564455E-2</v>
      </c>
      <c r="L42185" s="7">
        <v>227972952.56999999</v>
      </c>
      <c r="M42185" s="7">
        <v>5011255436.9193182</v>
      </c>
      <c r="N42185" s="12">
        <v>4.5492183633358538E-2</v>
      </c>
      <c r="O42185" s="4">
        <v>1.4821010544234099E-10</v>
      </c>
      <c r="P42185" s="7">
        <v>87453894.354190111</v>
      </c>
      <c r="Q42185" s="7">
        <v>1922393856.9100001</v>
      </c>
      <c r="R42185" t="s">
        <v>31</v>
      </c>
    </row>
    <row r="42186" spans="1:18" x14ac:dyDescent="0.25">
      <c r="A42186" s="1">
        <v>44276</v>
      </c>
      <c r="B42186" s="7">
        <v>44276</v>
      </c>
      <c r="C42186" s="4">
        <v>0.38350440000000002</v>
      </c>
      <c r="D42186" s="4">
        <v>0.39930175000000001</v>
      </c>
      <c r="E42186" s="4">
        <v>0.36579582999999999</v>
      </c>
      <c r="F42186" s="4">
        <v>0.38107201000000002</v>
      </c>
      <c r="G42186" s="4">
        <v>-0.96476691908950996</v>
      </c>
      <c r="H42186" s="4">
        <v>-6.6295857604397514E-3</v>
      </c>
      <c r="I42186" s="4">
        <v>6.6246409456055996E-6</v>
      </c>
      <c r="J42186" s="13">
        <v>-11.924714384450413</v>
      </c>
      <c r="K42186" s="4">
        <v>7.0167302333420303E-3</v>
      </c>
      <c r="L42186" s="7">
        <v>233175577.53</v>
      </c>
      <c r="M42186" s="7">
        <v>5011255425.7396126</v>
      </c>
      <c r="N42186" s="12">
        <v>4.6530371677389715E-2</v>
      </c>
      <c r="O42186" s="4">
        <v>-2.2309191300543169E-9</v>
      </c>
      <c r="P42186" s="7">
        <v>88856686.012267932</v>
      </c>
      <c r="Q42186" s="7">
        <v>1909649177.71</v>
      </c>
      <c r="R42186" t="s">
        <v>31</v>
      </c>
    </row>
    <row r="42187" spans="1:18" x14ac:dyDescent="0.25">
      <c r="A42187" s="1">
        <v>44277</v>
      </c>
      <c r="B42187" s="7">
        <v>44277</v>
      </c>
      <c r="C42187" s="4">
        <v>0.38103939999999997</v>
      </c>
      <c r="D42187" s="4">
        <v>0.38407338000000002</v>
      </c>
      <c r="E42187" s="4">
        <v>0.33375290000000002</v>
      </c>
      <c r="F42187" s="4">
        <v>0.34874569999999999</v>
      </c>
      <c r="G42187" s="4">
        <v>-1.0534122756716777</v>
      </c>
      <c r="H42187" s="4">
        <v>-8.4829924926787523E-2</v>
      </c>
      <c r="I42187" s="4">
        <v>6.3955834277586937E-6</v>
      </c>
      <c r="J42187" s="13">
        <v>-11.959902895232654</v>
      </c>
      <c r="K42187" s="4">
        <v>-3.4576593618835944E-2</v>
      </c>
      <c r="L42187" s="7">
        <v>218973062.65000001</v>
      </c>
      <c r="M42187" s="7">
        <v>5011255508.6127224</v>
      </c>
      <c r="N42187" s="12">
        <v>4.369624783123837E-2</v>
      </c>
      <c r="O42187" s="4">
        <v>1.6537394879502398E-8</v>
      </c>
      <c r="P42187" s="7">
        <v>76365914.015018106</v>
      </c>
      <c r="Q42187" s="7">
        <v>1747653810.23</v>
      </c>
      <c r="R42187" t="s">
        <v>31</v>
      </c>
    </row>
    <row r="42188" spans="1:18" x14ac:dyDescent="0.25">
      <c r="A42188" s="1">
        <v>44278</v>
      </c>
      <c r="B42188" s="7">
        <v>44278</v>
      </c>
      <c r="C42188" s="4">
        <v>0.34769939</v>
      </c>
      <c r="D42188" s="4">
        <v>0.36534333000000002</v>
      </c>
      <c r="E42188" s="4">
        <v>0.32765810000000001</v>
      </c>
      <c r="F42188" s="4">
        <v>0.33169397</v>
      </c>
      <c r="G42188" s="4">
        <v>-1.1035425122718514</v>
      </c>
      <c r="H42188" s="4">
        <v>-4.8894452318695221E-2</v>
      </c>
      <c r="I42188" s="4">
        <v>6.0595608925643378E-6</v>
      </c>
      <c r="J42188" s="13">
        <v>-12.013873220481283</v>
      </c>
      <c r="K42188" s="4">
        <v>-5.2539778268847259E-2</v>
      </c>
      <c r="L42188" s="7">
        <v>214301301</v>
      </c>
      <c r="M42188" s="7">
        <v>5011255517.6387434</v>
      </c>
      <c r="N42188" s="12">
        <v>4.2763994022196009E-2</v>
      </c>
      <c r="O42188" s="4">
        <v>1.8011496297106269E-9</v>
      </c>
      <c r="P42188" s="7">
        <v>71082449.304854974</v>
      </c>
      <c r="Q42188" s="7">
        <v>1662203237.3299999</v>
      </c>
      <c r="R42188" t="s">
        <v>31</v>
      </c>
    </row>
    <row r="42189" spans="1:18" x14ac:dyDescent="0.25">
      <c r="A42189" s="1">
        <v>44280</v>
      </c>
      <c r="B42189" s="7">
        <v>44280</v>
      </c>
      <c r="C42189" s="4">
        <v>0.32394106</v>
      </c>
      <c r="D42189" s="4">
        <v>0.33763335999999999</v>
      </c>
      <c r="E42189" s="4">
        <v>0.30010283999999998</v>
      </c>
      <c r="F42189" s="4">
        <v>0.30185064</v>
      </c>
      <c r="G42189" s="4">
        <v>-1.1978229534835432</v>
      </c>
      <c r="H42189" s="4">
        <v>-8.9972482767775377E-2</v>
      </c>
      <c r="I42189" s="4">
        <v>5.8380337048434306E-6</v>
      </c>
      <c r="J42189" s="13">
        <v>-12.051116512194541</v>
      </c>
      <c r="K42189" s="4">
        <v>-3.6558290550845404E-2</v>
      </c>
      <c r="L42189" s="7">
        <v>242430418.00999999</v>
      </c>
      <c r="M42189" s="7">
        <v>5011255442.6917896</v>
      </c>
      <c r="N42189" s="12">
        <v>4.8377182281448175E-2</v>
      </c>
      <c r="O42189" s="4">
        <v>-1.4955723871931566E-8</v>
      </c>
      <c r="P42189" s="7">
        <v>73177776.831786022</v>
      </c>
      <c r="Q42189" s="7">
        <v>1512650662.5799999</v>
      </c>
      <c r="R42189" t="s">
        <v>31</v>
      </c>
    </row>
    <row r="42190" spans="1:18" x14ac:dyDescent="0.25">
      <c r="A42190" s="1">
        <v>44281</v>
      </c>
      <c r="B42190" s="7">
        <v>44281</v>
      </c>
      <c r="C42190" s="4">
        <v>0.30179953999999998</v>
      </c>
      <c r="D42190" s="4">
        <v>0.34206163000000001</v>
      </c>
      <c r="E42190" s="4">
        <v>0.30167611999999999</v>
      </c>
      <c r="F42190" s="4">
        <v>0.33680373000000002</v>
      </c>
      <c r="G42190" s="4">
        <v>-1.0882549218534381</v>
      </c>
      <c r="H42190" s="4">
        <v>0.11579597777231819</v>
      </c>
      <c r="I42190" s="4">
        <v>6.1084537356146914E-6</v>
      </c>
      <c r="J42190" s="13">
        <v>-12.005836887902822</v>
      </c>
      <c r="K42190" s="4">
        <v>4.6320395606299969E-2</v>
      </c>
      <c r="L42190" s="7">
        <v>228186511</v>
      </c>
      <c r="M42190" s="7">
        <v>5011255389.9269457</v>
      </c>
      <c r="N42190" s="12">
        <v>4.5534799814568323E-2</v>
      </c>
      <c r="O42190" s="4">
        <v>-1.0529266477063139E-8</v>
      </c>
      <c r="P42190" s="7">
        <v>76854068.040486038</v>
      </c>
      <c r="Q42190" s="7">
        <v>1687809507.3099999</v>
      </c>
      <c r="R42190" t="s">
        <v>31</v>
      </c>
    </row>
    <row r="42191" spans="1:18" x14ac:dyDescent="0.25">
      <c r="A42191" s="1">
        <v>44282</v>
      </c>
      <c r="B42191" s="7">
        <v>44282</v>
      </c>
      <c r="C42191" s="4">
        <v>0.33695139000000002</v>
      </c>
      <c r="D42191" s="4">
        <v>0.35652983999999999</v>
      </c>
      <c r="E42191" s="4">
        <v>0.33255076</v>
      </c>
      <c r="F42191" s="4">
        <v>0.33344404999999999</v>
      </c>
      <c r="G42191" s="4">
        <v>-1.0982801938177094</v>
      </c>
      <c r="H42191" s="4">
        <v>-9.97518643870135E-3</v>
      </c>
      <c r="I42191" s="4">
        <v>5.9571759031310765E-6</v>
      </c>
      <c r="J42191" s="13">
        <v>-12.030914030942027</v>
      </c>
      <c r="K42191" s="4">
        <v>-2.4765323440465069E-2</v>
      </c>
      <c r="L42191" s="7">
        <v>209270718.90000001</v>
      </c>
      <c r="M42191" s="7">
        <v>5011255477.0432997</v>
      </c>
      <c r="N42191" s="12">
        <v>4.1760137725700669E-2</v>
      </c>
      <c r="O42191" s="4">
        <v>1.738413774795011E-8</v>
      </c>
      <c r="P42191" s="7">
        <v>69780076.056427538</v>
      </c>
      <c r="Q42191" s="7">
        <v>1670973321.8499999</v>
      </c>
      <c r="R42191" t="s">
        <v>31</v>
      </c>
    </row>
    <row r="42192" spans="1:18" x14ac:dyDescent="0.25">
      <c r="A42192" s="1">
        <v>44283</v>
      </c>
      <c r="B42192" s="7">
        <v>44283</v>
      </c>
      <c r="C42192" s="4">
        <v>0.33322348000000002</v>
      </c>
      <c r="D42192" s="4">
        <v>0.35549317000000002</v>
      </c>
      <c r="E42192" s="4">
        <v>0.33008105999999998</v>
      </c>
      <c r="F42192" s="4">
        <v>0.34601016000000001</v>
      </c>
      <c r="G42192" s="4">
        <v>-1.0612871401936816</v>
      </c>
      <c r="H42192" s="4">
        <v>3.7685812657325929E-2</v>
      </c>
      <c r="I42192" s="4">
        <v>6.184192099861105E-6</v>
      </c>
      <c r="J42192" s="13">
        <v>-11.993514183147868</v>
      </c>
      <c r="K42192" s="4">
        <v>3.8108023066888007E-2</v>
      </c>
      <c r="L42192" s="7">
        <v>211156180.93000001</v>
      </c>
      <c r="M42192" s="7">
        <v>5011255456.0536604</v>
      </c>
      <c r="N42192" s="12">
        <v>4.2136383343802729E-2</v>
      </c>
      <c r="O42192" s="4">
        <v>-4.1884991452502639E-9</v>
      </c>
      <c r="P42192" s="7">
        <v>73062183.948578253</v>
      </c>
      <c r="Q42192" s="7">
        <v>1733945302.1500001</v>
      </c>
      <c r="R42192" t="s">
        <v>31</v>
      </c>
    </row>
    <row r="42193" spans="1:18" x14ac:dyDescent="0.25">
      <c r="A42193" s="1">
        <v>44284</v>
      </c>
      <c r="B42193" s="7">
        <v>44284</v>
      </c>
      <c r="C42193" s="4">
        <v>0.34650543</v>
      </c>
      <c r="D42193" s="4">
        <v>0.42209601000000002</v>
      </c>
      <c r="E42193" s="4">
        <v>0.33821417999999998</v>
      </c>
      <c r="F42193" s="4">
        <v>0.38394602</v>
      </c>
      <c r="G42193" s="4">
        <v>-0.95725330919237539</v>
      </c>
      <c r="H42193" s="4">
        <v>0.10963799444501857</v>
      </c>
      <c r="I42193" s="4">
        <v>6.6483929207953897E-6</v>
      </c>
      <c r="J42193" s="13">
        <v>-11.921135398548262</v>
      </c>
      <c r="K42193" s="4">
        <v>7.5062484062341867E-2</v>
      </c>
      <c r="L42193" s="7">
        <v>515212013.29000002</v>
      </c>
      <c r="M42193" s="7">
        <v>5011255455.3111401</v>
      </c>
      <c r="N42193" s="12">
        <v>0.10281096581176212</v>
      </c>
      <c r="O42193" s="4">
        <v>-1.481705211095259E-10</v>
      </c>
      <c r="P42193" s="7">
        <v>197813601.9588826</v>
      </c>
      <c r="Q42193" s="7">
        <v>1924051587.27</v>
      </c>
      <c r="R42193" t="s">
        <v>31</v>
      </c>
    </row>
    <row r="42194" spans="1:18" x14ac:dyDescent="0.25">
      <c r="A42194" s="1">
        <v>44285</v>
      </c>
      <c r="B42194" s="7">
        <v>44285</v>
      </c>
      <c r="C42194" s="4">
        <v>0.38441659</v>
      </c>
      <c r="D42194" s="4">
        <v>0.38826338999999999</v>
      </c>
      <c r="E42194" s="4">
        <v>0.36139832999999999</v>
      </c>
      <c r="F42194" s="4">
        <v>0.37128031</v>
      </c>
      <c r="G42194" s="4">
        <v>-0.99079794910020091</v>
      </c>
      <c r="H42194" s="4">
        <v>-3.2988257047175527E-2</v>
      </c>
      <c r="I42194" s="4">
        <v>6.3016776593033662E-6</v>
      </c>
      <c r="J42194" s="13">
        <v>-11.974694664889522</v>
      </c>
      <c r="K42194" s="4">
        <v>-5.2150236248453205E-2</v>
      </c>
      <c r="L42194" s="7">
        <v>257443389.22</v>
      </c>
      <c r="M42194" s="7">
        <v>5011255406.6225595</v>
      </c>
      <c r="N42194" s="12">
        <v>5.1373032968900174E-2</v>
      </c>
      <c r="O42194" s="4">
        <v>-9.7158448510938059E-9</v>
      </c>
      <c r="P42194" s="7">
        <v>95583661.357052252</v>
      </c>
      <c r="Q42194" s="7">
        <v>1860580460.8599999</v>
      </c>
      <c r="R42194" t="s">
        <v>31</v>
      </c>
    </row>
    <row r="42195" spans="1:18" x14ac:dyDescent="0.25">
      <c r="A42195" s="1">
        <v>44286</v>
      </c>
      <c r="B42195" s="7">
        <v>44286</v>
      </c>
      <c r="C42195" s="4">
        <v>0.37143995000000002</v>
      </c>
      <c r="D42195" s="4">
        <v>0.38114661</v>
      </c>
      <c r="E42195" s="4">
        <v>0.34130323000000001</v>
      </c>
      <c r="F42195" s="4">
        <v>0.35993418999999999</v>
      </c>
      <c r="G42195" s="4">
        <v>-1.0218340697985091</v>
      </c>
      <c r="H42195" s="4">
        <v>-3.0559444426234223E-2</v>
      </c>
      <c r="I42195" s="4">
        <v>6.10898372255093E-6</v>
      </c>
      <c r="J42195" s="13">
        <v>-12.005750128803234</v>
      </c>
      <c r="K42195" s="4">
        <v>-3.0578196342359091E-2</v>
      </c>
      <c r="L42195" s="7">
        <v>281140379.81</v>
      </c>
      <c r="M42195" s="7">
        <v>5011255418.8308706</v>
      </c>
      <c r="N42195" s="12">
        <v>5.6101786141962456E-2</v>
      </c>
      <c r="O42195" s="4">
        <v>2.4361781809801357E-9</v>
      </c>
      <c r="P42195" s="7">
        <v>101192034.8832047</v>
      </c>
      <c r="Q42195" s="7">
        <v>1803722160.0599999</v>
      </c>
      <c r="R42195" t="s">
        <v>31</v>
      </c>
    </row>
    <row r="42196" spans="1:18" x14ac:dyDescent="0.25">
      <c r="A42196" s="1">
        <v>44287</v>
      </c>
      <c r="B42196" s="7">
        <v>44287</v>
      </c>
      <c r="C42196" s="4">
        <v>0.36032418999999999</v>
      </c>
      <c r="D42196" s="4">
        <v>0.37789431000000001</v>
      </c>
      <c r="E42196" s="4">
        <v>0.35497827999999998</v>
      </c>
      <c r="F42196" s="4">
        <v>0.36422168999999999</v>
      </c>
      <c r="G42196" s="4">
        <v>-1.0099925582725131</v>
      </c>
      <c r="H42196" s="4">
        <v>1.1911899783679899E-2</v>
      </c>
      <c r="I42196" s="4">
        <v>6.1632407181101823E-6</v>
      </c>
      <c r="J42196" s="13">
        <v>-11.996907828153688</v>
      </c>
      <c r="K42196" s="4">
        <v>8.8815092695313548E-3</v>
      </c>
      <c r="L42196" s="7">
        <v>211284882</v>
      </c>
      <c r="M42196" s="7">
        <v>5011255410.3244095</v>
      </c>
      <c r="N42196" s="12">
        <v>4.2162066129118374E-2</v>
      </c>
      <c r="O42196" s="4">
        <v>-1.697471079108998E-9</v>
      </c>
      <c r="P42196" s="7">
        <v>76954536.793490574</v>
      </c>
      <c r="Q42196" s="7">
        <v>1825207914.5699999</v>
      </c>
      <c r="R42196" t="s">
        <v>31</v>
      </c>
    </row>
    <row r="42197" spans="1:18" x14ac:dyDescent="0.25">
      <c r="A42197" s="1">
        <v>44288</v>
      </c>
      <c r="B42197" s="7">
        <v>44288</v>
      </c>
      <c r="C42197" s="4">
        <v>0.36415908000000002</v>
      </c>
      <c r="D42197" s="4">
        <v>0.39530593000000003</v>
      </c>
      <c r="E42197" s="4">
        <v>0.35875066999999999</v>
      </c>
      <c r="F42197" s="4">
        <v>0.38400213</v>
      </c>
      <c r="G42197" s="4">
        <v>-0.95710717953479407</v>
      </c>
      <c r="H42197" s="4">
        <v>5.4308791988747322E-2</v>
      </c>
      <c r="I42197" s="4">
        <v>6.4663899990078616E-6</v>
      </c>
      <c r="J42197" s="13">
        <v>-11.948892565136926</v>
      </c>
      <c r="K42197" s="4">
        <v>4.9186668955976322E-2</v>
      </c>
      <c r="L42197" s="7">
        <v>268317949.25</v>
      </c>
      <c r="M42197" s="7">
        <v>5011255521.3430719</v>
      </c>
      <c r="N42197" s="12">
        <v>5.3543058841686808E-2</v>
      </c>
      <c r="O42197" s="4">
        <v>2.2153862328384261E-8</v>
      </c>
      <c r="P42197" s="7">
        <v>103034664.02923191</v>
      </c>
      <c r="Q42197" s="7">
        <v>1924332794.1700001</v>
      </c>
      <c r="R42197" t="s">
        <v>31</v>
      </c>
    </row>
    <row r="42198" spans="1:18" x14ac:dyDescent="0.25">
      <c r="A42198" s="1">
        <v>44289</v>
      </c>
      <c r="B42198" s="7">
        <v>44289</v>
      </c>
      <c r="C42198" s="4">
        <v>0.38348375000000001</v>
      </c>
      <c r="D42198" s="4">
        <v>0.39801779999999998</v>
      </c>
      <c r="E42198" s="4">
        <v>0.35283488000000002</v>
      </c>
      <c r="F42198" s="4">
        <v>0.35403096000000001</v>
      </c>
      <c r="G42198" s="4">
        <v>-1.0383709120454392</v>
      </c>
      <c r="H42198" s="4">
        <v>-7.8049488944240991E-2</v>
      </c>
      <c r="I42198" s="4">
        <v>6.1459558560721258E-6</v>
      </c>
      <c r="J42198" s="13">
        <v>-11.999716276827801</v>
      </c>
      <c r="K42198" s="4">
        <v>-4.9553791680504895E-2</v>
      </c>
      <c r="L42198" s="7">
        <v>222409214.25</v>
      </c>
      <c r="M42198" s="7">
        <v>5011255429.35567</v>
      </c>
      <c r="N42198" s="12">
        <v>4.438193530250694E-2</v>
      </c>
      <c r="O42198" s="4">
        <v>-1.8356158765104565E-8</v>
      </c>
      <c r="P42198" s="7">
        <v>78739747.633773178</v>
      </c>
      <c r="Q42198" s="7">
        <v>1774139570.46</v>
      </c>
      <c r="R42198" t="s">
        <v>31</v>
      </c>
    </row>
    <row r="42199" spans="1:18" x14ac:dyDescent="0.25">
      <c r="A42199" s="1">
        <v>44290</v>
      </c>
      <c r="B42199" s="7">
        <v>44290</v>
      </c>
      <c r="C42199" s="4">
        <v>0.35384989</v>
      </c>
      <c r="D42199" s="4">
        <v>0.37479048999999998</v>
      </c>
      <c r="E42199" s="4">
        <v>0.34854350000000001</v>
      </c>
      <c r="F42199" s="4">
        <v>0.36263687999999999</v>
      </c>
      <c r="G42199" s="4">
        <v>-1.0143532759603464</v>
      </c>
      <c r="H42199" s="4">
        <v>2.430838252112185E-2</v>
      </c>
      <c r="I42199" s="4">
        <v>6.1716438062634715E-6</v>
      </c>
      <c r="J42199" s="13">
        <v>-11.995545336362763</v>
      </c>
      <c r="K42199" s="4">
        <v>4.1796509433054858E-3</v>
      </c>
      <c r="L42199" s="7">
        <v>165050296.46000001</v>
      </c>
      <c r="M42199" s="7">
        <v>5011255480.6339617</v>
      </c>
      <c r="N42199" s="12">
        <v>3.2935917375962617E-2</v>
      </c>
      <c r="O42199" s="4">
        <v>1.0232623825535809E-8</v>
      </c>
      <c r="P42199" s="7">
        <v>59853324.551329449</v>
      </c>
      <c r="Q42199" s="7">
        <v>1817266052.3800001</v>
      </c>
      <c r="R42199" t="s">
        <v>31</v>
      </c>
    </row>
    <row r="42200" spans="1:18" x14ac:dyDescent="0.25">
      <c r="A42200" s="1">
        <v>44291</v>
      </c>
      <c r="B42200" s="7">
        <v>44291</v>
      </c>
      <c r="C42200" s="4">
        <v>0.36265957999999998</v>
      </c>
      <c r="D42200" s="4">
        <v>0.37012204999999998</v>
      </c>
      <c r="E42200" s="4">
        <v>0.35088794000000001</v>
      </c>
      <c r="F42200" s="4">
        <v>0.37003317000000002</v>
      </c>
      <c r="G42200" s="4">
        <v>-0.99416262871341821</v>
      </c>
      <c r="H42200" s="4">
        <v>2.0395857145031768E-2</v>
      </c>
      <c r="I42200" s="4">
        <v>6.2656020920389366E-6</v>
      </c>
      <c r="J42200" s="13">
        <v>-11.980435870157496</v>
      </c>
      <c r="K42200" s="4">
        <v>1.5224191273013648E-2</v>
      </c>
      <c r="L42200" s="7">
        <v>225534790.47</v>
      </c>
      <c r="M42200" s="7">
        <v>5038388066.1293144</v>
      </c>
      <c r="N42200" s="12">
        <v>4.4763282921012594E-2</v>
      </c>
      <c r="O42200" s="4">
        <v>5.4143289242001022E-3</v>
      </c>
      <c r="P42200" s="7">
        <v>83455353.462899894</v>
      </c>
      <c r="Q42200" s="7">
        <v>1864370707.8</v>
      </c>
      <c r="R42200" t="s">
        <v>31</v>
      </c>
    </row>
    <row r="42201" spans="1:18" x14ac:dyDescent="0.25">
      <c r="A42201" s="1">
        <v>44292</v>
      </c>
      <c r="B42201" s="7">
        <v>44292</v>
      </c>
      <c r="C42201" s="4">
        <v>0.37045193999999998</v>
      </c>
      <c r="D42201" s="4">
        <v>0.38964853999999999</v>
      </c>
      <c r="E42201" s="4">
        <v>0.36124785999999998</v>
      </c>
      <c r="F42201" s="4">
        <v>0.37456620000000002</v>
      </c>
      <c r="G42201" s="4">
        <v>-0.98198672262129894</v>
      </c>
      <c r="H42201" s="4">
        <v>1.2250334206525305E-2</v>
      </c>
      <c r="I42201" s="4">
        <v>6.4366904602304923E-6</v>
      </c>
      <c r="J42201" s="13">
        <v>-11.953496053632689</v>
      </c>
      <c r="K42201" s="4">
        <v>2.7305974059370981E-2</v>
      </c>
      <c r="L42201" s="7">
        <v>293679159.02999997</v>
      </c>
      <c r="M42201" s="7">
        <v>5038388101.9696913</v>
      </c>
      <c r="N42201" s="12">
        <v>5.8288316240503582E-2</v>
      </c>
      <c r="O42201" s="4">
        <v>7.1134609687730628E-9</v>
      </c>
      <c r="P42201" s="7">
        <v>110002286.61706278</v>
      </c>
      <c r="Q42201" s="7">
        <v>1887209885.48</v>
      </c>
      <c r="R42201" t="s">
        <v>31</v>
      </c>
    </row>
    <row r="42202" spans="1:18" x14ac:dyDescent="0.25">
      <c r="A42202" s="1">
        <v>44293</v>
      </c>
      <c r="B42202" s="7">
        <v>44293</v>
      </c>
      <c r="C42202" s="4">
        <v>0.37454655999999997</v>
      </c>
      <c r="D42202" s="4">
        <v>0.37603571000000002</v>
      </c>
      <c r="E42202" s="4">
        <v>0.31110641</v>
      </c>
      <c r="F42202" s="4">
        <v>0.33720751999999998</v>
      </c>
      <c r="G42202" s="4">
        <v>-1.0870567517982435</v>
      </c>
      <c r="H42202" s="4">
        <v>-9.9738524191451419E-2</v>
      </c>
      <c r="I42202" s="4">
        <v>6.0163052710614036E-6</v>
      </c>
      <c r="J42202" s="13">
        <v>-12.02103722940908</v>
      </c>
      <c r="K42202" s="4">
        <v>-6.531076673120538E-2</v>
      </c>
      <c r="L42202" s="7">
        <v>259031046.56999999</v>
      </c>
      <c r="M42202" s="7">
        <v>5038388074.7380724</v>
      </c>
      <c r="N42202" s="12">
        <v>5.1411491677021345E-2</v>
      </c>
      <c r="O42202" s="4">
        <v>-5.4048275619299246E-9</v>
      </c>
      <c r="P42202" s="7">
        <v>87347216.816874206</v>
      </c>
      <c r="Q42202" s="7">
        <v>1698982347.48</v>
      </c>
      <c r="R42202" t="s">
        <v>31</v>
      </c>
    </row>
    <row r="42203" spans="1:18" x14ac:dyDescent="0.25">
      <c r="A42203" s="1">
        <v>44294</v>
      </c>
      <c r="B42203" s="7">
        <v>44294</v>
      </c>
      <c r="C42203" s="4">
        <v>0.33784549000000003</v>
      </c>
      <c r="D42203" s="4">
        <v>0.36002087999999999</v>
      </c>
      <c r="E42203" s="4">
        <v>0.33690463999999998</v>
      </c>
      <c r="F42203" s="4">
        <v>0.35630634</v>
      </c>
      <c r="G42203" s="4">
        <v>-1.0319644125348324</v>
      </c>
      <c r="H42203" s="4">
        <v>5.663817936207359E-2</v>
      </c>
      <c r="I42203" s="4">
        <v>6.1090910017408196E-6</v>
      </c>
      <c r="J42203" s="13">
        <v>-12.005732568067632</v>
      </c>
      <c r="K42203" s="4">
        <v>1.5422377439143254E-2</v>
      </c>
      <c r="L42203" s="7">
        <v>155583604.53</v>
      </c>
      <c r="M42203" s="7">
        <v>5038388188.6861734</v>
      </c>
      <c r="N42203" s="12">
        <v>3.0879638230211573E-2</v>
      </c>
      <c r="O42203" s="4">
        <v>2.2615983396559806E-8</v>
      </c>
      <c r="P42203" s="7">
        <v>55435424.694091722</v>
      </c>
      <c r="Q42203" s="7">
        <v>1795209655.01</v>
      </c>
      <c r="R42203" t="s">
        <v>31</v>
      </c>
    </row>
    <row r="42204" spans="1:18" x14ac:dyDescent="0.25">
      <c r="A42204" s="1">
        <v>44295</v>
      </c>
      <c r="B42204" s="7">
        <v>44295</v>
      </c>
      <c r="C42204" s="4">
        <v>0.35620334999999997</v>
      </c>
      <c r="D42204" s="4">
        <v>0.38384014999999999</v>
      </c>
      <c r="E42204" s="4">
        <v>0.35025010000000001</v>
      </c>
      <c r="F42204" s="4">
        <v>0.36760301000000001</v>
      </c>
      <c r="G42204" s="4">
        <v>-1.0007517002860329</v>
      </c>
      <c r="H42204" s="4">
        <v>3.1704936824868198E-2</v>
      </c>
      <c r="I42204" s="4">
        <v>6.3113227068283229E-6</v>
      </c>
      <c r="J42204" s="13">
        <v>-11.973165282645018</v>
      </c>
      <c r="K42204" s="4">
        <v>3.3103403604542177E-2</v>
      </c>
      <c r="L42204" s="7">
        <v>173371169.78999999</v>
      </c>
      <c r="M42204" s="7">
        <v>5038388108.3291454</v>
      </c>
      <c r="N42204" s="12">
        <v>3.4410046638406779E-2</v>
      </c>
      <c r="O42204" s="4">
        <v>-1.5948955300417511E-8</v>
      </c>
      <c r="P42204" s="7">
        <v>63731763.862025067</v>
      </c>
      <c r="Q42204" s="7">
        <v>1852126634.1700001</v>
      </c>
      <c r="R42204" t="s">
        <v>31</v>
      </c>
    </row>
    <row r="42205" spans="1:18" x14ac:dyDescent="0.25">
      <c r="A42205" s="1">
        <v>44296</v>
      </c>
      <c r="B42205" s="7">
        <v>44296</v>
      </c>
      <c r="C42205" s="4">
        <v>0.36753138000000002</v>
      </c>
      <c r="D42205" s="4">
        <v>0.37574113999999997</v>
      </c>
      <c r="E42205" s="4">
        <v>0.34797903000000002</v>
      </c>
      <c r="F42205" s="4">
        <v>0.35847076</v>
      </c>
      <c r="G42205" s="4">
        <v>-1.0259081843329843</v>
      </c>
      <c r="H42205" s="4">
        <v>-2.4842696473024006E-2</v>
      </c>
      <c r="I42205" s="4">
        <v>5.9951724896878342E-6</v>
      </c>
      <c r="J42205" s="13">
        <v>-12.024555997640523</v>
      </c>
      <c r="K42205" s="4">
        <v>-5.009254506958432E-2</v>
      </c>
      <c r="L42205" s="7">
        <v>168749009.25999999</v>
      </c>
      <c r="M42205" s="7">
        <v>5038388100.1898174</v>
      </c>
      <c r="N42205" s="12">
        <v>3.3492657950196909E-2</v>
      </c>
      <c r="O42205" s="4">
        <v>-1.6154626892426695E-9</v>
      </c>
      <c r="P42205" s="7">
        <v>60491585.598679237</v>
      </c>
      <c r="Q42205" s="7">
        <v>1806114811.45</v>
      </c>
      <c r="R42205" t="s">
        <v>31</v>
      </c>
    </row>
    <row r="42206" spans="1:18" x14ac:dyDescent="0.25">
      <c r="A42206" s="1">
        <v>44297</v>
      </c>
      <c r="B42206" s="7">
        <v>44297</v>
      </c>
      <c r="C42206" s="4">
        <v>0.35806490000000002</v>
      </c>
      <c r="D42206" s="4">
        <v>0.3706005</v>
      </c>
      <c r="E42206" s="4">
        <v>0.35192983999999999</v>
      </c>
      <c r="F42206" s="4">
        <v>0.37053225000000001</v>
      </c>
      <c r="G42206" s="4">
        <v>-0.99281479349973811</v>
      </c>
      <c r="H42206" s="4">
        <v>3.3647067894742679E-2</v>
      </c>
      <c r="I42206" s="4">
        <v>6.1545131789476269E-6</v>
      </c>
      <c r="J42206" s="13">
        <v>-11.998324895046883</v>
      </c>
      <c r="K42206" s="4">
        <v>2.6578165938323059E-2</v>
      </c>
      <c r="L42206" s="7">
        <v>141234989.75999999</v>
      </c>
      <c r="M42206" s="7">
        <v>5038388141.8688927</v>
      </c>
      <c r="N42206" s="12">
        <v>2.8031780359742513E-2</v>
      </c>
      <c r="O42206" s="4">
        <v>8.2723034455243022E-9</v>
      </c>
      <c r="P42206" s="7">
        <v>52332118.534499757</v>
      </c>
      <c r="Q42206" s="7">
        <v>1866885294.5799999</v>
      </c>
      <c r="R42206" t="s">
        <v>31</v>
      </c>
    </row>
    <row r="42207" spans="1:18" x14ac:dyDescent="0.25">
      <c r="A42207" s="1">
        <v>44298</v>
      </c>
      <c r="B42207" s="7">
        <v>44298</v>
      </c>
      <c r="C42207" s="4">
        <v>0.37030421000000002</v>
      </c>
      <c r="D42207" s="4">
        <v>0.37313837</v>
      </c>
      <c r="E42207" s="4">
        <v>0.35093596999999999</v>
      </c>
      <c r="F42207" s="4">
        <v>0.35804440999999998</v>
      </c>
      <c r="G42207" s="4">
        <v>-1.0270982499957069</v>
      </c>
      <c r="H42207" s="4">
        <v>-3.3702437507126648E-2</v>
      </c>
      <c r="I42207" s="4">
        <v>5.978022616986807E-6</v>
      </c>
      <c r="J42207" s="13">
        <v>-12.027420710739527</v>
      </c>
      <c r="K42207" s="4">
        <v>-2.8676608015810331E-2</v>
      </c>
      <c r="L42207" s="7">
        <v>147382913.30000001</v>
      </c>
      <c r="M42207" s="7">
        <v>5038388082.947588</v>
      </c>
      <c r="N42207" s="12">
        <v>2.9251997042232043E-2</v>
      </c>
      <c r="O42207" s="4">
        <v>-1.1694475106656446E-8</v>
      </c>
      <c r="P42207" s="7">
        <v>52769628.236579657</v>
      </c>
      <c r="Q42207" s="7">
        <v>1803966688.51</v>
      </c>
      <c r="R42207" t="s">
        <v>31</v>
      </c>
    </row>
    <row r="42208" spans="1:18" x14ac:dyDescent="0.25">
      <c r="A42208" s="1">
        <v>44299</v>
      </c>
      <c r="B42208" s="7">
        <v>44299</v>
      </c>
      <c r="C42208" s="4">
        <v>0.35759038999999998</v>
      </c>
      <c r="D42208" s="4">
        <v>0.42358223</v>
      </c>
      <c r="E42208" s="4">
        <v>0.35733587999999999</v>
      </c>
      <c r="F42208" s="4">
        <v>0.42207379</v>
      </c>
      <c r="G42208" s="4">
        <v>-0.86257512241206669</v>
      </c>
      <c r="H42208" s="4">
        <v>0.17883083274502184</v>
      </c>
      <c r="I42208" s="4">
        <v>6.6464694011464699E-6</v>
      </c>
      <c r="J42208" s="13">
        <v>-11.921424761403742</v>
      </c>
      <c r="K42208" s="4">
        <v>0.11181737289856394</v>
      </c>
      <c r="L42208" s="7">
        <v>618821778.78999996</v>
      </c>
      <c r="M42208" s="7">
        <v>5038388144.5943375</v>
      </c>
      <c r="N42208" s="12">
        <v>0.1228213787883593</v>
      </c>
      <c r="O42208" s="4">
        <v>1.2235411104020199E-8</v>
      </c>
      <c r="P42208" s="7">
        <v>261188453.50843689</v>
      </c>
      <c r="Q42208" s="7">
        <v>2126571579.6800001</v>
      </c>
      <c r="R42208" t="s">
        <v>31</v>
      </c>
    </row>
    <row r="42209" spans="1:18" x14ac:dyDescent="0.25">
      <c r="A42209" s="1">
        <v>44300</v>
      </c>
      <c r="B42209" s="7">
        <v>44300</v>
      </c>
      <c r="C42209" s="4">
        <v>0.42241295000000001</v>
      </c>
      <c r="D42209" s="4">
        <v>0.44852335999999998</v>
      </c>
      <c r="E42209" s="4">
        <v>0.37076493999999999</v>
      </c>
      <c r="F42209" s="4">
        <v>0.41468006000000002</v>
      </c>
      <c r="G42209" s="4">
        <v>-0.8802479958373548</v>
      </c>
      <c r="H42209" s="4">
        <v>-1.7517624110229606E-2</v>
      </c>
      <c r="I42209" s="4">
        <v>6.5707820939189172E-6</v>
      </c>
      <c r="J42209" s="13">
        <v>-11.932877692382167</v>
      </c>
      <c r="K42209" s="4">
        <v>-1.1387595828620997E-2</v>
      </c>
      <c r="L42209" s="7">
        <v>492289024.56</v>
      </c>
      <c r="M42209" s="7">
        <v>5188388098.9117241</v>
      </c>
      <c r="N42209" s="12">
        <v>9.488284514862308E-2</v>
      </c>
      <c r="O42209" s="4">
        <v>2.9771416971580655E-2</v>
      </c>
      <c r="P42209" s="7">
        <v>204142442.24188229</v>
      </c>
      <c r="Q42209" s="7">
        <v>2151521088.1599998</v>
      </c>
      <c r="R42209" t="s">
        <v>31</v>
      </c>
    </row>
    <row r="42210" spans="1:18" x14ac:dyDescent="0.25">
      <c r="A42210" s="1">
        <v>44301</v>
      </c>
      <c r="B42210" s="7">
        <v>44301</v>
      </c>
      <c r="C42210" s="4">
        <v>0.41466489000000001</v>
      </c>
      <c r="D42210" s="4">
        <v>0.46056703999999998</v>
      </c>
      <c r="E42210" s="4">
        <v>0.40241909999999997</v>
      </c>
      <c r="F42210" s="4">
        <v>0.44273301999999998</v>
      </c>
      <c r="G42210" s="4">
        <v>-0.81478835426862417</v>
      </c>
      <c r="H42210" s="4">
        <v>6.7649647779061184E-2</v>
      </c>
      <c r="I42210" s="4">
        <v>6.9926547708939459E-6</v>
      </c>
      <c r="J42210" s="13">
        <v>-11.870650278272709</v>
      </c>
      <c r="K42210" s="4">
        <v>6.420433229180747E-2</v>
      </c>
      <c r="L42210" s="7">
        <v>440389321.73000002</v>
      </c>
      <c r="M42210" s="7">
        <v>5188388180.9402885</v>
      </c>
      <c r="N42210" s="12">
        <v>8.4879794335316783E-2</v>
      </c>
      <c r="O42210" s="4">
        <v>1.5810028642678192E-8</v>
      </c>
      <c r="P42210" s="7">
        <v>194974894.38527453</v>
      </c>
      <c r="Q42210" s="7">
        <v>2297070768.2800002</v>
      </c>
      <c r="R42210" t="s">
        <v>31</v>
      </c>
    </row>
    <row r="42211" spans="1:18" x14ac:dyDescent="0.25">
      <c r="A42211" s="1">
        <v>44302</v>
      </c>
      <c r="B42211" s="7">
        <v>44302</v>
      </c>
      <c r="C42211" s="4">
        <v>0.4409904</v>
      </c>
      <c r="D42211" s="4">
        <v>0.46734240999999999</v>
      </c>
      <c r="E42211" s="4">
        <v>0.40882475000000001</v>
      </c>
      <c r="F42211" s="4">
        <v>0.43644732000000003</v>
      </c>
      <c r="G42211" s="4">
        <v>-0.82908759827099987</v>
      </c>
      <c r="H42211" s="4">
        <v>-1.419749536639474E-2</v>
      </c>
      <c r="I42211" s="4">
        <v>7.0883148680952011E-6</v>
      </c>
      <c r="J42211" s="13">
        <v>-11.857062922948492</v>
      </c>
      <c r="K42211" s="4">
        <v>1.3680082934943171E-2</v>
      </c>
      <c r="L42211" s="7">
        <v>398692668.76999998</v>
      </c>
      <c r="M42211" s="7">
        <v>5188388117.883276</v>
      </c>
      <c r="N42211" s="12">
        <v>7.684326224474046E-2</v>
      </c>
      <c r="O42211" s="4">
        <v>-1.2153487819131453E-8</v>
      </c>
      <c r="P42211" s="7">
        <v>174008346.78831419</v>
      </c>
      <c r="Q42211" s="7">
        <v>2264458089.1700001</v>
      </c>
      <c r="R42211" t="s">
        <v>31</v>
      </c>
    </row>
    <row r="42212" spans="1:18" x14ac:dyDescent="0.25">
      <c r="A42212" s="1">
        <v>44303</v>
      </c>
      <c r="B42212" s="7">
        <v>44303</v>
      </c>
      <c r="C42212" s="4">
        <v>0.43671557</v>
      </c>
      <c r="D42212" s="4">
        <v>0.43936196</v>
      </c>
      <c r="E42212" s="4">
        <v>0.40435768</v>
      </c>
      <c r="F42212" s="4">
        <v>0.40625250000000002</v>
      </c>
      <c r="G42212" s="4">
        <v>-0.90078039151097078</v>
      </c>
      <c r="H42212" s="4">
        <v>-6.9183194892799449E-2</v>
      </c>
      <c r="I42212" s="4">
        <v>6.694576770933529E-6</v>
      </c>
      <c r="J42212" s="13">
        <v>-11.914212796512608</v>
      </c>
      <c r="K42212" s="4">
        <v>-5.5547489705050149E-2</v>
      </c>
      <c r="L42212" s="7">
        <v>225290395.06999999</v>
      </c>
      <c r="M42212" s="7">
        <v>5188388174.3496962</v>
      </c>
      <c r="N42212" s="12">
        <v>4.3422039272965063E-2</v>
      </c>
      <c r="O42212" s="4">
        <v>1.088322979906172E-8</v>
      </c>
      <c r="P42212" s="7">
        <v>91524786.223175183</v>
      </c>
      <c r="Q42212" s="7">
        <v>2107795666.8</v>
      </c>
      <c r="R42212" t="s">
        <v>31</v>
      </c>
    </row>
    <row r="42213" spans="1:18" x14ac:dyDescent="0.25">
      <c r="A42213" s="1">
        <v>44304</v>
      </c>
      <c r="B42213" s="7">
        <v>44304</v>
      </c>
      <c r="C42213" s="4">
        <v>0.40668009999999999</v>
      </c>
      <c r="D42213" s="4">
        <v>0.41041676999999999</v>
      </c>
      <c r="E42213" s="4">
        <v>0.30380354999999998</v>
      </c>
      <c r="F42213" s="4">
        <v>0.36290070000000002</v>
      </c>
      <c r="G42213" s="4">
        <v>-1.013626035858938</v>
      </c>
      <c r="H42213" s="4">
        <v>-0.10671146639097605</v>
      </c>
      <c r="I42213" s="4">
        <v>6.4554487285879194E-6</v>
      </c>
      <c r="J42213" s="13">
        <v>-11.950586019646824</v>
      </c>
      <c r="K42213" s="4">
        <v>-3.5719665413929409E-2</v>
      </c>
      <c r="L42213" s="7">
        <v>405420993.70999998</v>
      </c>
      <c r="M42213" s="7">
        <v>5188388097.8736048</v>
      </c>
      <c r="N42213" s="12">
        <v>7.8140067023158247E-2</v>
      </c>
      <c r="O42213" s="4">
        <v>-1.4739855387646102E-8</v>
      </c>
      <c r="P42213" s="7">
        <v>147127562.4120546</v>
      </c>
      <c r="Q42213" s="7">
        <v>1882869672.5899999</v>
      </c>
      <c r="R42213" t="s">
        <v>31</v>
      </c>
    </row>
    <row r="42214" spans="1:18" x14ac:dyDescent="0.25">
      <c r="A42214" s="1">
        <v>44305</v>
      </c>
      <c r="B42214" s="7">
        <v>44305</v>
      </c>
      <c r="C42214" s="4">
        <v>0.36345649000000002</v>
      </c>
      <c r="D42214" s="4">
        <v>0.38633303000000002</v>
      </c>
      <c r="E42214" s="4">
        <v>0.32545552999999999</v>
      </c>
      <c r="F42214" s="4">
        <v>0.32720031999999999</v>
      </c>
      <c r="G42214" s="4">
        <v>-1.1171826962589133</v>
      </c>
      <c r="H42214" s="4">
        <v>-9.8375065134897868E-2</v>
      </c>
      <c r="I42214" s="4">
        <v>5.8717743101789946E-6</v>
      </c>
      <c r="J42214" s="13">
        <v>-12.045353702305722</v>
      </c>
      <c r="K42214" s="4">
        <v>-9.0415777887620091E-2</v>
      </c>
      <c r="L42214" s="7">
        <v>214818440.37</v>
      </c>
      <c r="M42214" s="7">
        <v>5188388208.9418497</v>
      </c>
      <c r="N42214" s="12">
        <v>4.1403694503771786E-2</v>
      </c>
      <c r="O42214" s="4">
        <v>2.1407081127875138E-8</v>
      </c>
      <c r="P42214" s="7">
        <v>70288662.430964917</v>
      </c>
      <c r="Q42214" s="7">
        <v>1697642282.25</v>
      </c>
      <c r="R42214" t="s">
        <v>31</v>
      </c>
    </row>
    <row r="42215" spans="1:18" x14ac:dyDescent="0.25">
      <c r="A42215" s="1">
        <v>44306</v>
      </c>
      <c r="B42215" s="7">
        <v>44306</v>
      </c>
      <c r="C42215" s="4">
        <v>0.32550672000000003</v>
      </c>
      <c r="D42215" s="4">
        <v>0.35106109000000002</v>
      </c>
      <c r="E42215" s="4">
        <v>0.29846957000000002</v>
      </c>
      <c r="F42215" s="4">
        <v>0.3415241</v>
      </c>
      <c r="G42215" s="4">
        <v>-1.0743370314510601</v>
      </c>
      <c r="H42215" s="4">
        <v>4.3776790927343864E-2</v>
      </c>
      <c r="I42215" s="4">
        <v>6.0475608658986987E-6</v>
      </c>
      <c r="J42215" s="13">
        <v>-12.015855529874813</v>
      </c>
      <c r="K42215" s="4">
        <v>2.9937553188134278E-2</v>
      </c>
      <c r="L42215" s="7">
        <v>249383388.53</v>
      </c>
      <c r="M42215" s="7">
        <v>5188388135.0979328</v>
      </c>
      <c r="N42215" s="12">
        <v>4.8065677053533082E-2</v>
      </c>
      <c r="O42215" s="4">
        <v>-1.4232535022290772E-8</v>
      </c>
      <c r="P42215" s="7">
        <v>85170437.322658569</v>
      </c>
      <c r="Q42215" s="7">
        <v>1771959588.29</v>
      </c>
      <c r="R42215" t="s">
        <v>31</v>
      </c>
    </row>
    <row r="42216" spans="1:18" x14ac:dyDescent="0.25">
      <c r="A42216" s="1">
        <v>44307</v>
      </c>
      <c r="B42216" s="7">
        <v>44307</v>
      </c>
      <c r="C42216" s="4">
        <v>0.34231184999999997</v>
      </c>
      <c r="D42216" s="4">
        <v>0.38190014</v>
      </c>
      <c r="E42216" s="4">
        <v>0.32848106999999999</v>
      </c>
      <c r="F42216" s="4">
        <v>0.35922948999999998</v>
      </c>
      <c r="G42216" s="4">
        <v>-1.0237938468149086</v>
      </c>
      <c r="H42216" s="4">
        <v>5.1842285800621356E-2</v>
      </c>
      <c r="I42216" s="4">
        <v>6.6639873717885598E-6</v>
      </c>
      <c r="J42216" s="13">
        <v>-11.91879254809124</v>
      </c>
      <c r="K42216" s="4">
        <v>0.10192977293801192</v>
      </c>
      <c r="L42216" s="7">
        <v>267793112.87</v>
      </c>
      <c r="M42216" s="7">
        <v>5188388100.9601974</v>
      </c>
      <c r="N42216" s="12">
        <v>5.161393243123822E-2</v>
      </c>
      <c r="O42216" s="4">
        <v>-6.5796417842931727E-9</v>
      </c>
      <c r="P42216" s="7">
        <v>96199183.361802533</v>
      </c>
      <c r="Q42216" s="7">
        <v>1863822011.4300001</v>
      </c>
      <c r="R42216" t="s">
        <v>31</v>
      </c>
    </row>
    <row r="42217" spans="1:18" x14ac:dyDescent="0.25">
      <c r="A42217" s="1">
        <v>44308</v>
      </c>
      <c r="B42217" s="7">
        <v>44308</v>
      </c>
      <c r="C42217" s="4">
        <v>0.35647426999999998</v>
      </c>
      <c r="D42217" s="4">
        <v>0.42111154000000001</v>
      </c>
      <c r="E42217" s="4">
        <v>0.34690531000000002</v>
      </c>
      <c r="F42217" s="4">
        <v>0.34944466000000002</v>
      </c>
      <c r="G42217" s="4">
        <v>-1.0514100703318594</v>
      </c>
      <c r="H42217" s="4">
        <v>-2.7238381793209591E-2</v>
      </c>
      <c r="I42217" s="4">
        <v>6.7509528880918519E-6</v>
      </c>
      <c r="J42217" s="13">
        <v>-11.905826894436986</v>
      </c>
      <c r="K42217" s="4">
        <v>1.3050072194232145E-2</v>
      </c>
      <c r="L42217" s="7">
        <v>652622588.05999994</v>
      </c>
      <c r="M42217" s="7">
        <v>5188388193.0546598</v>
      </c>
      <c r="N42217" s="12">
        <v>0.12578522727609726</v>
      </c>
      <c r="O42217" s="4">
        <v>1.7750110555081789E-8</v>
      </c>
      <c r="P42217" s="7">
        <v>228055478.39294675</v>
      </c>
      <c r="Q42217" s="7">
        <v>1813054548.0699999</v>
      </c>
      <c r="R42217" t="s">
        <v>31</v>
      </c>
    </row>
    <row r="42218" spans="1:18" x14ac:dyDescent="0.25">
      <c r="A42218" s="1">
        <v>44309</v>
      </c>
      <c r="B42218" s="7">
        <v>44309</v>
      </c>
      <c r="C42218" s="4">
        <v>0.35011968999999998</v>
      </c>
      <c r="D42218" s="4">
        <v>0.38692188</v>
      </c>
      <c r="E42218" s="4">
        <v>0.29910723</v>
      </c>
      <c r="F42218" s="4">
        <v>0.38180802000000003</v>
      </c>
      <c r="G42218" s="4">
        <v>-0.96283736214892857</v>
      </c>
      <c r="H42218" s="4">
        <v>9.2613691678676696E-2</v>
      </c>
      <c r="I42218" s="4">
        <v>7.4727097143079599E-6</v>
      </c>
      <c r="J42218" s="13">
        <v>-11.80425287837009</v>
      </c>
      <c r="K42218" s="4">
        <v>0.10691184462110974</v>
      </c>
      <c r="L42218" s="7">
        <v>469766101.81999999</v>
      </c>
      <c r="M42218" s="7">
        <v>5188388140.1443577</v>
      </c>
      <c r="N42218" s="12">
        <v>9.054181937262111E-2</v>
      </c>
      <c r="O42218" s="4">
        <v>-1.0197830268945144E-8</v>
      </c>
      <c r="P42218" s="7">
        <v>179360465.19901261</v>
      </c>
      <c r="Q42218" s="7">
        <v>1980968202.78</v>
      </c>
      <c r="R42218" t="s">
        <v>31</v>
      </c>
    </row>
    <row r="42219" spans="1:18" x14ac:dyDescent="0.25">
      <c r="A42219" s="1">
        <v>44310</v>
      </c>
      <c r="B42219" s="7">
        <v>44310</v>
      </c>
      <c r="C42219" s="4">
        <v>0.38190534999999998</v>
      </c>
      <c r="D42219" s="4">
        <v>0.38872030000000002</v>
      </c>
      <c r="E42219" s="4">
        <v>0.33832003999999999</v>
      </c>
      <c r="F42219" s="4">
        <v>0.35342761</v>
      </c>
      <c r="G42219" s="4">
        <v>-1.0400765953797437</v>
      </c>
      <c r="H42219" s="4">
        <v>-7.4331623521161294E-2</v>
      </c>
      <c r="I42219" s="4">
        <v>7.0613682159761134E-6</v>
      </c>
      <c r="J42219" s="13">
        <v>-11.860871726938688</v>
      </c>
      <c r="K42219" s="4">
        <v>-5.5045828629506778E-2</v>
      </c>
      <c r="L42219" s="7">
        <v>216229167.38999999</v>
      </c>
      <c r="M42219" s="7">
        <v>5188388130.882021</v>
      </c>
      <c r="N42219" s="12">
        <v>4.1675595953003852E-2</v>
      </c>
      <c r="O42219" s="4">
        <v>-1.785205054203852E-9</v>
      </c>
      <c r="P42219" s="7">
        <v>76421357.842937633</v>
      </c>
      <c r="Q42219" s="7">
        <v>1833719616.8499999</v>
      </c>
      <c r="R42219" t="s">
        <v>31</v>
      </c>
    </row>
    <row r="42220" spans="1:18" x14ac:dyDescent="0.25">
      <c r="A42220" s="1">
        <v>44311</v>
      </c>
      <c r="B42220" s="7">
        <v>44311</v>
      </c>
      <c r="C42220" s="4">
        <v>0.35482320000000001</v>
      </c>
      <c r="D42220" s="4">
        <v>0.40379767</v>
      </c>
      <c r="E42220" s="4">
        <v>0.34512359999999997</v>
      </c>
      <c r="F42220" s="4">
        <v>0.38288433999999999</v>
      </c>
      <c r="G42220" s="4">
        <v>-0.96002231974214569</v>
      </c>
      <c r="H42220" s="4">
        <v>8.3345865366885138E-2</v>
      </c>
      <c r="I42220" s="4">
        <v>7.8132879189832543E-6</v>
      </c>
      <c r="J42220" s="13">
        <v>-11.759684694357283</v>
      </c>
      <c r="K42220" s="4">
        <v>0.10648357089012116</v>
      </c>
      <c r="L42220" s="7">
        <v>333571613.19999999</v>
      </c>
      <c r="M42220" s="7">
        <v>5188388124.8838749</v>
      </c>
      <c r="N42220" s="12">
        <v>6.4291954489712713E-2</v>
      </c>
      <c r="O42220" s="4">
        <v>-1.1560711931759869E-9</v>
      </c>
      <c r="P42220" s="7">
        <v>127719346.96281728</v>
      </c>
      <c r="Q42220" s="7">
        <v>1986552562.8599999</v>
      </c>
      <c r="R42220" t="s">
        <v>31</v>
      </c>
    </row>
    <row r="42221" spans="1:18" x14ac:dyDescent="0.25">
      <c r="A42221" s="1">
        <v>44312</v>
      </c>
      <c r="B42221" s="7">
        <v>44312</v>
      </c>
      <c r="C42221" s="4">
        <v>0.38400275</v>
      </c>
      <c r="D42221" s="4">
        <v>0.57334127999999995</v>
      </c>
      <c r="E42221" s="4">
        <v>0.38126458000000002</v>
      </c>
      <c r="F42221" s="4">
        <v>0.53519298000000004</v>
      </c>
      <c r="G42221" s="4">
        <v>-0.62512788684606979</v>
      </c>
      <c r="H42221" s="4">
        <v>0.39779281649387921</v>
      </c>
      <c r="I42221" s="4">
        <v>9.906989917423513E-6</v>
      </c>
      <c r="J42221" s="13">
        <v>-11.522269997696366</v>
      </c>
      <c r="K42221" s="4">
        <v>0.26796683037282887</v>
      </c>
      <c r="L42221" s="7">
        <v>1751007448.3900001</v>
      </c>
      <c r="M42221" s="7">
        <v>5188388169.0675383</v>
      </c>
      <c r="N42221" s="12">
        <v>0.33748582244275155</v>
      </c>
      <c r="O42221" s="4">
        <v>8.5158747388841506E-9</v>
      </c>
      <c r="P42221" s="7">
        <v>937126894.30604041</v>
      </c>
      <c r="Q42221" s="7">
        <v>2776788925.5999999</v>
      </c>
      <c r="R42221" t="s">
        <v>31</v>
      </c>
    </row>
    <row r="42222" spans="1:18" x14ac:dyDescent="0.25">
      <c r="A42222" s="1">
        <v>44313</v>
      </c>
      <c r="B42222" s="7">
        <v>44313</v>
      </c>
      <c r="C42222" s="4">
        <v>0.53622188000000004</v>
      </c>
      <c r="D42222" s="4">
        <v>0.84307889999999996</v>
      </c>
      <c r="E42222" s="4">
        <v>0.53576442999999996</v>
      </c>
      <c r="F42222" s="4">
        <v>0.83275370000000004</v>
      </c>
      <c r="G42222" s="4">
        <v>-0.18301735880804143</v>
      </c>
      <c r="H42222" s="4">
        <v>0.55598771119905188</v>
      </c>
      <c r="I42222" s="4">
        <v>1.5131864776377809E-5</v>
      </c>
      <c r="J42222" s="13">
        <v>-11.098707787502399</v>
      </c>
      <c r="K42222" s="4">
        <v>0.5273927704080188</v>
      </c>
      <c r="L42222" s="7">
        <v>2631901892.48</v>
      </c>
      <c r="M42222" s="7">
        <v>5188388151.8869267</v>
      </c>
      <c r="N42222" s="12">
        <v>0.50726773237326572</v>
      </c>
      <c r="O42222" s="4">
        <v>-3.3113581811093197E-9</v>
      </c>
      <c r="P42222" s="7">
        <v>2191726038.9997225</v>
      </c>
      <c r="Q42222" s="7">
        <v>4320649430.5200005</v>
      </c>
      <c r="R42222" t="s">
        <v>31</v>
      </c>
    </row>
    <row r="42223" spans="1:18" x14ac:dyDescent="0.25">
      <c r="A42223" s="1">
        <v>44314</v>
      </c>
      <c r="B42223" s="7">
        <v>44314</v>
      </c>
      <c r="C42223" s="4">
        <v>0.82899933000000003</v>
      </c>
      <c r="D42223" s="4">
        <v>0.89327882999999997</v>
      </c>
      <c r="E42223" s="4">
        <v>0.67687792000000002</v>
      </c>
      <c r="F42223" s="4">
        <v>0.77311346999999997</v>
      </c>
      <c r="G42223" s="4">
        <v>-0.25732944944699632</v>
      </c>
      <c r="H42223" s="4">
        <v>-7.1618090679152868E-2</v>
      </c>
      <c r="I42223" s="4">
        <v>1.4101552785002235E-5</v>
      </c>
      <c r="J42223" s="13">
        <v>-11.169225640047737</v>
      </c>
      <c r="K42223" s="4">
        <v>-6.8088897607912979E-2</v>
      </c>
      <c r="L42223" s="7">
        <v>3865674202.6399999</v>
      </c>
      <c r="M42223" s="7">
        <v>5188388154.5357113</v>
      </c>
      <c r="N42223" s="12">
        <v>0.74506264518020127</v>
      </c>
      <c r="O42223" s="4">
        <v>5.1052168031951407E-10</v>
      </c>
      <c r="P42223" s="7">
        <v>2988604796.6924934</v>
      </c>
      <c r="Q42223" s="7">
        <v>4011212769.8600001</v>
      </c>
      <c r="R42223" t="s">
        <v>31</v>
      </c>
    </row>
    <row r="42224" spans="1:18" x14ac:dyDescent="0.25">
      <c r="A42224" s="1">
        <v>44315</v>
      </c>
      <c r="B42224" s="7">
        <v>44315</v>
      </c>
      <c r="C42224" s="4">
        <v>0.77618145000000005</v>
      </c>
      <c r="D42224" s="4">
        <v>0.92338231999999998</v>
      </c>
      <c r="E42224" s="4">
        <v>0.74349743999999995</v>
      </c>
      <c r="F42224" s="4">
        <v>0.89087245000000004</v>
      </c>
      <c r="G42224" s="4">
        <v>-0.1155540155186256</v>
      </c>
      <c r="H42224" s="4">
        <v>0.15231784798679043</v>
      </c>
      <c r="I42224" s="4">
        <v>1.663468668248936E-5</v>
      </c>
      <c r="J42224" s="13">
        <v>-11.00402048350804</v>
      </c>
      <c r="K42224" s="4">
        <v>0.17963510374412456</v>
      </c>
      <c r="L42224" s="7">
        <v>2744234311.3400002</v>
      </c>
      <c r="M42224" s="7">
        <v>5188388135.0354919</v>
      </c>
      <c r="N42224" s="12">
        <v>0.52891846945857446</v>
      </c>
      <c r="O42224" s="4">
        <v>-3.7584349443951294E-9</v>
      </c>
      <c r="P42224" s="7">
        <v>2444762744.3175287</v>
      </c>
      <c r="Q42224" s="7">
        <v>4622192049.4099998</v>
      </c>
      <c r="R42224" t="s">
        <v>31</v>
      </c>
    </row>
    <row r="42225" spans="1:18" x14ac:dyDescent="0.25">
      <c r="A42225" s="1">
        <v>44316</v>
      </c>
      <c r="B42225" s="7">
        <v>44316</v>
      </c>
      <c r="C42225" s="4">
        <v>0.88849069999999997</v>
      </c>
      <c r="D42225" s="4">
        <v>0.94067946999999996</v>
      </c>
      <c r="E42225" s="4">
        <v>0.78334831999999999</v>
      </c>
      <c r="F42225" s="4">
        <v>0.82056797000000004</v>
      </c>
      <c r="G42225" s="4">
        <v>-0.19775853215114172</v>
      </c>
      <c r="H42225" s="4">
        <v>-7.8916437476543352E-2</v>
      </c>
      <c r="I42225" s="4">
        <v>1.420892554301555E-5</v>
      </c>
      <c r="J42225" s="13">
        <v>-11.161640231450466</v>
      </c>
      <c r="K42225" s="4">
        <v>-0.14582547815747607</v>
      </c>
      <c r="L42225" s="7">
        <v>1906390032.02</v>
      </c>
      <c r="M42225" s="7">
        <v>5188388154.6582909</v>
      </c>
      <c r="N42225" s="12">
        <v>0.36743396507610665</v>
      </c>
      <c r="O42225" s="4">
        <v>3.7820607111429036E-9</v>
      </c>
      <c r="P42225" s="7">
        <v>1564322598.6028864</v>
      </c>
      <c r="Q42225" s="7">
        <v>4257425135.6399999</v>
      </c>
      <c r="R42225" t="s">
        <v>31</v>
      </c>
    </row>
    <row r="42226" spans="1:18" x14ac:dyDescent="0.25">
      <c r="A42226" s="1">
        <v>44317</v>
      </c>
      <c r="B42226" s="7">
        <v>44317</v>
      </c>
      <c r="C42226" s="4">
        <v>0.82068196999999998</v>
      </c>
      <c r="D42226" s="4">
        <v>0.83966560000000001</v>
      </c>
      <c r="E42226" s="4">
        <v>0.77228746000000004</v>
      </c>
      <c r="F42226" s="4">
        <v>0.78682121999999999</v>
      </c>
      <c r="G42226" s="4">
        <v>-0.23975422282583322</v>
      </c>
      <c r="H42226" s="4">
        <v>-4.1126087336799226E-2</v>
      </c>
      <c r="I42226" s="4">
        <v>1.3606220707733964E-5</v>
      </c>
      <c r="J42226" s="13">
        <v>-11.204983464819598</v>
      </c>
      <c r="K42226" s="4">
        <v>-4.2417340667806357E-2</v>
      </c>
      <c r="L42226" s="7">
        <v>966733866.58000004</v>
      </c>
      <c r="M42226" s="7">
        <v>5188388147.0304012</v>
      </c>
      <c r="N42226" s="12">
        <v>0.18632643495134704</v>
      </c>
      <c r="O42226" s="4">
        <v>-1.4701848446574227E-9</v>
      </c>
      <c r="P42226" s="7">
        <v>760646720.31779289</v>
      </c>
      <c r="Q42226" s="7">
        <v>4082333891.6799998</v>
      </c>
      <c r="R42226" t="s">
        <v>31</v>
      </c>
    </row>
    <row r="42227" spans="1:18" x14ac:dyDescent="0.25">
      <c r="A42227" s="1">
        <v>44318</v>
      </c>
      <c r="B42227" s="7">
        <v>44318</v>
      </c>
      <c r="C42227" s="4">
        <v>0.78550228</v>
      </c>
      <c r="D42227" s="4">
        <v>0.82739949999999995</v>
      </c>
      <c r="E42227" s="4">
        <v>0.74243420999999998</v>
      </c>
      <c r="F42227" s="4">
        <v>0.82451182999999995</v>
      </c>
      <c r="G42227" s="4">
        <v>-0.19296378899566502</v>
      </c>
      <c r="H42227" s="4">
        <v>4.79023811787892E-2</v>
      </c>
      <c r="I42227" s="4">
        <v>1.4559352702996254E-5</v>
      </c>
      <c r="J42227" s="13">
        <v>-11.137276973395782</v>
      </c>
      <c r="K42227" s="4">
        <v>7.0051193181109861E-2</v>
      </c>
      <c r="L42227" s="7">
        <v>779774169.12</v>
      </c>
      <c r="M42227" s="7">
        <v>5188388137.5358801</v>
      </c>
      <c r="N42227" s="12">
        <v>0.15029218101064004</v>
      </c>
      <c r="O42227" s="4">
        <v>-1.8299558305957663E-9</v>
      </c>
      <c r="P42227" s="7">
        <v>642933027.16786063</v>
      </c>
      <c r="Q42227" s="7">
        <v>4277887398.0300002</v>
      </c>
      <c r="R42227" t="s">
        <v>31</v>
      </c>
    </row>
    <row r="42228" spans="1:18" x14ac:dyDescent="0.25">
      <c r="A42228" s="1">
        <v>44319</v>
      </c>
      <c r="B42228" s="7">
        <v>44319</v>
      </c>
      <c r="C42228" s="4">
        <v>0.82257915999999998</v>
      </c>
      <c r="D42228" s="4">
        <v>0.86873392999999999</v>
      </c>
      <c r="E42228" s="4">
        <v>0.77738556999999997</v>
      </c>
      <c r="F42228" s="4">
        <v>0.79613902000000003</v>
      </c>
      <c r="G42228" s="4">
        <v>-0.22798146014577658</v>
      </c>
      <c r="H42228" s="4">
        <v>-3.4411646949929049E-2</v>
      </c>
      <c r="I42228" s="4">
        <v>1.3918443472564119E-5</v>
      </c>
      <c r="J42228" s="13">
        <v>-11.18229572880997</v>
      </c>
      <c r="K42228" s="4">
        <v>-4.4020448127493859E-2</v>
      </c>
      <c r="L42228" s="7">
        <v>815448476.23000002</v>
      </c>
      <c r="M42228" s="7">
        <v>5188388157.4727993</v>
      </c>
      <c r="N42228" s="12">
        <v>0.15716797808496946</v>
      </c>
      <c r="O42228" s="4">
        <v>3.8426036533592775E-9</v>
      </c>
      <c r="P42228" s="7">
        <v>649210350.72624552</v>
      </c>
      <c r="Q42228" s="7">
        <v>4130678263.0700002</v>
      </c>
      <c r="R42228" t="s">
        <v>31</v>
      </c>
    </row>
    <row r="42229" spans="1:18" x14ac:dyDescent="0.25">
      <c r="A42229" s="1">
        <v>44320</v>
      </c>
      <c r="B42229" s="7">
        <v>44320</v>
      </c>
      <c r="C42229" s="4">
        <v>0.7950661</v>
      </c>
      <c r="D42229" s="4">
        <v>0.79798827000000006</v>
      </c>
      <c r="E42229" s="4">
        <v>0.69081886999999997</v>
      </c>
      <c r="F42229" s="4">
        <v>0.70438288999999998</v>
      </c>
      <c r="G42229" s="4">
        <v>-0.35043319283113344</v>
      </c>
      <c r="H42229" s="4">
        <v>-0.11525139164765476</v>
      </c>
      <c r="I42229" s="4">
        <v>1.3207128566374026E-5</v>
      </c>
      <c r="J42229" s="13">
        <v>-11.234753831235517</v>
      </c>
      <c r="K42229" s="4">
        <v>-5.1105923416812346E-2</v>
      </c>
      <c r="L42229" s="7">
        <v>787329350.72000003</v>
      </c>
      <c r="M42229" s="7">
        <v>5188388108.2631063</v>
      </c>
      <c r="N42229" s="12">
        <v>0.15174835310914525</v>
      </c>
      <c r="O42229" s="4">
        <v>-9.4845820053267811E-9</v>
      </c>
      <c r="P42229" s="7">
        <v>554581323.44197714</v>
      </c>
      <c r="Q42229" s="7">
        <v>3654611810.1399999</v>
      </c>
      <c r="R42229" t="s">
        <v>31</v>
      </c>
    </row>
    <row r="42230" spans="1:18" x14ac:dyDescent="0.25">
      <c r="A42230" s="1">
        <v>44321</v>
      </c>
      <c r="B42230" s="7">
        <v>44321</v>
      </c>
      <c r="C42230" s="4">
        <v>0.70329686999999996</v>
      </c>
      <c r="D42230" s="4">
        <v>0.83617659</v>
      </c>
      <c r="E42230" s="4">
        <v>0.70069778000000005</v>
      </c>
      <c r="F42230" s="4">
        <v>0.81108449999999999</v>
      </c>
      <c r="G42230" s="4">
        <v>-0.20938303793925342</v>
      </c>
      <c r="H42230" s="4">
        <v>0.15148239901170796</v>
      </c>
      <c r="I42230" s="4">
        <v>1.4124484814463085E-5</v>
      </c>
      <c r="J42230" s="13">
        <v>-11.167600754909285</v>
      </c>
      <c r="K42230" s="4">
        <v>6.9459174526754555E-2</v>
      </c>
      <c r="L42230" s="7">
        <v>925333195.61000001</v>
      </c>
      <c r="M42230" s="7">
        <v>5188388150.8276882</v>
      </c>
      <c r="N42230" s="12">
        <v>0.17834694874599627</v>
      </c>
      <c r="O42230" s="4">
        <v>8.2038160952615913E-9</v>
      </c>
      <c r="P42230" s="7">
        <v>750523412.29473901</v>
      </c>
      <c r="Q42230" s="7">
        <v>4208221209.1199999</v>
      </c>
      <c r="R42230" t="s">
        <v>31</v>
      </c>
    </row>
    <row r="42231" spans="1:18" x14ac:dyDescent="0.25">
      <c r="A42231" s="1">
        <v>44322</v>
      </c>
      <c r="B42231" s="7">
        <v>44322</v>
      </c>
      <c r="C42231" s="4">
        <v>0.80918400999999995</v>
      </c>
      <c r="D42231" s="4">
        <v>0.81362617000000004</v>
      </c>
      <c r="E42231" s="4">
        <v>0.72903826000000005</v>
      </c>
      <c r="F42231" s="4">
        <v>0.76178533999999998</v>
      </c>
      <c r="G42231" s="4">
        <v>-0.27209046901883527</v>
      </c>
      <c r="H42231" s="4">
        <v>-6.0781780443344695E-2</v>
      </c>
      <c r="I42231" s="4">
        <v>1.3507667119070238E-5</v>
      </c>
      <c r="J42231" s="13">
        <v>-11.212253098987848</v>
      </c>
      <c r="K42231" s="4">
        <v>-4.3670102201621035E-2</v>
      </c>
      <c r="L42231" s="7">
        <v>585564623.44000006</v>
      </c>
      <c r="M42231" s="7">
        <v>5188388135.0749025</v>
      </c>
      <c r="N42231" s="12">
        <v>0.11286060491146091</v>
      </c>
      <c r="O42231" s="4">
        <v>-3.0361617567423567E-9</v>
      </c>
      <c r="P42231" s="7">
        <v>446074545.75921237</v>
      </c>
      <c r="Q42231" s="7">
        <v>3952438019.5300002</v>
      </c>
      <c r="R42231" t="s">
        <v>31</v>
      </c>
    </row>
    <row r="42232" spans="1:18" x14ac:dyDescent="0.25">
      <c r="A42232" s="1">
        <v>44324</v>
      </c>
      <c r="B42232" s="7">
        <v>44324</v>
      </c>
      <c r="C42232" s="4">
        <v>0.75146265000000001</v>
      </c>
      <c r="D42232" s="4">
        <v>0.84910487000000001</v>
      </c>
      <c r="E42232" s="4">
        <v>0.73221016000000005</v>
      </c>
      <c r="F42232" s="4">
        <v>0.84825804000000005</v>
      </c>
      <c r="G42232" s="4">
        <v>-0.16457039702496243</v>
      </c>
      <c r="H42232" s="4">
        <v>0.11351321095257631</v>
      </c>
      <c r="I42232" s="4">
        <v>1.4425230834840741E-5</v>
      </c>
      <c r="J42232" s="13">
        <v>-11.146531743282846</v>
      </c>
      <c r="K42232" s="4">
        <v>6.7929103351612702E-2</v>
      </c>
      <c r="L42232" s="7">
        <v>757402832.65999997</v>
      </c>
      <c r="M42232" s="7">
        <v>5188388158.6315403</v>
      </c>
      <c r="N42232" s="12">
        <v>0.14598037184245063</v>
      </c>
      <c r="O42232" s="4">
        <v>4.5402612816739419E-9</v>
      </c>
      <c r="P42232" s="7">
        <v>642473042.32261956</v>
      </c>
      <c r="Q42232" s="7">
        <v>4401091970.1999998</v>
      </c>
      <c r="R42232" t="s">
        <v>31</v>
      </c>
    </row>
    <row r="42233" spans="1:18" x14ac:dyDescent="0.25">
      <c r="A42233" s="1">
        <v>44325</v>
      </c>
      <c r="B42233" s="7">
        <v>44325</v>
      </c>
      <c r="C42233" s="4">
        <v>0.84896601999999999</v>
      </c>
      <c r="D42233" s="4">
        <v>1.0514792500000001</v>
      </c>
      <c r="E42233" s="4">
        <v>0.79721352000000001</v>
      </c>
      <c r="F42233" s="4">
        <v>0.96986530999999998</v>
      </c>
      <c r="G42233" s="4">
        <v>-3.0598072796152731E-2</v>
      </c>
      <c r="H42233" s="4">
        <v>0.14336117580447563</v>
      </c>
      <c r="I42233" s="4">
        <v>1.6655104489346441E-5</v>
      </c>
      <c r="J42233" s="13">
        <v>-11.002793812585898</v>
      </c>
      <c r="K42233" s="4">
        <v>0.15458148850692685</v>
      </c>
      <c r="L42233" s="7">
        <v>2966438616.3099999</v>
      </c>
      <c r="M42233" s="7">
        <v>5188388112.5720434</v>
      </c>
      <c r="N42233" s="12">
        <v>0.57174570443602479</v>
      </c>
      <c r="O42233" s="4">
        <v>-8.8774192429978147E-9</v>
      </c>
      <c r="P42233" s="7">
        <v>2877045908.2034693</v>
      </c>
      <c r="Q42233" s="7">
        <v>5032037645.1999998</v>
      </c>
      <c r="R42233" t="s">
        <v>31</v>
      </c>
    </row>
    <row r="42234" spans="1:18" x14ac:dyDescent="0.25">
      <c r="A42234" s="1">
        <v>44326</v>
      </c>
      <c r="B42234" s="7">
        <v>44326</v>
      </c>
      <c r="C42234" s="4">
        <v>0.96987279000000004</v>
      </c>
      <c r="D42234" s="4">
        <v>1.0005996100000001</v>
      </c>
      <c r="E42234" s="4">
        <v>0.78542506999999995</v>
      </c>
      <c r="F42234" s="4">
        <v>0.87506854000000001</v>
      </c>
      <c r="G42234" s="4">
        <v>-0.13345306426369735</v>
      </c>
      <c r="H42234" s="4">
        <v>-9.7742200924786124E-2</v>
      </c>
      <c r="I42234" s="4">
        <v>1.5665444173911678E-5</v>
      </c>
      <c r="J42234" s="13">
        <v>-11.064053279419383</v>
      </c>
      <c r="K42234" s="4">
        <v>-5.942084098408431E-2</v>
      </c>
      <c r="L42234" s="7">
        <v>1271190446.55</v>
      </c>
      <c r="M42234" s="7">
        <v>5188388102.239397</v>
      </c>
      <c r="N42234" s="12">
        <v>0.24500681550814066</v>
      </c>
      <c r="O42234" s="4">
        <v>-1.9914944961223943E-9</v>
      </c>
      <c r="P42234" s="7">
        <v>1112378768.1244564</v>
      </c>
      <c r="Q42234" s="7">
        <v>4540195201.5799999</v>
      </c>
      <c r="R42234" t="s">
        <v>31</v>
      </c>
    </row>
    <row r="42235" spans="1:18" x14ac:dyDescent="0.25">
      <c r="A42235" s="1">
        <v>44327</v>
      </c>
      <c r="B42235" s="7">
        <v>44327</v>
      </c>
      <c r="C42235" s="4">
        <v>0.87613567999999997</v>
      </c>
      <c r="D42235" s="4">
        <v>1.0890389899999999</v>
      </c>
      <c r="E42235" s="4">
        <v>0.80099244999999997</v>
      </c>
      <c r="F42235" s="4">
        <v>1.06921983</v>
      </c>
      <c r="G42235" s="4">
        <v>6.6929251687521146E-2</v>
      </c>
      <c r="H42235" s="4">
        <v>0.22186980919231764</v>
      </c>
      <c r="I42235" s="4">
        <v>1.8855971790792353E-5</v>
      </c>
      <c r="J42235" s="13">
        <v>-10.878680888365063</v>
      </c>
      <c r="K42235" s="4">
        <v>0.20366659134976808</v>
      </c>
      <c r="L42235" s="7">
        <v>1659530190.6900001</v>
      </c>
      <c r="M42235" s="7">
        <v>5188388139.6400967</v>
      </c>
      <c r="N42235" s="12">
        <v>0.31985467278574053</v>
      </c>
      <c r="O42235" s="4">
        <v>7.2085393148087231E-9</v>
      </c>
      <c r="P42235" s="7">
        <v>1774402588.3694293</v>
      </c>
      <c r="Q42235" s="7">
        <v>5547527484.6400003</v>
      </c>
      <c r="R42235" t="s">
        <v>31</v>
      </c>
    </row>
    <row r="42236" spans="1:18" x14ac:dyDescent="0.25">
      <c r="A42236" s="1">
        <v>44328</v>
      </c>
      <c r="B42236" s="7">
        <v>44328</v>
      </c>
      <c r="C42236" s="4">
        <v>1.0666340400000001</v>
      </c>
      <c r="D42236" s="4">
        <v>1.2249792500000001</v>
      </c>
      <c r="E42236" s="4">
        <v>1.0190139199999999</v>
      </c>
      <c r="F42236" s="4">
        <v>1.0190139199999999</v>
      </c>
      <c r="G42236" s="4">
        <v>1.8835414598707516E-2</v>
      </c>
      <c r="H42236" s="4">
        <v>-4.6955648026094012E-2</v>
      </c>
      <c r="I42236" s="4">
        <v>2.0732509693356762E-5</v>
      </c>
      <c r="J42236" s="13">
        <v>-10.783807573077125</v>
      </c>
      <c r="K42236" s="4">
        <v>9.951955398452339E-2</v>
      </c>
      <c r="L42236" s="7">
        <v>2497330381.9499998</v>
      </c>
      <c r="M42236" s="7">
        <v>5188388133.9030199</v>
      </c>
      <c r="N42236" s="12">
        <v>0.48133067871916446</v>
      </c>
      <c r="O42236" s="4">
        <v>-1.1057531944278062E-9</v>
      </c>
      <c r="P42236" s="7">
        <v>2544814422.0459661</v>
      </c>
      <c r="Q42236" s="7">
        <v>5287039730.8100004</v>
      </c>
      <c r="R42236" t="s">
        <v>31</v>
      </c>
    </row>
    <row r="42237" spans="1:18" x14ac:dyDescent="0.25">
      <c r="A42237" s="1">
        <v>44330</v>
      </c>
      <c r="B42237" s="7">
        <v>44330</v>
      </c>
      <c r="C42237" s="4">
        <v>1.0521973200000001</v>
      </c>
      <c r="D42237" s="4">
        <v>1.4998872000000001</v>
      </c>
      <c r="E42237" s="4">
        <v>1.0445791799999999</v>
      </c>
      <c r="F42237" s="4">
        <v>1.47076242</v>
      </c>
      <c r="G42237" s="4">
        <v>0.38578091939785847</v>
      </c>
      <c r="H42237" s="4">
        <v>0.44331926299888047</v>
      </c>
      <c r="I42237" s="4">
        <v>2.9485699513371309E-5</v>
      </c>
      <c r="J42237" s="13">
        <v>-10.43160517441231</v>
      </c>
      <c r="K42237" s="4">
        <v>0.42219634523162902</v>
      </c>
      <c r="L42237" s="7">
        <v>3241106095.9099998</v>
      </c>
      <c r="M42237" s="7">
        <v>6113590950.936861</v>
      </c>
      <c r="N42237" s="12">
        <v>0.53014768601967477</v>
      </c>
      <c r="O42237" s="4">
        <v>0.1783218204105034</v>
      </c>
      <c r="P42237" s="7">
        <v>4766897045.0973434</v>
      </c>
      <c r="Q42237" s="7">
        <v>8991639821.8899994</v>
      </c>
      <c r="R42237" t="s">
        <v>31</v>
      </c>
    </row>
    <row r="42238" spans="1:18" x14ac:dyDescent="0.25">
      <c r="A42238" s="1">
        <v>44331</v>
      </c>
      <c r="B42238" s="7">
        <v>44331</v>
      </c>
      <c r="C42238" s="4">
        <v>1.47155433</v>
      </c>
      <c r="D42238" s="4">
        <v>1.88758526</v>
      </c>
      <c r="E42238" s="4">
        <v>1.47155433</v>
      </c>
      <c r="F42238" s="4">
        <v>1.6081849800000001</v>
      </c>
      <c r="G42238" s="4">
        <v>0.47510620145392318</v>
      </c>
      <c r="H42238" s="4">
        <v>9.3436273684501733E-2</v>
      </c>
      <c r="I42238" s="4">
        <v>3.4392184853925907E-5</v>
      </c>
      <c r="J42238" s="13">
        <v>-10.277681203874122</v>
      </c>
      <c r="K42238" s="4">
        <v>0.16640220247546042</v>
      </c>
      <c r="L42238" s="7">
        <v>5946636441.3000002</v>
      </c>
      <c r="M42238" s="7">
        <v>6121590948.7725725</v>
      </c>
      <c r="N42238" s="12">
        <v>0.9714200917806094</v>
      </c>
      <c r="O42238" s="4">
        <v>1.3085595519742028E-3</v>
      </c>
      <c r="P42238" s="7">
        <v>9563291406.4193134</v>
      </c>
      <c r="Q42238" s="7">
        <v>9844650617.5200005</v>
      </c>
      <c r="R42238" t="s">
        <v>31</v>
      </c>
    </row>
    <row r="42239" spans="1:18" x14ac:dyDescent="0.25">
      <c r="A42239" s="1">
        <v>44332</v>
      </c>
      <c r="B42239" s="7">
        <v>44332</v>
      </c>
      <c r="C42239" s="4">
        <v>1.5966073599999999</v>
      </c>
      <c r="D42239" s="4">
        <v>1.8206449499999999</v>
      </c>
      <c r="E42239" s="4">
        <v>1.46876447</v>
      </c>
      <c r="F42239" s="4">
        <v>1.71474489</v>
      </c>
      <c r="G42239" s="4">
        <v>0.53926431736661051</v>
      </c>
      <c r="H42239" s="4">
        <v>6.6260978261343959E-2</v>
      </c>
      <c r="I42239" s="4">
        <v>3.691111442314831E-5</v>
      </c>
      <c r="J42239" s="13">
        <v>-10.206997848391216</v>
      </c>
      <c r="K42239" s="4">
        <v>7.3241336074490918E-2</v>
      </c>
      <c r="L42239" s="7">
        <v>3438259516.73</v>
      </c>
      <c r="M42239" s="7">
        <v>6129590922.9214859</v>
      </c>
      <c r="N42239" s="12">
        <v>0.5609280553899112</v>
      </c>
      <c r="O42239" s="4">
        <v>1.3068455922422327E-3</v>
      </c>
      <c r="P42239" s="7">
        <v>5895737936.8066368</v>
      </c>
      <c r="Q42239" s="7">
        <v>10510684712.870001</v>
      </c>
      <c r="R42239" t="s">
        <v>31</v>
      </c>
    </row>
    <row r="42240" spans="1:18" x14ac:dyDescent="0.25">
      <c r="A42240" s="1">
        <v>44333</v>
      </c>
      <c r="B42240" s="7">
        <v>44333</v>
      </c>
      <c r="C42240" s="4">
        <v>1.7192479899999999</v>
      </c>
      <c r="D42240" s="4">
        <v>1.7839298699999999</v>
      </c>
      <c r="E42240" s="4">
        <v>1.4825696399999999</v>
      </c>
      <c r="F42240" s="4">
        <v>1.7279730200000001</v>
      </c>
      <c r="G42240" s="4">
        <v>0.54694905683404715</v>
      </c>
      <c r="H42240" s="4">
        <v>7.7143428606456536E-3</v>
      </c>
      <c r="I42240" s="4">
        <v>3.9689292402446276E-5</v>
      </c>
      <c r="J42240" s="13">
        <v>-10.134429119434893</v>
      </c>
      <c r="K42240" s="4">
        <v>7.5266705509050374E-2</v>
      </c>
      <c r="L42240" s="7">
        <v>3156131754.0999999</v>
      </c>
      <c r="M42240" s="7">
        <v>6145590954.1284389</v>
      </c>
      <c r="N42240" s="12">
        <v>0.51356033580135974</v>
      </c>
      <c r="O42240" s="4">
        <v>2.6102934776807444E-3</v>
      </c>
      <c r="P42240" s="7">
        <v>5453710518.650074</v>
      </c>
      <c r="Q42240" s="7">
        <v>10619415360.690001</v>
      </c>
      <c r="R42240" t="s">
        <v>31</v>
      </c>
    </row>
    <row r="42241" spans="1:18" x14ac:dyDescent="0.25">
      <c r="A42241" s="1">
        <v>44334</v>
      </c>
      <c r="B42241" s="7">
        <v>44334</v>
      </c>
      <c r="C42241" s="4">
        <v>1.7240343600000001</v>
      </c>
      <c r="D42241" s="4">
        <v>2.6800053799999999</v>
      </c>
      <c r="E42241" s="4">
        <v>1.7127789600000001</v>
      </c>
      <c r="F42241" s="4">
        <v>2.45436722</v>
      </c>
      <c r="G42241" s="4">
        <v>0.89786897649535491</v>
      </c>
      <c r="H42241" s="4">
        <v>0.42037357736060016</v>
      </c>
      <c r="I42241" s="4">
        <v>5.7198822800630286E-5</v>
      </c>
      <c r="J42241" s="13">
        <v>-9.768977240198863</v>
      </c>
      <c r="K42241" s="4">
        <v>0.4411650936136316</v>
      </c>
      <c r="L42241" s="7">
        <v>8012820327.7799997</v>
      </c>
      <c r="M42241" s="7">
        <v>6145590938.2174692</v>
      </c>
      <c r="N42241" s="12">
        <v>1.3038323585695928</v>
      </c>
      <c r="O42241" s="4">
        <v>-2.5890056551035735E-9</v>
      </c>
      <c r="P42241" s="7">
        <v>19666403552.252888</v>
      </c>
      <c r="Q42241" s="7">
        <v>15083536946.290001</v>
      </c>
      <c r="R42241" t="s">
        <v>31</v>
      </c>
    </row>
    <row r="42242" spans="1:18" x14ac:dyDescent="0.25">
      <c r="A42242" s="1">
        <v>44335</v>
      </c>
      <c r="B42242" s="7">
        <v>44335</v>
      </c>
      <c r="C42242" s="4">
        <v>2.4483089200000001</v>
      </c>
      <c r="D42242" s="4">
        <v>2.63074086</v>
      </c>
      <c r="E42242" s="4">
        <v>1.07102451</v>
      </c>
      <c r="F42242" s="4">
        <v>1.6593901499999999</v>
      </c>
      <c r="G42242" s="4">
        <v>0.50645015534999172</v>
      </c>
      <c r="H42242" s="4">
        <v>-0.32390306695833398</v>
      </c>
      <c r="I42242" s="4">
        <v>4.4845424493804103E-5</v>
      </c>
      <c r="J42242" s="13">
        <v>-10.012288992639039</v>
      </c>
      <c r="K42242" s="4">
        <v>-0.21597294667907149</v>
      </c>
      <c r="L42242" s="7">
        <v>9181248216.4699993</v>
      </c>
      <c r="M42242" s="7">
        <v>6145590934.8383207</v>
      </c>
      <c r="N42242" s="12">
        <v>1.4939569382047622</v>
      </c>
      <c r="O42242" s="4">
        <v>-5.4984923618370386E-10</v>
      </c>
      <c r="P42242" s="7">
        <v>15235272855.115383</v>
      </c>
      <c r="Q42242" s="7">
        <v>10197933063.200001</v>
      </c>
      <c r="R42242" t="s">
        <v>31</v>
      </c>
    </row>
    <row r="42243" spans="1:18" x14ac:dyDescent="0.25">
      <c r="A42243" s="1">
        <v>44336</v>
      </c>
      <c r="B42243" s="7">
        <v>44336</v>
      </c>
      <c r="C42243" s="4">
        <v>1.6257072400000001</v>
      </c>
      <c r="D42243" s="4">
        <v>2.2001846899999999</v>
      </c>
      <c r="E42243" s="4">
        <v>1.3398041000000001</v>
      </c>
      <c r="F42243" s="4">
        <v>1.8414509400000001</v>
      </c>
      <c r="G42243" s="4">
        <v>0.61055381522308982</v>
      </c>
      <c r="H42243" s="4">
        <v>0.10971548191966803</v>
      </c>
      <c r="I42243" s="4">
        <v>4.5152704758313988E-5</v>
      </c>
      <c r="J42243" s="13">
        <v>-10.00546037384211</v>
      </c>
      <c r="K42243" s="4">
        <v>6.8519869747768634E-3</v>
      </c>
      <c r="L42243" s="7">
        <v>5518161199.9099998</v>
      </c>
      <c r="M42243" s="7">
        <v>6155590039.2817411</v>
      </c>
      <c r="N42243" s="12">
        <v>0.89644715854954515</v>
      </c>
      <c r="O42243" s="4">
        <v>1.6270370985379404E-3</v>
      </c>
      <c r="P42243" s="7">
        <v>10161423128.645798</v>
      </c>
      <c r="Q42243" s="7">
        <v>11335217064.09</v>
      </c>
      <c r="R42243" t="s">
        <v>31</v>
      </c>
    </row>
    <row r="42244" spans="1:18" x14ac:dyDescent="0.25">
      <c r="A42244" s="1">
        <v>44337</v>
      </c>
      <c r="B42244" s="7">
        <v>44337</v>
      </c>
      <c r="C42244" s="4">
        <v>1.83095725</v>
      </c>
      <c r="D42244" s="4">
        <v>1.9554229299999999</v>
      </c>
      <c r="E42244" s="4">
        <v>1.19976756</v>
      </c>
      <c r="F42244" s="4">
        <v>1.4823355</v>
      </c>
      <c r="G42244" s="4">
        <v>0.39361888451892724</v>
      </c>
      <c r="H42244" s="4">
        <v>-0.19501765276461835</v>
      </c>
      <c r="I42244" s="4">
        <v>3.9735901124574568E-5</v>
      </c>
      <c r="J42244" s="13">
        <v>-10.133255468470793</v>
      </c>
      <c r="K42244" s="4">
        <v>-0.1199663156998811</v>
      </c>
      <c r="L42244" s="7">
        <v>3691087028.1700001</v>
      </c>
      <c r="M42244" s="7">
        <v>6155590058.0131826</v>
      </c>
      <c r="N42244" s="12">
        <v>0.59963171578735031</v>
      </c>
      <c r="O42244" s="4">
        <v>3.042996914717926E-9</v>
      </c>
      <c r="P42244" s="7">
        <v>5471429335.4458914</v>
      </c>
      <c r="Q42244" s="7">
        <v>9124649666.4400005</v>
      </c>
      <c r="R42244" t="s">
        <v>31</v>
      </c>
    </row>
    <row r="42245" spans="1:18" x14ac:dyDescent="0.25">
      <c r="A42245" s="1">
        <v>44338</v>
      </c>
      <c r="B42245" s="7">
        <v>44338</v>
      </c>
      <c r="C42245" s="4">
        <v>1.48696217</v>
      </c>
      <c r="D42245" s="4">
        <v>1.6111668699999999</v>
      </c>
      <c r="E42245" s="4">
        <v>1.1283344399999999</v>
      </c>
      <c r="F42245" s="4">
        <v>1.1932916200000001</v>
      </c>
      <c r="G42245" s="4">
        <v>0.17671555582628579</v>
      </c>
      <c r="H42245" s="4">
        <v>-0.19499221330123978</v>
      </c>
      <c r="I42245" s="4">
        <v>3.179005639654981E-5</v>
      </c>
      <c r="J42245" s="13">
        <v>-10.356357009008855</v>
      </c>
      <c r="K42245" s="4">
        <v>-0.19996639067311023</v>
      </c>
      <c r="L42245" s="7">
        <v>2559785462.2600002</v>
      </c>
      <c r="M42245" s="7">
        <v>6155590032.9208708</v>
      </c>
      <c r="N42245" s="12">
        <v>0.41584729466549025</v>
      </c>
      <c r="O42245" s="4">
        <v>-4.0763455042732023E-9</v>
      </c>
      <c r="P42245" s="7">
        <v>3054570541.1126847</v>
      </c>
      <c r="Q42245" s="7">
        <v>7345414002.4399996</v>
      </c>
      <c r="R42245" t="s">
        <v>31</v>
      </c>
    </row>
    <row r="42246" spans="1:18" x14ac:dyDescent="0.25">
      <c r="A42246" s="1">
        <v>44339</v>
      </c>
      <c r="B42246" s="7">
        <v>44339</v>
      </c>
      <c r="C42246" s="4">
        <v>1.19554776</v>
      </c>
      <c r="D42246" s="4">
        <v>1.2562098500000001</v>
      </c>
      <c r="E42246" s="4">
        <v>0.74911706</v>
      </c>
      <c r="F42246" s="4">
        <v>1.0867152099999999</v>
      </c>
      <c r="G42246" s="4">
        <v>8.3159577491893413E-2</v>
      </c>
      <c r="H42246" s="4">
        <v>-8.9312962744178298E-2</v>
      </c>
      <c r="I42246" s="4">
        <v>3.1253867400823877E-5</v>
      </c>
      <c r="J42246" s="13">
        <v>-10.373367432612744</v>
      </c>
      <c r="K42246" s="4">
        <v>-1.6866563212015111E-2</v>
      </c>
      <c r="L42246" s="7">
        <v>3787398514.9699998</v>
      </c>
      <c r="M42246" s="7">
        <v>6163590044.1662178</v>
      </c>
      <c r="N42246" s="12">
        <v>0.61447930310594523</v>
      </c>
      <c r="O42246" s="4">
        <v>1.2996335367628376E-3</v>
      </c>
      <c r="P42246" s="7">
        <v>4115823572.5493112</v>
      </c>
      <c r="Q42246" s="7">
        <v>6698067049.1999998</v>
      </c>
      <c r="R42246" t="s">
        <v>31</v>
      </c>
    </row>
    <row r="42247" spans="1:18" x14ac:dyDescent="0.25">
      <c r="A42247" s="1">
        <v>44340</v>
      </c>
      <c r="B42247" s="7">
        <v>44340</v>
      </c>
      <c r="C42247" s="4">
        <v>1.0773318999999999</v>
      </c>
      <c r="D42247" s="4">
        <v>1.97946066</v>
      </c>
      <c r="E42247" s="4">
        <v>1.0768339099999999</v>
      </c>
      <c r="F42247" s="4">
        <v>1.7175774100000001</v>
      </c>
      <c r="G42247" s="4">
        <v>0.54091481542328546</v>
      </c>
      <c r="H42247" s="4">
        <v>0.58052210385460623</v>
      </c>
      <c r="I42247" s="4">
        <v>4.4374989871665957E-5</v>
      </c>
      <c r="J42247" s="13">
        <v>-10.022834538412868</v>
      </c>
      <c r="K42247" s="4">
        <v>0.41982396298565589</v>
      </c>
      <c r="L42247" s="7">
        <v>9112450700.6499996</v>
      </c>
      <c r="M42247" s="7">
        <v>6203590050.3430586</v>
      </c>
      <c r="N42247" s="12">
        <v>1.4688995608512334</v>
      </c>
      <c r="O42247" s="4">
        <v>6.4897252883813102E-3</v>
      </c>
      <c r="P42247" s="7">
        <v>15651339473.175112</v>
      </c>
      <c r="Q42247" s="7">
        <v>10655146131.370001</v>
      </c>
      <c r="R42247" t="s">
        <v>31</v>
      </c>
    </row>
    <row r="42248" spans="1:18" x14ac:dyDescent="0.25">
      <c r="A42248" s="1">
        <v>44342</v>
      </c>
      <c r="B42248" s="7">
        <v>44342</v>
      </c>
      <c r="C42248" s="4">
        <v>1.9382195600000001</v>
      </c>
      <c r="D42248" s="4">
        <v>2.4384961600000001</v>
      </c>
      <c r="E42248" s="4">
        <v>1.83648981</v>
      </c>
      <c r="F42248" s="4">
        <v>2.21016696</v>
      </c>
      <c r="G42248" s="4">
        <v>0.79306806018740417</v>
      </c>
      <c r="H42248" s="4">
        <v>0.28679321649904554</v>
      </c>
      <c r="I42248" s="4">
        <v>5.6246649817170332E-5</v>
      </c>
      <c r="J42248" s="13">
        <v>-9.7857640774593015</v>
      </c>
      <c r="K42248" s="4">
        <v>0.26753042603136667</v>
      </c>
      <c r="L42248" s="7">
        <v>8204673882.71</v>
      </c>
      <c r="M42248" s="7">
        <v>6211590048.690258</v>
      </c>
      <c r="N42248" s="12">
        <v>1.3208653208593495</v>
      </c>
      <c r="O42248" s="4">
        <v>1.2895755977229734E-3</v>
      </c>
      <c r="P42248" s="7">
        <v>18133699133.140556</v>
      </c>
      <c r="Q42248" s="7">
        <v>13728651094.68</v>
      </c>
      <c r="R42248" t="s">
        <v>31</v>
      </c>
    </row>
    <row r="42249" spans="1:18" x14ac:dyDescent="0.25">
      <c r="A42249" s="1">
        <v>44343</v>
      </c>
      <c r="B42249" s="7">
        <v>44343</v>
      </c>
      <c r="C42249" s="4">
        <v>2.2130534700000002</v>
      </c>
      <c r="D42249" s="4">
        <v>2.2657695599999998</v>
      </c>
      <c r="E42249" s="4">
        <v>1.86065064</v>
      </c>
      <c r="F42249" s="4">
        <v>2.0267446599999999</v>
      </c>
      <c r="G42249" s="4">
        <v>0.70643089012212457</v>
      </c>
      <c r="H42249" s="4">
        <v>-8.2990246130545786E-2</v>
      </c>
      <c r="I42249" s="4">
        <v>5.27290454280193E-5</v>
      </c>
      <c r="J42249" s="13">
        <v>-9.850344107600753</v>
      </c>
      <c r="K42249" s="4">
        <v>-6.2538913883493516E-2</v>
      </c>
      <c r="L42249" s="7">
        <v>5255177625.0799999</v>
      </c>
      <c r="M42249" s="7">
        <v>6211590057.5013733</v>
      </c>
      <c r="N42249" s="12">
        <v>0.84602776043367989</v>
      </c>
      <c r="O42249" s="4">
        <v>1.4184959399808494E-9</v>
      </c>
      <c r="P42249" s="7">
        <v>10650903188.98237</v>
      </c>
      <c r="Q42249" s="7">
        <v>12589306979.15</v>
      </c>
      <c r="R42249" t="s">
        <v>31</v>
      </c>
    </row>
    <row r="42250" spans="1:18" x14ac:dyDescent="0.25">
      <c r="A42250" s="1">
        <v>44344</v>
      </c>
      <c r="B42250" s="7">
        <v>44344</v>
      </c>
      <c r="C42250" s="4">
        <v>2.0398977600000001</v>
      </c>
      <c r="D42250" s="4">
        <v>2.0592373099999999</v>
      </c>
      <c r="E42250" s="4">
        <v>1.66872529</v>
      </c>
      <c r="F42250" s="4">
        <v>1.8232939699999999</v>
      </c>
      <c r="G42250" s="4">
        <v>0.60064473886729364</v>
      </c>
      <c r="H42250" s="4">
        <v>-0.10038299052432187</v>
      </c>
      <c r="I42250" s="4">
        <v>5.107608476792726E-5</v>
      </c>
      <c r="J42250" s="13">
        <v>-9.882194178760189</v>
      </c>
      <c r="K42250" s="4">
        <v>-3.1348199965965738E-2</v>
      </c>
      <c r="L42250" s="7">
        <v>5212099041.5</v>
      </c>
      <c r="M42250" s="7">
        <v>6211590067.9965506</v>
      </c>
      <c r="N42250" s="12">
        <v>0.83909256477723093</v>
      </c>
      <c r="O42250" s="4">
        <v>1.6896120271664617E-9</v>
      </c>
      <c r="P42250" s="7">
        <v>9503188753.409729</v>
      </c>
      <c r="Q42250" s="7">
        <v>11325554715.09</v>
      </c>
      <c r="R42250" t="s">
        <v>31</v>
      </c>
    </row>
    <row r="42251" spans="1:18" x14ac:dyDescent="0.25">
      <c r="A42251" s="1">
        <v>44345</v>
      </c>
      <c r="B42251" s="7">
        <v>44345</v>
      </c>
      <c r="C42251" s="4">
        <v>1.8181576699999999</v>
      </c>
      <c r="D42251" s="4">
        <v>1.90548099</v>
      </c>
      <c r="E42251" s="4">
        <v>1.51996916</v>
      </c>
      <c r="F42251" s="4">
        <v>1.6981943100000001</v>
      </c>
      <c r="G42251" s="4">
        <v>0.52956551597098822</v>
      </c>
      <c r="H42251" s="4">
        <v>-6.861189805832564E-2</v>
      </c>
      <c r="I42251" s="4">
        <v>4.9057978214907854E-5</v>
      </c>
      <c r="J42251" s="13">
        <v>-9.9225077304415663</v>
      </c>
      <c r="K42251" s="4">
        <v>-3.9511770766866926E-2</v>
      </c>
      <c r="L42251" s="7">
        <v>3504118572.5999999</v>
      </c>
      <c r="M42251" s="7">
        <v>6211590061.2633657</v>
      </c>
      <c r="N42251" s="12">
        <v>0.56412585795903325</v>
      </c>
      <c r="O42251" s="4">
        <v>-1.0839712119999585E-9</v>
      </c>
      <c r="P42251" s="7">
        <v>5950674221.5546417</v>
      </c>
      <c r="Q42251" s="7">
        <v>10548486898.09</v>
      </c>
      <c r="R42251" t="s">
        <v>31</v>
      </c>
    </row>
    <row r="42252" spans="1:18" x14ac:dyDescent="0.25">
      <c r="A42252" s="1">
        <v>44346</v>
      </c>
      <c r="B42252" s="7">
        <v>44346</v>
      </c>
      <c r="C42252" s="4">
        <v>1.6914464</v>
      </c>
      <c r="D42252" s="4">
        <v>1.9672198000000001</v>
      </c>
      <c r="E42252" s="4">
        <v>1.5561918699999999</v>
      </c>
      <c r="F42252" s="4">
        <v>1.8649378000000001</v>
      </c>
      <c r="G42252" s="4">
        <v>0.62322770133318073</v>
      </c>
      <c r="H42252" s="4">
        <v>9.8188699030560281E-2</v>
      </c>
      <c r="I42252" s="4">
        <v>5.2271176813417824E-5</v>
      </c>
      <c r="J42252" s="13">
        <v>-9.8590654513658915</v>
      </c>
      <c r="K42252" s="4">
        <v>6.5497982498054427E-2</v>
      </c>
      <c r="L42252" s="7">
        <v>4118454690.4000001</v>
      </c>
      <c r="M42252" s="7">
        <v>6211590060.0867224</v>
      </c>
      <c r="N42252" s="12">
        <v>0.66302744555916504</v>
      </c>
      <c r="O42252" s="4">
        <v>-1.8942708066325865E-10</v>
      </c>
      <c r="P42252" s="7">
        <v>7680661829.7142572</v>
      </c>
      <c r="Q42252" s="7">
        <v>11584229101.16</v>
      </c>
      <c r="R42252" t="s">
        <v>31</v>
      </c>
    </row>
    <row r="42253" spans="1:18" x14ac:dyDescent="0.25">
      <c r="A42253" s="1">
        <v>44348</v>
      </c>
      <c r="B42253" s="7">
        <v>44348</v>
      </c>
      <c r="C42253" s="4">
        <v>1.8727869699999999</v>
      </c>
      <c r="D42253" s="4">
        <v>1.9827774899999999</v>
      </c>
      <c r="E42253" s="4">
        <v>1.76860237</v>
      </c>
      <c r="F42253" s="4">
        <v>1.8211637199999999</v>
      </c>
      <c r="G42253" s="4">
        <v>0.5994757033488114</v>
      </c>
      <c r="H42253" s="4">
        <v>-2.3472139392531031E-2</v>
      </c>
      <c r="I42253" s="4">
        <v>4.9643381961231645E-5</v>
      </c>
      <c r="J42253" s="13">
        <v>-9.9106454701896975</v>
      </c>
      <c r="K42253" s="4">
        <v>-5.027234916799566E-2</v>
      </c>
      <c r="L42253" s="7">
        <v>2319361513.3400002</v>
      </c>
      <c r="M42253" s="7">
        <v>6262089657.8754597</v>
      </c>
      <c r="N42253" s="12">
        <v>0.37038139663539893</v>
      </c>
      <c r="O42253" s="4">
        <v>8.1298986733249184E-3</v>
      </c>
      <c r="P42253" s="7">
        <v>4223937041.6591043</v>
      </c>
      <c r="Q42253" s="7">
        <v>11404290496.309999</v>
      </c>
      <c r="R42253" t="s">
        <v>31</v>
      </c>
    </row>
    <row r="42254" spans="1:18" x14ac:dyDescent="0.25">
      <c r="A42254" s="1">
        <v>44349</v>
      </c>
      <c r="B42254" s="7">
        <v>44349</v>
      </c>
      <c r="C42254" s="4">
        <v>1.8241599900000001</v>
      </c>
      <c r="D42254" s="4">
        <v>1.8889334200000001</v>
      </c>
      <c r="E42254" s="4">
        <v>1.7499739700000001</v>
      </c>
      <c r="F42254" s="4">
        <v>1.79589741</v>
      </c>
      <c r="G42254" s="4">
        <v>0.58550484686767335</v>
      </c>
      <c r="H42254" s="4">
        <v>-1.3873716965984752E-2</v>
      </c>
      <c r="I42254" s="4">
        <v>4.7794779167557863E-5</v>
      </c>
      <c r="J42254" s="13">
        <v>-9.9485941468680963</v>
      </c>
      <c r="K42254" s="4">
        <v>-3.7237648214971011E-2</v>
      </c>
      <c r="L42254" s="7">
        <v>1734391037.3399999</v>
      </c>
      <c r="M42254" s="7">
        <v>6262089647.3980665</v>
      </c>
      <c r="N42254" s="12">
        <v>0.27696681698906195</v>
      </c>
      <c r="O42254" s="4">
        <v>-1.673146461126246E-9</v>
      </c>
      <c r="P42254" s="7">
        <v>3114788371.8861194</v>
      </c>
      <c r="Q42254" s="7">
        <v>11246070578.950001</v>
      </c>
      <c r="R42254" t="s">
        <v>31</v>
      </c>
    </row>
    <row r="42255" spans="1:18" x14ac:dyDescent="0.25">
      <c r="A42255" s="1">
        <v>44350</v>
      </c>
      <c r="B42255" s="7">
        <v>44350</v>
      </c>
      <c r="C42255" s="4">
        <v>1.8002396199999999</v>
      </c>
      <c r="D42255" s="4">
        <v>1.8855488600000001</v>
      </c>
      <c r="E42255" s="4">
        <v>1.7642463500000001</v>
      </c>
      <c r="F42255" s="4">
        <v>1.82384623</v>
      </c>
      <c r="G42255" s="4">
        <v>0.60094758437031048</v>
      </c>
      <c r="H42255" s="4">
        <v>1.5562592742978556E-2</v>
      </c>
      <c r="I42255" s="4">
        <v>4.6516287460760646E-5</v>
      </c>
      <c r="J42255" s="13">
        <v>-9.975708038727122</v>
      </c>
      <c r="K42255" s="4">
        <v>-2.674961008429623E-2</v>
      </c>
      <c r="L42255" s="7">
        <v>1502571187.99</v>
      </c>
      <c r="M42255" s="7">
        <v>6262089639.5909433</v>
      </c>
      <c r="N42255" s="12">
        <v>0.23994724995475344</v>
      </c>
      <c r="O42255" s="4">
        <v>-1.2467281089544933E-9</v>
      </c>
      <c r="P42255" s="7">
        <v>2740458796.5221829</v>
      </c>
      <c r="Q42255" s="7">
        <v>11421088581.09</v>
      </c>
      <c r="R42255" t="s">
        <v>31</v>
      </c>
    </row>
    <row r="42256" spans="1:18" x14ac:dyDescent="0.25">
      <c r="A42256" s="1">
        <v>44351</v>
      </c>
      <c r="B42256" s="7">
        <v>44351</v>
      </c>
      <c r="C42256" s="4">
        <v>1.82484925</v>
      </c>
      <c r="D42256" s="4">
        <v>1.82484925</v>
      </c>
      <c r="E42256" s="4">
        <v>1.5571934000000001</v>
      </c>
      <c r="F42256" s="4">
        <v>1.6314839299999999</v>
      </c>
      <c r="G42256" s="4">
        <v>0.48948998717128483</v>
      </c>
      <c r="H42256" s="4">
        <v>-0.10547067885213113</v>
      </c>
      <c r="I42256" s="4">
        <v>4.4220361201378208E-5</v>
      </c>
      <c r="J42256" s="13">
        <v>-10.026325214287507</v>
      </c>
      <c r="K42256" s="4">
        <v>-4.9357469925328697E-2</v>
      </c>
      <c r="L42256" s="7">
        <v>2452329357.2600002</v>
      </c>
      <c r="M42256" s="7">
        <v>6289222328.9566822</v>
      </c>
      <c r="N42256" s="12">
        <v>0.38992569017142958</v>
      </c>
      <c r="O42256" s="4">
        <v>4.3328490851036825E-3</v>
      </c>
      <c r="P42256" s="7">
        <v>4000935937.4369192</v>
      </c>
      <c r="Q42256" s="7">
        <v>10260765161.889999</v>
      </c>
      <c r="R42256" t="s">
        <v>31</v>
      </c>
    </row>
    <row r="42257" spans="1:18" x14ac:dyDescent="0.25">
      <c r="A42257" s="1">
        <v>44352</v>
      </c>
      <c r="B42257" s="7">
        <v>44352</v>
      </c>
      <c r="C42257" s="4">
        <v>1.6325465100000001</v>
      </c>
      <c r="D42257" s="4">
        <v>1.6966265599999999</v>
      </c>
      <c r="E42257" s="4">
        <v>1.4560038399999999</v>
      </c>
      <c r="F42257" s="4">
        <v>1.5273342400000001</v>
      </c>
      <c r="G42257" s="4">
        <v>0.42352388899025495</v>
      </c>
      <c r="H42257" s="4">
        <v>-6.3837398631318334E-2</v>
      </c>
      <c r="I42257" s="4">
        <v>4.2960621432320101E-5</v>
      </c>
      <c r="J42257" s="13">
        <v>-10.055226642497708</v>
      </c>
      <c r="K42257" s="4">
        <v>-2.8487776554363489E-2</v>
      </c>
      <c r="L42257" s="7">
        <v>1479392250.99</v>
      </c>
      <c r="M42257" s="7">
        <v>6289222325.0753546</v>
      </c>
      <c r="N42257" s="12">
        <v>0.23522657882384124</v>
      </c>
      <c r="O42257" s="4">
        <v>-6.1713951679193192E-10</v>
      </c>
      <c r="P42257" s="7">
        <v>2259526439.3277011</v>
      </c>
      <c r="Q42257" s="7">
        <v>9605744600.0599995</v>
      </c>
      <c r="R42257" t="s">
        <v>31</v>
      </c>
    </row>
    <row r="42258" spans="1:18" x14ac:dyDescent="0.25">
      <c r="A42258" s="1">
        <v>44353</v>
      </c>
      <c r="B42258" s="7">
        <v>44353</v>
      </c>
      <c r="C42258" s="4">
        <v>1.52757006</v>
      </c>
      <c r="D42258" s="4">
        <v>1.59063675</v>
      </c>
      <c r="E42258" s="4">
        <v>1.5124802399999999</v>
      </c>
      <c r="F42258" s="4">
        <v>1.5834279499999999</v>
      </c>
      <c r="G42258" s="4">
        <v>0.45959208548774505</v>
      </c>
      <c r="H42258" s="4">
        <v>3.6726545199431825E-2</v>
      </c>
      <c r="I42258" s="4">
        <v>4.4152899231417105E-5</v>
      </c>
      <c r="J42258" s="13">
        <v>-10.027851965314571</v>
      </c>
      <c r="K42258" s="4">
        <v>2.7752806159364131E-2</v>
      </c>
      <c r="L42258" s="7">
        <v>1026604650.75</v>
      </c>
      <c r="M42258" s="7">
        <v>6289222306.616477</v>
      </c>
      <c r="N42258" s="12">
        <v>0.16323236812125036</v>
      </c>
      <c r="O42258" s="4">
        <v>-2.9350015962832728E-9</v>
      </c>
      <c r="P42258" s="7">
        <v>1625554497.5975385</v>
      </c>
      <c r="Q42258" s="7">
        <v>9958530384.0599995</v>
      </c>
      <c r="R42258" t="s">
        <v>31</v>
      </c>
    </row>
    <row r="42259" spans="1:18" x14ac:dyDescent="0.25">
      <c r="A42259" s="1">
        <v>44355</v>
      </c>
      <c r="B42259" s="7">
        <v>44355</v>
      </c>
      <c r="C42259" s="4">
        <v>1.4863078599999999</v>
      </c>
      <c r="D42259" s="4">
        <v>1.52070175</v>
      </c>
      <c r="E42259" s="4">
        <v>1.2849304699999999</v>
      </c>
      <c r="F42259" s="4">
        <v>1.48509928</v>
      </c>
      <c r="G42259" s="4">
        <v>0.39548162523880764</v>
      </c>
      <c r="H42259" s="4">
        <v>-6.2098607012715606E-2</v>
      </c>
      <c r="I42259" s="4">
        <v>4.4367568441498052E-5</v>
      </c>
      <c r="J42259" s="13">
        <v>-10.02300179593454</v>
      </c>
      <c r="K42259" s="4">
        <v>4.8619504906304966E-3</v>
      </c>
      <c r="L42259" s="7">
        <v>2517422655.46</v>
      </c>
      <c r="M42259" s="7">
        <v>6289222308.1341734</v>
      </c>
      <c r="N42259" s="12">
        <v>0.40027566718449248</v>
      </c>
      <c r="O42259" s="4">
        <v>2.4131701927892832E-10</v>
      </c>
      <c r="P42259" s="7">
        <v>3738622573.0793343</v>
      </c>
      <c r="Q42259" s="7">
        <v>9340119521.5699997</v>
      </c>
      <c r="R42259" t="s">
        <v>31</v>
      </c>
    </row>
    <row r="42260" spans="1:18" x14ac:dyDescent="0.25">
      <c r="A42260" s="1">
        <v>44356</v>
      </c>
      <c r="B42260" s="7">
        <v>44356</v>
      </c>
      <c r="C42260" s="4">
        <v>1.48006997</v>
      </c>
      <c r="D42260" s="4">
        <v>1.5326508999999999</v>
      </c>
      <c r="E42260" s="4">
        <v>1.35699861</v>
      </c>
      <c r="F42260" s="4">
        <v>1.49242735</v>
      </c>
      <c r="G42260" s="4">
        <v>0.40040388838295238</v>
      </c>
      <c r="H42260" s="4">
        <v>4.9343973825103594E-3</v>
      </c>
      <c r="I42260" s="4">
        <v>3.996311407239338E-5</v>
      </c>
      <c r="J42260" s="13">
        <v>-10.127553677480712</v>
      </c>
      <c r="K42260" s="4">
        <v>-9.9271934970073319E-2</v>
      </c>
      <c r="L42260" s="7">
        <v>1819221238.26</v>
      </c>
      <c r="M42260" s="7">
        <v>6289222330.118783</v>
      </c>
      <c r="N42260" s="12">
        <v>0.28926012514263283</v>
      </c>
      <c r="O42260" s="4">
        <v>3.4956006524762235E-9</v>
      </c>
      <c r="P42260" s="7">
        <v>2715055531.6800904</v>
      </c>
      <c r="Q42260" s="7">
        <v>9386207415.7000008</v>
      </c>
      <c r="R42260" t="s">
        <v>31</v>
      </c>
    </row>
    <row r="42261" spans="1:18" x14ac:dyDescent="0.25">
      <c r="A42261" s="1">
        <v>44357</v>
      </c>
      <c r="B42261" s="7">
        <v>44357</v>
      </c>
      <c r="C42261" s="4">
        <v>1.49097502</v>
      </c>
      <c r="D42261" s="4">
        <v>1.49721708</v>
      </c>
      <c r="E42261" s="4">
        <v>1.35536849</v>
      </c>
      <c r="F42261" s="4">
        <v>1.36220509</v>
      </c>
      <c r="G42261" s="4">
        <v>0.30910477642065454</v>
      </c>
      <c r="H42261" s="4">
        <v>-8.7255342781007078E-2</v>
      </c>
      <c r="I42261" s="4">
        <v>3.7114676159435345E-5</v>
      </c>
      <c r="J42261" s="13">
        <v>-10.201498082761258</v>
      </c>
      <c r="K42261" s="4">
        <v>-7.1276675481246943E-2</v>
      </c>
      <c r="L42261" s="7">
        <v>1083382349.95</v>
      </c>
      <c r="M42261" s="7">
        <v>6293422345.1991358</v>
      </c>
      <c r="N42261" s="12">
        <v>0.17214518437276749</v>
      </c>
      <c r="O42261" s="4">
        <v>6.6781151307676199E-4</v>
      </c>
      <c r="P42261" s="7">
        <v>1475788951.5180514</v>
      </c>
      <c r="Q42261" s="7">
        <v>8572931952.1499996</v>
      </c>
      <c r="R42261" t="s">
        <v>31</v>
      </c>
    </row>
    <row r="42262" spans="1:18" x14ac:dyDescent="0.25">
      <c r="A42262" s="1">
        <v>44358</v>
      </c>
      <c r="B42262" s="7">
        <v>44358</v>
      </c>
      <c r="C42262" s="4">
        <v>1.3630533899999999</v>
      </c>
      <c r="D42262" s="4">
        <v>1.3838390199999999</v>
      </c>
      <c r="E42262" s="4">
        <v>1.23306212</v>
      </c>
      <c r="F42262" s="4">
        <v>1.2519653900000001</v>
      </c>
      <c r="G42262" s="4">
        <v>0.22471462852584273</v>
      </c>
      <c r="H42262" s="4">
        <v>-8.0927388107175507E-2</v>
      </c>
      <c r="I42262" s="4">
        <v>3.3533829548909212E-5</v>
      </c>
      <c r="J42262" s="13">
        <v>-10.302955791395041</v>
      </c>
      <c r="K42262" s="4">
        <v>-9.6480610396375635E-2</v>
      </c>
      <c r="L42262" s="7">
        <v>960292127.15999997</v>
      </c>
      <c r="M42262" s="7">
        <v>6293422341.3236685</v>
      </c>
      <c r="N42262" s="12">
        <v>0.15258663332580757</v>
      </c>
      <c r="O42262" s="4">
        <v>-6.1579647572379989E-10</v>
      </c>
      <c r="P42262" s="7">
        <v>1202252507.493799</v>
      </c>
      <c r="Q42262" s="7">
        <v>7879146955.9899998</v>
      </c>
      <c r="R42262" t="s">
        <v>31</v>
      </c>
    </row>
    <row r="42263" spans="1:18" x14ac:dyDescent="0.25">
      <c r="A42263" s="1">
        <v>44359</v>
      </c>
      <c r="B42263" s="7">
        <v>44359</v>
      </c>
      <c r="C42263" s="4">
        <v>1.2503324099999999</v>
      </c>
      <c r="D42263" s="4">
        <v>1.3947896399999999</v>
      </c>
      <c r="E42263" s="4">
        <v>1.16394413</v>
      </c>
      <c r="F42263" s="4">
        <v>1.3412692500000001</v>
      </c>
      <c r="G42263" s="4">
        <v>0.29361636714309602</v>
      </c>
      <c r="H42263" s="4">
        <v>7.1330933517259623E-2</v>
      </c>
      <c r="I42263" s="4">
        <v>3.7726421575123875E-5</v>
      </c>
      <c r="J42263" s="13">
        <v>-10.185149871445809</v>
      </c>
      <c r="K42263" s="4">
        <v>0.12502574512403219</v>
      </c>
      <c r="L42263" s="7">
        <v>1585637917.1300001</v>
      </c>
      <c r="M42263" s="7">
        <v>6293422304.2614298</v>
      </c>
      <c r="N42263" s="12">
        <v>0.25195161558701151</v>
      </c>
      <c r="O42263" s="4">
        <v>-5.8890436209692168E-9</v>
      </c>
      <c r="P42263" s="7">
        <v>2126767379.8805175</v>
      </c>
      <c r="Q42263" s="7">
        <v>8441173813.9700003</v>
      </c>
      <c r="R42263" t="s">
        <v>31</v>
      </c>
    </row>
    <row r="42264" spans="1:18" x14ac:dyDescent="0.25">
      <c r="A42264" s="1">
        <v>44360</v>
      </c>
      <c r="B42264" s="7">
        <v>44360</v>
      </c>
      <c r="C42264" s="4">
        <v>1.34090894</v>
      </c>
      <c r="D42264" s="4">
        <v>1.49255969</v>
      </c>
      <c r="E42264" s="4">
        <v>1.3178579699999999</v>
      </c>
      <c r="F42264" s="4">
        <v>1.4692165500000001</v>
      </c>
      <c r="G42264" s="4">
        <v>0.38472929953374407</v>
      </c>
      <c r="H42264" s="4">
        <v>9.5392703590274644E-2</v>
      </c>
      <c r="I42264" s="4">
        <v>3.757792667693323E-5</v>
      </c>
      <c r="J42264" s="13">
        <v>-10.189093736418084</v>
      </c>
      <c r="K42264" s="4">
        <v>-3.9360981506011529E-3</v>
      </c>
      <c r="L42264" s="7">
        <v>1566746227.2</v>
      </c>
      <c r="M42264" s="7">
        <v>6293422327.001421</v>
      </c>
      <c r="N42264" s="12">
        <v>0.24894979961506822</v>
      </c>
      <c r="O42264" s="4">
        <v>3.6132949750808101E-9</v>
      </c>
      <c r="P42264" s="7">
        <v>2301889486.6523004</v>
      </c>
      <c r="Q42264" s="7">
        <v>9246400238.9699993</v>
      </c>
      <c r="R42264" t="s">
        <v>31</v>
      </c>
    </row>
    <row r="42265" spans="1:18" x14ac:dyDescent="0.25">
      <c r="A42265" s="1">
        <v>44361</v>
      </c>
      <c r="B42265" s="7">
        <v>44361</v>
      </c>
      <c r="C42265" s="4">
        <v>1.4652272900000001</v>
      </c>
      <c r="D42265" s="4">
        <v>1.59735497</v>
      </c>
      <c r="E42265" s="4">
        <v>1.41481411</v>
      </c>
      <c r="F42265" s="4">
        <v>1.4778626500000001</v>
      </c>
      <c r="G42265" s="4">
        <v>0.39059688857314262</v>
      </c>
      <c r="H42265" s="4">
        <v>5.884837058226706E-3</v>
      </c>
      <c r="I42265" s="4">
        <v>3.6745862316454788E-5</v>
      </c>
      <c r="J42265" s="13">
        <v>-10.211484928672602</v>
      </c>
      <c r="K42265" s="4">
        <v>-2.2142370110834104E-2</v>
      </c>
      <c r="L42265" s="7">
        <v>1415033590.95</v>
      </c>
      <c r="M42265" s="7">
        <v>6293422308.8255186</v>
      </c>
      <c r="N42265" s="12">
        <v>0.22484326039357658</v>
      </c>
      <c r="O42265" s="4">
        <v>-2.8880792392806599E-9</v>
      </c>
      <c r="P42265" s="7">
        <v>2091225292.5603831</v>
      </c>
      <c r="Q42265" s="7">
        <v>9300813770.8899994</v>
      </c>
      <c r="R42265" t="s">
        <v>31</v>
      </c>
    </row>
    <row r="42266" spans="1:18" x14ac:dyDescent="0.25">
      <c r="A42266" s="1">
        <v>44362</v>
      </c>
      <c r="B42266" s="7">
        <v>44362</v>
      </c>
      <c r="C42266" s="4">
        <v>1.5943795599999999</v>
      </c>
      <c r="D42266" s="4">
        <v>1.72204146</v>
      </c>
      <c r="E42266" s="4">
        <v>1.5348828400000001</v>
      </c>
      <c r="F42266" s="4">
        <v>1.6914600799999999</v>
      </c>
      <c r="G42266" s="4">
        <v>0.52559210860541861</v>
      </c>
      <c r="H42266" s="4">
        <v>0.1445313135155015</v>
      </c>
      <c r="I42266" s="4">
        <v>4.1861328017083186E-5</v>
      </c>
      <c r="J42266" s="13">
        <v>-10.081148116244609</v>
      </c>
      <c r="K42266" s="4">
        <v>0.13921201948056322</v>
      </c>
      <c r="L42266" s="7">
        <v>2287131447.9299998</v>
      </c>
      <c r="M42266" s="7">
        <v>6293422317.4927082</v>
      </c>
      <c r="N42266" s="12">
        <v>0.36341617208380672</v>
      </c>
      <c r="O42266" s="4">
        <v>1.3771822663051149E-9</v>
      </c>
      <c r="P42266" s="7">
        <v>3868591541.8861933</v>
      </c>
      <c r="Q42266" s="7">
        <v>10645072616.620001</v>
      </c>
      <c r="R42266" t="s">
        <v>31</v>
      </c>
    </row>
    <row r="42267" spans="1:18" x14ac:dyDescent="0.25">
      <c r="A42267" s="1">
        <v>44363</v>
      </c>
      <c r="B42267" s="7">
        <v>44363</v>
      </c>
      <c r="C42267" s="4">
        <v>1.62809512</v>
      </c>
      <c r="D42267" s="4">
        <v>1.63644151</v>
      </c>
      <c r="E42267" s="4">
        <v>1.4494160899999999</v>
      </c>
      <c r="F42267" s="4">
        <v>1.47719684</v>
      </c>
      <c r="G42267" s="4">
        <v>0.39014626481174636</v>
      </c>
      <c r="H42267" s="4">
        <v>-0.12667354230435043</v>
      </c>
      <c r="I42267" s="4">
        <v>3.8521772352387327E-5</v>
      </c>
      <c r="J42267" s="13">
        <v>-10.164286960867825</v>
      </c>
      <c r="K42267" s="4">
        <v>-7.9776629717361575E-2</v>
      </c>
      <c r="L42267" s="7">
        <v>1472817044.47</v>
      </c>
      <c r="M42267" s="7">
        <v>6293422342.3196602</v>
      </c>
      <c r="N42267" s="12">
        <v>0.23402482216490528</v>
      </c>
      <c r="O42267" s="4">
        <v>3.9449048114225149E-9</v>
      </c>
      <c r="P42267" s="7">
        <v>2175640683.9892235</v>
      </c>
      <c r="Q42267" s="7">
        <v>9296623596.8600006</v>
      </c>
      <c r="R42267" t="s">
        <v>31</v>
      </c>
    </row>
    <row r="42268" spans="1:18" x14ac:dyDescent="0.25">
      <c r="A42268" s="1">
        <v>44364</v>
      </c>
      <c r="B42268" s="7">
        <v>44364</v>
      </c>
      <c r="C42268" s="4">
        <v>1.4789231</v>
      </c>
      <c r="D42268" s="4">
        <v>1.55696268</v>
      </c>
      <c r="E42268" s="4">
        <v>1.4551554</v>
      </c>
      <c r="F42268" s="4">
        <v>1.5037943</v>
      </c>
      <c r="G42268" s="4">
        <v>0.40799144755694666</v>
      </c>
      <c r="H42268" s="4">
        <v>1.8005359394080531E-2</v>
      </c>
      <c r="I42268" s="4">
        <v>3.9517892837988792E-5</v>
      </c>
      <c r="J42268" s="13">
        <v>-10.13875700538291</v>
      </c>
      <c r="K42268" s="4">
        <v>2.585863590307344E-2</v>
      </c>
      <c r="L42268" s="7">
        <v>1089042381.29</v>
      </c>
      <c r="M42268" s="7">
        <v>6293422327.7146349</v>
      </c>
      <c r="N42268" s="12">
        <v>0.1730445415198236</v>
      </c>
      <c r="O42268" s="4">
        <v>-2.3206809422645041E-9</v>
      </c>
      <c r="P42268" s="7">
        <v>1637695725.4423287</v>
      </c>
      <c r="Q42268" s="7">
        <v>9464012623.9099998</v>
      </c>
      <c r="R42268" t="s">
        <v>31</v>
      </c>
    </row>
    <row r="42269" spans="1:18" x14ac:dyDescent="0.25">
      <c r="A42269" s="1">
        <v>44365</v>
      </c>
      <c r="B42269" s="7">
        <v>44365</v>
      </c>
      <c r="C42269" s="4">
        <v>1.5037625299999999</v>
      </c>
      <c r="D42269" s="4">
        <v>1.5125332899999999</v>
      </c>
      <c r="E42269" s="4">
        <v>1.3073087699999999</v>
      </c>
      <c r="F42269" s="4">
        <v>1.37726097</v>
      </c>
      <c r="G42269" s="4">
        <v>0.32009672248690701</v>
      </c>
      <c r="H42269" s="4">
        <v>-8.4142711539736514E-2</v>
      </c>
      <c r="I42269" s="4">
        <v>3.8484688564277962E-5</v>
      </c>
      <c r="J42269" s="13">
        <v>-10.165250095403151</v>
      </c>
      <c r="K42269" s="4">
        <v>-2.6145226870942975E-2</v>
      </c>
      <c r="L42269" s="7">
        <v>1233288350.7</v>
      </c>
      <c r="M42269" s="7">
        <v>6293422302.847949</v>
      </c>
      <c r="N42269" s="12">
        <v>0.19596465823402676</v>
      </c>
      <c r="O42269" s="4">
        <v>-3.9512183629887666E-9</v>
      </c>
      <c r="P42269" s="7">
        <v>1698559910.1747823</v>
      </c>
      <c r="Q42269" s="7">
        <v>8667684905.4400005</v>
      </c>
      <c r="R42269" t="s">
        <v>31</v>
      </c>
    </row>
    <row r="42270" spans="1:18" x14ac:dyDescent="0.25">
      <c r="A42270" s="1">
        <v>44366</v>
      </c>
      <c r="B42270" s="7">
        <v>44366</v>
      </c>
      <c r="C42270" s="4">
        <v>1.3805314200000001</v>
      </c>
      <c r="D42270" s="4">
        <v>1.43335949</v>
      </c>
      <c r="E42270" s="4">
        <v>1.3520476800000001</v>
      </c>
      <c r="F42270" s="4">
        <v>1.3636954400000001</v>
      </c>
      <c r="G42270" s="4">
        <v>0.31019825003210666</v>
      </c>
      <c r="H42270" s="4">
        <v>-9.8496438187745464E-3</v>
      </c>
      <c r="I42270" s="4">
        <v>3.8288983757807756E-5</v>
      </c>
      <c r="J42270" s="13">
        <v>-10.17034833349566</v>
      </c>
      <c r="K42270" s="4">
        <v>-5.0852641341591143E-3</v>
      </c>
      <c r="L42270" s="7">
        <v>868441240.30999994</v>
      </c>
      <c r="M42270" s="7">
        <v>6293422339.573123</v>
      </c>
      <c r="N42270" s="12">
        <v>0.1379918895398502</v>
      </c>
      <c r="O42270" s="4">
        <v>5.8354853977582511E-9</v>
      </c>
      <c r="P42270" s="7">
        <v>1184289359.3186913</v>
      </c>
      <c r="Q42270" s="7">
        <v>8582311346.4700003</v>
      </c>
      <c r="R42270" t="s">
        <v>31</v>
      </c>
    </row>
    <row r="42271" spans="1:18" x14ac:dyDescent="0.25">
      <c r="A42271" s="1">
        <v>44367</v>
      </c>
      <c r="B42271" s="7">
        <v>44367</v>
      </c>
      <c r="C42271" s="4">
        <v>1.36087139</v>
      </c>
      <c r="D42271" s="4">
        <v>1.4339739300000001</v>
      </c>
      <c r="E42271" s="4">
        <v>1.2869148100000001</v>
      </c>
      <c r="F42271" s="4">
        <v>1.39899588</v>
      </c>
      <c r="G42271" s="4">
        <v>0.3357547507183215</v>
      </c>
      <c r="H42271" s="4">
        <v>2.588586788850733E-2</v>
      </c>
      <c r="I42271" s="4">
        <v>3.9189429731463217E-5</v>
      </c>
      <c r="J42271" s="13">
        <v>-10.147103497237447</v>
      </c>
      <c r="K42271" s="4">
        <v>2.3517102970168152E-2</v>
      </c>
      <c r="L42271" s="7">
        <v>998938016.28999996</v>
      </c>
      <c r="M42271" s="7">
        <v>6293422333.5382509</v>
      </c>
      <c r="N42271" s="12">
        <v>0.1587273129544419</v>
      </c>
      <c r="O42271" s="4">
        <v>-9.5891737903975637E-10</v>
      </c>
      <c r="P42271" s="7">
        <v>1397510169.1650827</v>
      </c>
      <c r="Q42271" s="7">
        <v>8804471915.7199993</v>
      </c>
      <c r="R42271" t="s">
        <v>31</v>
      </c>
    </row>
    <row r="42272" spans="1:18" x14ac:dyDescent="0.25">
      <c r="A42272" s="1">
        <v>44368</v>
      </c>
      <c r="B42272" s="7">
        <v>44368</v>
      </c>
      <c r="C42272" s="4">
        <v>1.39966155</v>
      </c>
      <c r="D42272" s="4">
        <v>1.4095645699999999</v>
      </c>
      <c r="E42272" s="4">
        <v>1.0847772200000001</v>
      </c>
      <c r="F42272" s="4">
        <v>1.0990516699999999</v>
      </c>
      <c r="G42272" s="4">
        <v>9.4447689784899563E-2</v>
      </c>
      <c r="H42272" s="4">
        <v>-0.21439963783167112</v>
      </c>
      <c r="I42272" s="4">
        <v>3.4695908584392285E-5</v>
      </c>
      <c r="J42272" s="13">
        <v>-10.268888786193953</v>
      </c>
      <c r="K42272" s="4">
        <v>-0.11466155996302518</v>
      </c>
      <c r="L42272" s="7">
        <v>1483730324.05</v>
      </c>
      <c r="M42272" s="7">
        <v>6293422336.7769423</v>
      </c>
      <c r="N42272" s="12">
        <v>0.23575889947501355</v>
      </c>
      <c r="O42272" s="4">
        <v>5.1461528534272328E-10</v>
      </c>
      <c r="P42272" s="7">
        <v>1630696290.4767935</v>
      </c>
      <c r="Q42272" s="7">
        <v>6916796329.25</v>
      </c>
      <c r="R42272" t="s">
        <v>31</v>
      </c>
    </row>
    <row r="42273" spans="1:18" x14ac:dyDescent="0.25">
      <c r="A42273" s="1">
        <v>44369</v>
      </c>
      <c r="B42273" s="7">
        <v>44369</v>
      </c>
      <c r="C42273" s="4">
        <v>1.0978090899999999</v>
      </c>
      <c r="D42273" s="4">
        <v>1.23573665</v>
      </c>
      <c r="E42273" s="4">
        <v>0.93016348999999998</v>
      </c>
      <c r="F42273" s="4">
        <v>1.0743844</v>
      </c>
      <c r="G42273" s="4">
        <v>7.1747846389535047E-2</v>
      </c>
      <c r="H42273" s="4">
        <v>-2.2444140410614096E-2</v>
      </c>
      <c r="I42273" s="4">
        <v>3.3052225544741E-5</v>
      </c>
      <c r="J42273" s="13">
        <v>-10.317421655212367</v>
      </c>
      <c r="K42273" s="4">
        <v>-4.7373973091187037E-2</v>
      </c>
      <c r="L42273" s="7">
        <v>2509624683.8699999</v>
      </c>
      <c r="M42273" s="7">
        <v>6293422298.3691864</v>
      </c>
      <c r="N42273" s="12">
        <v>0.39876947150365527</v>
      </c>
      <c r="O42273" s="4">
        <v>-6.1028409975446549E-9</v>
      </c>
      <c r="P42273" s="7">
        <v>2696301610.2048597</v>
      </c>
      <c r="Q42273" s="7">
        <v>6761554739.9799995</v>
      </c>
      <c r="R42273" t="s">
        <v>31</v>
      </c>
    </row>
    <row r="42274" spans="1:18" x14ac:dyDescent="0.25">
      <c r="A42274" s="1">
        <v>44370</v>
      </c>
      <c r="B42274" s="7">
        <v>44370</v>
      </c>
      <c r="C42274" s="4">
        <v>1.0751816000000001</v>
      </c>
      <c r="D42274" s="4">
        <v>1.24796386</v>
      </c>
      <c r="E42274" s="4">
        <v>1.03117657</v>
      </c>
      <c r="F42274" s="4">
        <v>1.15858711</v>
      </c>
      <c r="G42274" s="4">
        <v>0.14720125412220933</v>
      </c>
      <c r="H42274" s="4">
        <v>7.8372982705258942E-2</v>
      </c>
      <c r="I42274" s="4">
        <v>3.4355962234364994E-5</v>
      </c>
      <c r="J42274" s="13">
        <v>-10.278734981305137</v>
      </c>
      <c r="K42274" s="4">
        <v>3.9444747460627025E-2</v>
      </c>
      <c r="L42274" s="7">
        <v>1608298389.1800001</v>
      </c>
      <c r="M42274" s="7">
        <v>6293422311.1285954</v>
      </c>
      <c r="N42274" s="12">
        <v>0.25555227500561373</v>
      </c>
      <c r="O42274" s="4">
        <v>2.0274197957623165E-9</v>
      </c>
      <c r="P42274" s="7">
        <v>1863353782.7377117</v>
      </c>
      <c r="Q42274" s="7">
        <v>7291477967.46</v>
      </c>
      <c r="R42274" t="s">
        <v>31</v>
      </c>
    </row>
    <row r="42275" spans="1:18" x14ac:dyDescent="0.25">
      <c r="A42275" s="1">
        <v>44371</v>
      </c>
      <c r="B42275" s="7">
        <v>44371</v>
      </c>
      <c r="C42275" s="4">
        <v>1.1781671600000001</v>
      </c>
      <c r="D42275" s="4">
        <v>1.23887367</v>
      </c>
      <c r="E42275" s="4">
        <v>1.1377527300000001</v>
      </c>
      <c r="F42275" s="4">
        <v>1.20314813</v>
      </c>
      <c r="G42275" s="4">
        <v>0.18494156324428021</v>
      </c>
      <c r="H42275" s="4">
        <v>3.8461518875348051E-2</v>
      </c>
      <c r="I42275" s="4">
        <v>3.4710432171988264E-5</v>
      </c>
      <c r="J42275" s="13">
        <v>-10.268470277232099</v>
      </c>
      <c r="K42275" s="4">
        <v>1.031756686671133E-2</v>
      </c>
      <c r="L42275" s="7">
        <v>916504352.64999998</v>
      </c>
      <c r="M42275" s="7">
        <v>6293422336.0925646</v>
      </c>
      <c r="N42275" s="12">
        <v>0.14562892869812319</v>
      </c>
      <c r="O42275" s="4">
        <v>3.9666763163991587E-9</v>
      </c>
      <c r="P42275" s="7">
        <v>1102690498.0277081</v>
      </c>
      <c r="Q42275" s="7">
        <v>7571919314.9700003</v>
      </c>
      <c r="R42275" t="s">
        <v>31</v>
      </c>
    </row>
    <row r="42276" spans="1:18" x14ac:dyDescent="0.25">
      <c r="A42276" s="1">
        <v>44372</v>
      </c>
      <c r="B42276" s="7">
        <v>44372</v>
      </c>
      <c r="C42276" s="4">
        <v>1.20208527</v>
      </c>
      <c r="D42276" s="4">
        <v>1.2327694</v>
      </c>
      <c r="E42276" s="4">
        <v>1.0439182499999999</v>
      </c>
      <c r="F42276" s="4">
        <v>1.0461630099999999</v>
      </c>
      <c r="G42276" s="4">
        <v>4.5129194800928307E-2</v>
      </c>
      <c r="H42276" s="4">
        <v>-0.13047863025810472</v>
      </c>
      <c r="I42276" s="4">
        <v>3.3066890539341364E-5</v>
      </c>
      <c r="J42276" s="13">
        <v>-10.316978062021491</v>
      </c>
      <c r="K42276" s="4">
        <v>-4.7350076902046123E-2</v>
      </c>
      <c r="L42276" s="7">
        <v>960902434.04999995</v>
      </c>
      <c r="M42276" s="7">
        <v>6303422346.1026411</v>
      </c>
      <c r="N42276" s="12">
        <v>0.15244138521736827</v>
      </c>
      <c r="O42276" s="4">
        <v>1.5889621697127813E-3</v>
      </c>
      <c r="P42276" s="7">
        <v>1005260582.7220744</v>
      </c>
      <c r="Q42276" s="7">
        <v>6594407294.8999996</v>
      </c>
      <c r="R42276" t="s">
        <v>31</v>
      </c>
    </row>
    <row r="42277" spans="1:18" x14ac:dyDescent="0.25">
      <c r="A42277" s="1">
        <v>44373</v>
      </c>
      <c r="B42277" s="7">
        <v>44373</v>
      </c>
      <c r="C42277" s="4">
        <v>1.04005678</v>
      </c>
      <c r="D42277" s="4">
        <v>1.1023860400000001</v>
      </c>
      <c r="E42277" s="4">
        <v>1.0072489</v>
      </c>
      <c r="F42277" s="4">
        <v>1.0754534</v>
      </c>
      <c r="G42277" s="4">
        <v>7.2742340102600264E-2</v>
      </c>
      <c r="H42277" s="4">
        <v>2.7997921662323077E-2</v>
      </c>
      <c r="I42277" s="4">
        <v>3.3413413349482409E-5</v>
      </c>
      <c r="J42277" s="13">
        <v>-10.306553141310335</v>
      </c>
      <c r="K42277" s="4">
        <v>1.0479449518507615E-2</v>
      </c>
      <c r="L42277" s="7">
        <v>813581058.88</v>
      </c>
      <c r="M42277" s="7">
        <v>6303422327.6526899</v>
      </c>
      <c r="N42277" s="12">
        <v>0.12906973650026188</v>
      </c>
      <c r="O42277" s="4">
        <v>-2.9269736595204454E-9</v>
      </c>
      <c r="P42277" s="7">
        <v>874968515.94809616</v>
      </c>
      <c r="Q42277" s="7">
        <v>6779036973.9099998</v>
      </c>
      <c r="R42277" t="s">
        <v>31</v>
      </c>
    </row>
    <row r="42278" spans="1:18" x14ac:dyDescent="0.25">
      <c r="A42278" s="1">
        <v>44374</v>
      </c>
      <c r="B42278" s="7">
        <v>44374</v>
      </c>
      <c r="C42278" s="4">
        <v>1.0771307800000001</v>
      </c>
      <c r="D42278" s="4">
        <v>1.11280567</v>
      </c>
      <c r="E42278" s="4">
        <v>1.03495683</v>
      </c>
      <c r="F42278" s="4">
        <v>1.1120328399999999</v>
      </c>
      <c r="G42278" s="4">
        <v>0.1061897277664193</v>
      </c>
      <c r="H42278" s="4">
        <v>3.4013040453449592E-2</v>
      </c>
      <c r="I42278" s="4">
        <v>3.2093629046925564E-5</v>
      </c>
      <c r="J42278" s="13">
        <v>-10.346853019584882</v>
      </c>
      <c r="K42278" s="4">
        <v>-3.9498637530765449E-2</v>
      </c>
      <c r="L42278" s="7">
        <v>704097941.79999995</v>
      </c>
      <c r="M42278" s="7">
        <v>6303422346.1871872</v>
      </c>
      <c r="N42278" s="12">
        <v>0.11170089883409043</v>
      </c>
      <c r="O42278" s="4">
        <v>2.9403863960911788E-9</v>
      </c>
      <c r="P42278" s="7">
        <v>782980033.85800862</v>
      </c>
      <c r="Q42278" s="7">
        <v>7009612653.3500004</v>
      </c>
      <c r="R42278" t="s">
        <v>31</v>
      </c>
    </row>
    <row r="42279" spans="1:18" x14ac:dyDescent="0.25">
      <c r="A42279" s="1">
        <v>44375</v>
      </c>
      <c r="B42279" s="7">
        <v>44375</v>
      </c>
      <c r="C42279" s="4">
        <v>1.1140827499999999</v>
      </c>
      <c r="D42279" s="4">
        <v>1.16433177</v>
      </c>
      <c r="E42279" s="4">
        <v>1.08766293</v>
      </c>
      <c r="F42279" s="4">
        <v>1.11922426</v>
      </c>
      <c r="G42279" s="4">
        <v>0.11263582033149275</v>
      </c>
      <c r="H42279" s="4">
        <v>6.4669133332429822E-3</v>
      </c>
      <c r="I42279" s="4">
        <v>3.2503146925442614E-5</v>
      </c>
      <c r="J42279" s="13">
        <v>-10.334173644841</v>
      </c>
      <c r="K42279" s="4">
        <v>1.2760098832022865E-2</v>
      </c>
      <c r="L42279" s="7">
        <v>728137290.90999997</v>
      </c>
      <c r="M42279" s="7">
        <v>6303422299.6917524</v>
      </c>
      <c r="N42279" s="12">
        <v>0.1155145976726971</v>
      </c>
      <c r="O42279" s="4">
        <v>-7.3762207587393396E-9</v>
      </c>
      <c r="P42279" s="7">
        <v>814948920.59714937</v>
      </c>
      <c r="Q42279" s="7">
        <v>7054943158.8400002</v>
      </c>
      <c r="R42279" t="s">
        <v>31</v>
      </c>
    </row>
    <row r="42280" spans="1:18" x14ac:dyDescent="0.25">
      <c r="A42280" s="1">
        <v>44376</v>
      </c>
      <c r="B42280" s="7">
        <v>44376</v>
      </c>
      <c r="C42280" s="4">
        <v>1.12008102</v>
      </c>
      <c r="D42280" s="4">
        <v>1.2500904799999999</v>
      </c>
      <c r="E42280" s="4">
        <v>1.1156882400000001</v>
      </c>
      <c r="F42280" s="4">
        <v>1.16727935</v>
      </c>
      <c r="G42280" s="4">
        <v>0.15467569912336185</v>
      </c>
      <c r="H42280" s="4">
        <v>4.293606895190074E-2</v>
      </c>
      <c r="I42280" s="4">
        <v>3.2543955151283739E-5</v>
      </c>
      <c r="J42280" s="13">
        <v>-10.332918916193846</v>
      </c>
      <c r="K42280" s="4">
        <v>1.2555161484742716E-3</v>
      </c>
      <c r="L42280" s="7">
        <v>954899564</v>
      </c>
      <c r="M42280" s="7">
        <v>6303422340.1279221</v>
      </c>
      <c r="N42280" s="12">
        <v>0.15148906617299915</v>
      </c>
      <c r="O42280" s="4">
        <v>6.4149548771793388E-9</v>
      </c>
      <c r="P42280" s="7">
        <v>1114634542.3812034</v>
      </c>
      <c r="Q42280" s="7">
        <v>7357854731.96</v>
      </c>
      <c r="R42280" t="s">
        <v>31</v>
      </c>
    </row>
    <row r="42281" spans="1:18" x14ac:dyDescent="0.25">
      <c r="A42281" s="1">
        <v>44377</v>
      </c>
      <c r="B42281" s="7">
        <v>44377</v>
      </c>
      <c r="C42281" s="4">
        <v>1.17183094</v>
      </c>
      <c r="D42281" s="4">
        <v>1.1809265200000001</v>
      </c>
      <c r="E42281" s="4">
        <v>1.08193753</v>
      </c>
      <c r="F42281" s="4">
        <v>1.1674282499999999</v>
      </c>
      <c r="G42281" s="4">
        <v>0.1548032525696279</v>
      </c>
      <c r="H42281" s="4">
        <v>1.2756158155277598E-4</v>
      </c>
      <c r="I42281" s="4">
        <v>3.3316220206381657E-5</v>
      </c>
      <c r="J42281" s="13">
        <v>-10.309466186284567</v>
      </c>
      <c r="K42281" s="4">
        <v>2.3729907797253556E-2</v>
      </c>
      <c r="L42281" s="7">
        <v>797906874.86000001</v>
      </c>
      <c r="M42281" s="7">
        <v>6303422347.2320461</v>
      </c>
      <c r="N42281" s="12">
        <v>0.12658312118501408</v>
      </c>
      <c r="O42281" s="4">
        <v>1.1270265081222046E-9</v>
      </c>
      <c r="P42281" s="7">
        <v>931499026.58077872</v>
      </c>
      <c r="Q42281" s="7">
        <v>7358793319.8400002</v>
      </c>
      <c r="R42281" t="s">
        <v>31</v>
      </c>
    </row>
    <row r="42282" spans="1:18" x14ac:dyDescent="0.25">
      <c r="A42282" s="1">
        <v>44378</v>
      </c>
      <c r="B42282" s="7">
        <v>44378</v>
      </c>
      <c r="C42282" s="4">
        <v>1.1674583300000001</v>
      </c>
      <c r="D42282" s="4">
        <v>1.1674583300000001</v>
      </c>
      <c r="E42282" s="4">
        <v>1.0646720999999999</v>
      </c>
      <c r="F42282" s="4">
        <v>1.07735716</v>
      </c>
      <c r="G42282" s="4">
        <v>7.451096808281038E-2</v>
      </c>
      <c r="H42282" s="4">
        <v>-7.7153426773765257E-2</v>
      </c>
      <c r="I42282" s="4">
        <v>3.2090831181714574E-5</v>
      </c>
      <c r="J42282" s="13">
        <v>-10.346940201597564</v>
      </c>
      <c r="K42282" s="4">
        <v>-3.6780553648530709E-2</v>
      </c>
      <c r="L42282" s="7">
        <v>596223499.83000004</v>
      </c>
      <c r="M42282" s="7">
        <v>6303422336.702157</v>
      </c>
      <c r="N42282" s="12">
        <v>9.4587268309540881E-2</v>
      </c>
      <c r="O42282" s="4">
        <v>-1.6705035021767763E-9</v>
      </c>
      <c r="P42282" s="7">
        <v>642345656.50210941</v>
      </c>
      <c r="Q42282" s="7">
        <v>6791037186.9499998</v>
      </c>
      <c r="R42282" t="s">
        <v>31</v>
      </c>
    </row>
    <row r="42283" spans="1:18" x14ac:dyDescent="0.25">
      <c r="A42283" s="1">
        <v>44379</v>
      </c>
      <c r="B42283" s="7">
        <v>44379</v>
      </c>
      <c r="C42283" s="4">
        <v>1.0742002799999999</v>
      </c>
      <c r="D42283" s="4">
        <v>1.1095336600000001</v>
      </c>
      <c r="E42283" s="4">
        <v>1.0445721800000001</v>
      </c>
      <c r="F42283" s="4">
        <v>1.10361106</v>
      </c>
      <c r="G42283" s="4">
        <v>9.8587585057786364E-2</v>
      </c>
      <c r="H42283" s="4">
        <v>2.4368798922726739E-2</v>
      </c>
      <c r="I42283" s="4">
        <v>3.2557733074661365E-5</v>
      </c>
      <c r="J42283" s="13">
        <v>-10.332495642267816</v>
      </c>
      <c r="K42283" s="4">
        <v>1.4549386094207287E-2</v>
      </c>
      <c r="L42283" s="7">
        <v>483658486.77999997</v>
      </c>
      <c r="M42283" s="7">
        <v>6303422305.3545694</v>
      </c>
      <c r="N42283" s="12">
        <v>7.6729507139184777E-2</v>
      </c>
      <c r="O42283" s="4">
        <v>-4.9731060225689621E-9</v>
      </c>
      <c r="P42283" s="7">
        <v>533770855.27327174</v>
      </c>
      <c r="Q42283" s="7">
        <v>6956526572.04</v>
      </c>
      <c r="R42283" t="s">
        <v>31</v>
      </c>
    </row>
    <row r="42284" spans="1:18" x14ac:dyDescent="0.25">
      <c r="A42284" s="1">
        <v>44380</v>
      </c>
      <c r="B42284" s="7">
        <v>44380</v>
      </c>
      <c r="C42284" s="4">
        <v>1.1027713299999999</v>
      </c>
      <c r="D42284" s="4">
        <v>1.1456689099999999</v>
      </c>
      <c r="E42284" s="4">
        <v>1.0809545899999999</v>
      </c>
      <c r="F42284" s="4">
        <v>1.11863774</v>
      </c>
      <c r="G42284" s="4">
        <v>0.11211164143804048</v>
      </c>
      <c r="H42284" s="4">
        <v>1.3615920086919092E-2</v>
      </c>
      <c r="I42284" s="4">
        <v>3.2266644886154933E-5</v>
      </c>
      <c r="J42284" s="13">
        <v>-10.341476527365939</v>
      </c>
      <c r="K42284" s="4">
        <v>-8.940677406467732E-3</v>
      </c>
      <c r="L42284" s="7">
        <v>423834016.81</v>
      </c>
      <c r="M42284" s="7">
        <v>6303422344.7172451</v>
      </c>
      <c r="N42284" s="12">
        <v>6.7238714722202553E-2</v>
      </c>
      <c r="O42284" s="4">
        <v>6.2446515178543027E-9</v>
      </c>
      <c r="P42284" s="7">
        <v>474116726.69946045</v>
      </c>
      <c r="Q42284" s="7">
        <v>7051246125.96</v>
      </c>
      <c r="R42284" t="s">
        <v>31</v>
      </c>
    </row>
    <row r="42285" spans="1:18" x14ac:dyDescent="0.25">
      <c r="A42285" s="1">
        <v>44381</v>
      </c>
      <c r="B42285" s="7">
        <v>44381</v>
      </c>
      <c r="C42285" s="4">
        <v>1.11796136</v>
      </c>
      <c r="D42285" s="4">
        <v>1.17845618</v>
      </c>
      <c r="E42285" s="4">
        <v>1.09569546</v>
      </c>
      <c r="F42285" s="4">
        <v>1.14786499</v>
      </c>
      <c r="G42285" s="4">
        <v>0.13790368645180301</v>
      </c>
      <c r="H42285" s="4">
        <v>2.6127537946288068E-2</v>
      </c>
      <c r="I42285" s="4">
        <v>3.2528682665968423E-5</v>
      </c>
      <c r="J42285" s="13">
        <v>-10.333388314272916</v>
      </c>
      <c r="K42285" s="4">
        <v>8.1210110545433759E-3</v>
      </c>
      <c r="L42285" s="7">
        <v>510476355.94999999</v>
      </c>
      <c r="M42285" s="7">
        <v>6303422302.0513935</v>
      </c>
      <c r="N42285" s="12">
        <v>8.0984000672756754E-2</v>
      </c>
      <c r="O42285" s="4">
        <v>-6.7686804500375672E-9</v>
      </c>
      <c r="P42285" s="7">
        <v>585957937.21778321</v>
      </c>
      <c r="Q42285" s="7">
        <v>7235477777.71</v>
      </c>
      <c r="R42285" t="s">
        <v>31</v>
      </c>
    </row>
    <row r="42286" spans="1:18" x14ac:dyDescent="0.25">
      <c r="A42286" s="1">
        <v>44382</v>
      </c>
      <c r="B42286" s="7">
        <v>44382</v>
      </c>
      <c r="C42286" s="4">
        <v>1.14695423</v>
      </c>
      <c r="D42286" s="4">
        <v>1.14995472</v>
      </c>
      <c r="E42286" s="4">
        <v>1.08239697</v>
      </c>
      <c r="F42286" s="4">
        <v>1.10160971</v>
      </c>
      <c r="G42286" s="4">
        <v>9.6772482845167568E-2</v>
      </c>
      <c r="H42286" s="4">
        <v>-4.0296794834730532E-2</v>
      </c>
      <c r="I42286" s="4">
        <v>3.2644154264842851E-5</v>
      </c>
      <c r="J42286" s="13">
        <v>-10.329844760696258</v>
      </c>
      <c r="K42286" s="4">
        <v>3.5498393851416195E-3</v>
      </c>
      <c r="L42286" s="7">
        <v>486095587.26999998</v>
      </c>
      <c r="M42286" s="7">
        <v>6303422334.6306562</v>
      </c>
      <c r="N42286" s="12">
        <v>7.7116138101586101E-2</v>
      </c>
      <c r="O42286" s="4">
        <v>5.1685038971380416E-9</v>
      </c>
      <c r="P42286" s="7">
        <v>535487618.92478436</v>
      </c>
      <c r="Q42286" s="7">
        <v>6943911250.0600004</v>
      </c>
      <c r="R42286" t="s">
        <v>31</v>
      </c>
    </row>
    <row r="42287" spans="1:18" x14ac:dyDescent="0.25">
      <c r="A42287" s="1">
        <v>44383</v>
      </c>
      <c r="B42287" s="7">
        <v>44383</v>
      </c>
      <c r="C42287" s="4">
        <v>1.10116751</v>
      </c>
      <c r="D42287" s="4">
        <v>1.16382874</v>
      </c>
      <c r="E42287" s="4">
        <v>1.1011161199999999</v>
      </c>
      <c r="F42287" s="4">
        <v>1.1317859400000001</v>
      </c>
      <c r="G42287" s="4">
        <v>0.12379686295960313</v>
      </c>
      <c r="H42287" s="4">
        <v>2.7392850413419229E-2</v>
      </c>
      <c r="I42287" s="4">
        <v>3.3059136692614526E-5</v>
      </c>
      <c r="J42287" s="13">
        <v>-10.317212579263398</v>
      </c>
      <c r="K42287" s="4">
        <v>1.2712304457481489E-2</v>
      </c>
      <c r="L42287" s="7">
        <v>570313255.01999998</v>
      </c>
      <c r="M42287" s="7">
        <v>6303422321.203248</v>
      </c>
      <c r="N42287" s="12">
        <v>9.047676420182077E-2</v>
      </c>
      <c r="O42287" s="4">
        <v>-2.1301774663922401E-9</v>
      </c>
      <c r="P42287" s="7">
        <v>645472523.42727041</v>
      </c>
      <c r="Q42287" s="7">
        <v>7134124757.0200005</v>
      </c>
      <c r="R42287" t="s">
        <v>31</v>
      </c>
    </row>
    <row r="42288" spans="1:18" x14ac:dyDescent="0.25">
      <c r="A42288" s="1">
        <v>44384</v>
      </c>
      <c r="B42288" s="7">
        <v>44384</v>
      </c>
      <c r="C42288" s="4">
        <v>1.1311739199999999</v>
      </c>
      <c r="D42288" s="4">
        <v>1.175934</v>
      </c>
      <c r="E42288" s="4">
        <v>1.12625496</v>
      </c>
      <c r="F42288" s="4">
        <v>1.1284107800000001</v>
      </c>
      <c r="G42288" s="4">
        <v>0.1208102534499472</v>
      </c>
      <c r="H42288" s="4">
        <v>-2.9821540281725388E-3</v>
      </c>
      <c r="I42288" s="4">
        <v>3.3330376153862088E-5</v>
      </c>
      <c r="J42288" s="13">
        <v>-10.309041379963872</v>
      </c>
      <c r="K42288" s="4">
        <v>8.2046746643616025E-3</v>
      </c>
      <c r="L42288" s="7">
        <v>582374199.99000001</v>
      </c>
      <c r="M42288" s="7">
        <v>6303422298.0925436</v>
      </c>
      <c r="N42288" s="12">
        <v>9.2390160844249669E-2</v>
      </c>
      <c r="O42288" s="4">
        <v>-3.6663741130366643E-9</v>
      </c>
      <c r="P42288" s="7">
        <v>657157325.26259196</v>
      </c>
      <c r="Q42288" s="7">
        <v>7112849672.0600004</v>
      </c>
      <c r="R42288" t="s">
        <v>31</v>
      </c>
    </row>
    <row r="42289" spans="1:18" x14ac:dyDescent="0.25">
      <c r="A42289" s="1">
        <v>44385</v>
      </c>
      <c r="B42289" s="7">
        <v>44385</v>
      </c>
      <c r="C42289" s="4">
        <v>1.12870738</v>
      </c>
      <c r="D42289" s="4">
        <v>1.1326138699999999</v>
      </c>
      <c r="E42289" s="4">
        <v>1.01842108</v>
      </c>
      <c r="F42289" s="4">
        <v>1.0433399699999999</v>
      </c>
      <c r="G42289" s="4">
        <v>4.2427076886085054E-2</v>
      </c>
      <c r="H42289" s="4">
        <v>-7.5389930252173026E-2</v>
      </c>
      <c r="I42289" s="4">
        <v>3.1734286732453534E-5</v>
      </c>
      <c r="J42289" s="13">
        <v>-10.358112861196457</v>
      </c>
      <c r="K42289" s="4">
        <v>-4.7886930949730983E-2</v>
      </c>
      <c r="L42289" s="7">
        <v>566038964.09000003</v>
      </c>
      <c r="M42289" s="7">
        <v>6330555000.4760199</v>
      </c>
      <c r="N42289" s="12">
        <v>8.9413797691898625E-2</v>
      </c>
      <c r="O42289" s="4">
        <v>4.304439890008129E-3</v>
      </c>
      <c r="P42289" s="7">
        <v>590571075.81249166</v>
      </c>
      <c r="Q42289" s="7">
        <v>6604921064.2799997</v>
      </c>
      <c r="R42289" t="s">
        <v>31</v>
      </c>
    </row>
    <row r="42290" spans="1:18" x14ac:dyDescent="0.25">
      <c r="A42290" s="1">
        <v>44386</v>
      </c>
      <c r="B42290" s="7">
        <v>44386</v>
      </c>
      <c r="C42290" s="4">
        <v>1.04086703</v>
      </c>
      <c r="D42290" s="4">
        <v>1.0683051400000001</v>
      </c>
      <c r="E42290" s="4">
        <v>1.00484185</v>
      </c>
      <c r="F42290" s="4">
        <v>1.0513290799999999</v>
      </c>
      <c r="G42290" s="4">
        <v>5.0055154208243732E-2</v>
      </c>
      <c r="H42290" s="4">
        <v>7.657245221804377E-3</v>
      </c>
      <c r="I42290" s="4">
        <v>3.1106241862995584E-5</v>
      </c>
      <c r="J42290" s="13">
        <v>-10.378102055927025</v>
      </c>
      <c r="K42290" s="4">
        <v>-1.9790735325261637E-2</v>
      </c>
      <c r="L42290" s="7">
        <v>478830498.85000002</v>
      </c>
      <c r="M42290" s="7">
        <v>6330554985.5807285</v>
      </c>
      <c r="N42290" s="12">
        <v>7.5637996975090632E-2</v>
      </c>
      <c r="O42290" s="4">
        <v>-2.3529202932934221E-9</v>
      </c>
      <c r="P42290" s="7">
        <v>503408427.83191156</v>
      </c>
      <c r="Q42290" s="7">
        <v>6655496548.8800001</v>
      </c>
      <c r="R42290" t="s">
        <v>31</v>
      </c>
    </row>
    <row r="42291" spans="1:18" x14ac:dyDescent="0.25">
      <c r="A42291" s="1">
        <v>44388</v>
      </c>
      <c r="B42291" s="7">
        <v>44388</v>
      </c>
      <c r="C42291" s="4">
        <v>1.02966252</v>
      </c>
      <c r="D42291" s="4">
        <v>1.0584032299999999</v>
      </c>
      <c r="E42291" s="4">
        <v>1.0220106099999999</v>
      </c>
      <c r="F42291" s="4">
        <v>1.0421523500000001</v>
      </c>
      <c r="G42291" s="4">
        <v>4.12881418567018E-2</v>
      </c>
      <c r="H42291" s="4">
        <v>-8.7286941592064175E-3</v>
      </c>
      <c r="I42291" s="4">
        <v>3.04365262278828E-5</v>
      </c>
      <c r="J42291" s="13">
        <v>-10.399867150146328</v>
      </c>
      <c r="K42291" s="4">
        <v>-2.1529943670549508E-2</v>
      </c>
      <c r="L42291" s="7">
        <v>266686963.47</v>
      </c>
      <c r="M42291" s="7">
        <v>6330554984.9117546</v>
      </c>
      <c r="N42291" s="12">
        <v>4.2126948443797066E-2</v>
      </c>
      <c r="O42291" s="4">
        <v>-1.0567381916012603E-10</v>
      </c>
      <c r="P42291" s="7">
        <v>277928445.69462466</v>
      </c>
      <c r="Q42291" s="7">
        <v>6597402754.3299999</v>
      </c>
      <c r="R42291" t="s">
        <v>31</v>
      </c>
    </row>
    <row r="42292" spans="1:18" x14ac:dyDescent="0.25">
      <c r="A42292" s="1">
        <v>44389</v>
      </c>
      <c r="B42292" s="7">
        <v>44389</v>
      </c>
      <c r="C42292" s="4">
        <v>1.04256389</v>
      </c>
      <c r="D42292" s="4">
        <v>1.0488175200000001</v>
      </c>
      <c r="E42292" s="4">
        <v>0.96334438</v>
      </c>
      <c r="F42292" s="4">
        <v>0.99698785999999995</v>
      </c>
      <c r="G42292" s="4">
        <v>-3.0166856240220787E-3</v>
      </c>
      <c r="H42292" s="4">
        <v>-4.3337703935513949E-2</v>
      </c>
      <c r="I42292" s="4">
        <v>3.0069743837207059E-5</v>
      </c>
      <c r="J42292" s="13">
        <v>-10.411991079882494</v>
      </c>
      <c r="K42292" s="4">
        <v>-1.205073101738309E-2</v>
      </c>
      <c r="L42292" s="7">
        <v>430869286.85000002</v>
      </c>
      <c r="M42292" s="7">
        <v>6330554981.6825256</v>
      </c>
      <c r="N42292" s="12">
        <v>6.8061850516537847E-2</v>
      </c>
      <c r="O42292" s="4">
        <v>-5.1010203387937023E-10</v>
      </c>
      <c r="P42292" s="7">
        <v>429571448.23630762</v>
      </c>
      <c r="Q42292" s="7">
        <v>6311486463.8000002</v>
      </c>
      <c r="R42292" t="s">
        <v>31</v>
      </c>
    </row>
    <row r="42293" spans="1:18" x14ac:dyDescent="0.25">
      <c r="A42293" s="1">
        <v>44390</v>
      </c>
      <c r="B42293" s="7">
        <v>44390</v>
      </c>
      <c r="C42293" s="4">
        <v>0.99574666000000001</v>
      </c>
      <c r="D42293" s="4">
        <v>0.99574666000000001</v>
      </c>
      <c r="E42293" s="4">
        <v>0.93844059000000002</v>
      </c>
      <c r="F42293" s="4">
        <v>0.94566444000000005</v>
      </c>
      <c r="G42293" s="4">
        <v>-5.5867487444096919E-2</v>
      </c>
      <c r="H42293" s="4">
        <v>-5.1478480389921602E-2</v>
      </c>
      <c r="I42293" s="4">
        <v>2.8917610248705709E-5</v>
      </c>
      <c r="J42293" s="13">
        <v>-10.451059797258637</v>
      </c>
      <c r="K42293" s="4">
        <v>-3.8315377568190243E-2</v>
      </c>
      <c r="L42293" s="7">
        <v>365205017.75</v>
      </c>
      <c r="M42293" s="7">
        <v>6330555028.4094429</v>
      </c>
      <c r="N42293" s="12">
        <v>5.7689257278560939E-2</v>
      </c>
      <c r="O42293" s="4">
        <v>7.3811723303960143E-9</v>
      </c>
      <c r="P42293" s="7">
        <v>345361398.59574383</v>
      </c>
      <c r="Q42293" s="7">
        <v>5986580775.8299999</v>
      </c>
      <c r="R42293" t="s">
        <v>31</v>
      </c>
    </row>
    <row r="42294" spans="1:18" x14ac:dyDescent="0.25">
      <c r="A42294" s="1">
        <v>44391</v>
      </c>
      <c r="B42294" s="7">
        <v>44391</v>
      </c>
      <c r="C42294" s="4">
        <v>0.94585348999999996</v>
      </c>
      <c r="D42294" s="4">
        <v>0.96498178000000001</v>
      </c>
      <c r="E42294" s="4">
        <v>0.87182782000000003</v>
      </c>
      <c r="F42294" s="4">
        <v>0.92869606999999998</v>
      </c>
      <c r="G42294" s="4">
        <v>-7.3973751930889786E-2</v>
      </c>
      <c r="H42294" s="4">
        <v>-1.7943330934596699E-2</v>
      </c>
      <c r="I42294" s="4">
        <v>2.8294625635956508E-5</v>
      </c>
      <c r="J42294" s="13">
        <v>-10.472838678206333</v>
      </c>
      <c r="K42294" s="4">
        <v>-2.1543433478466101E-2</v>
      </c>
      <c r="L42294" s="7">
        <v>523726157.60000002</v>
      </c>
      <c r="M42294" s="7">
        <v>6330554973.7170744</v>
      </c>
      <c r="N42294" s="12">
        <v>8.2729896474224421E-2</v>
      </c>
      <c r="O42294" s="4">
        <v>-8.6394270742366104E-9</v>
      </c>
      <c r="P42294" s="7">
        <v>486382424.31932062</v>
      </c>
      <c r="Q42294" s="7">
        <v>5879161525.0100002</v>
      </c>
      <c r="R42294" t="s">
        <v>31</v>
      </c>
    </row>
    <row r="42295" spans="1:18" x14ac:dyDescent="0.25">
      <c r="A42295" s="1">
        <v>44392</v>
      </c>
      <c r="B42295" s="7">
        <v>44392</v>
      </c>
      <c r="C42295" s="4">
        <v>0.92969559000000002</v>
      </c>
      <c r="D42295" s="4">
        <v>0.94517026000000004</v>
      </c>
      <c r="E42295" s="4">
        <v>0.85825381000000001</v>
      </c>
      <c r="F42295" s="4">
        <v>0.87678188000000001</v>
      </c>
      <c r="G42295" s="4">
        <v>-0.13149702906032604</v>
      </c>
      <c r="H42295" s="4">
        <v>-5.5900085805251624E-2</v>
      </c>
      <c r="I42295" s="4">
        <v>2.7588473961810609E-5</v>
      </c>
      <c r="J42295" s="13">
        <v>-10.498112482543869</v>
      </c>
      <c r="K42295" s="4">
        <v>-2.495709550044475E-2</v>
      </c>
      <c r="L42295" s="7">
        <v>395226772.41000003</v>
      </c>
      <c r="M42295" s="7">
        <v>6330555030.8475809</v>
      </c>
      <c r="N42295" s="12">
        <v>6.2431614682146468E-2</v>
      </c>
      <c r="O42295" s="4">
        <v>9.0245652636609119E-9</v>
      </c>
      <c r="P42295" s="7">
        <v>346527672.53997195</v>
      </c>
      <c r="Q42295" s="7">
        <v>5550515941.3900003</v>
      </c>
      <c r="R42295" t="s">
        <v>31</v>
      </c>
    </row>
    <row r="42296" spans="1:18" x14ac:dyDescent="0.25">
      <c r="A42296" s="1">
        <v>44393</v>
      </c>
      <c r="B42296" s="7">
        <v>44393</v>
      </c>
      <c r="C42296" s="4">
        <v>0.87821627999999996</v>
      </c>
      <c r="D42296" s="4">
        <v>0.89725796999999996</v>
      </c>
      <c r="E42296" s="4">
        <v>0.81081457000000001</v>
      </c>
      <c r="F42296" s="4">
        <v>0.81261448999999997</v>
      </c>
      <c r="G42296" s="4">
        <v>-0.20749846393600369</v>
      </c>
      <c r="H42296" s="4">
        <v>-7.3185123305696098E-2</v>
      </c>
      <c r="I42296" s="4">
        <v>2.5861702831328755E-5</v>
      </c>
      <c r="J42296" s="13">
        <v>-10.562747338709228</v>
      </c>
      <c r="K42296" s="4">
        <v>-6.2590309738484964E-2</v>
      </c>
      <c r="L42296" s="7">
        <v>457749814.16000003</v>
      </c>
      <c r="M42296" s="7">
        <v>6330554967.6821537</v>
      </c>
      <c r="N42296" s="12">
        <v>7.2308007196342047E-2</v>
      </c>
      <c r="O42296" s="4">
        <v>-9.9778655900081051E-9</v>
      </c>
      <c r="P42296" s="7">
        <v>371974131.78122318</v>
      </c>
      <c r="Q42296" s="7">
        <v>5144300696.4799995</v>
      </c>
      <c r="R42296" t="s">
        <v>31</v>
      </c>
    </row>
    <row r="42297" spans="1:18" x14ac:dyDescent="0.25">
      <c r="A42297" s="1">
        <v>44395</v>
      </c>
      <c r="B42297" s="7">
        <v>44395</v>
      </c>
      <c r="C42297" s="4">
        <v>0.80165291000000005</v>
      </c>
      <c r="D42297" s="4">
        <v>0.85862813000000004</v>
      </c>
      <c r="E42297" s="4">
        <v>0.78980381</v>
      </c>
      <c r="F42297" s="4">
        <v>0.79545690000000002</v>
      </c>
      <c r="G42297" s="4">
        <v>-0.22883861243322826</v>
      </c>
      <c r="H42297" s="4">
        <v>-2.1114058647908118E-2</v>
      </c>
      <c r="I42297" s="4">
        <v>2.5016877370447435E-5</v>
      </c>
      <c r="J42297" s="13">
        <v>-10.595959866052176</v>
      </c>
      <c r="K42297" s="4">
        <v>-3.266704696095659E-2</v>
      </c>
      <c r="L42297" s="7">
        <v>404667080.25999999</v>
      </c>
      <c r="M42297" s="7">
        <v>6330554990.0189438</v>
      </c>
      <c r="N42297" s="12">
        <v>6.3922844189493261E-2</v>
      </c>
      <c r="O42297" s="4">
        <v>3.5284094678696358E-9</v>
      </c>
      <c r="P42297" s="7">
        <v>321895221.19567078</v>
      </c>
      <c r="Q42297" s="7">
        <v>5035683647.6400003</v>
      </c>
      <c r="R42297" t="s">
        <v>31</v>
      </c>
    </row>
    <row r="42298" spans="1:18" x14ac:dyDescent="0.25">
      <c r="A42298" s="1">
        <v>44397</v>
      </c>
      <c r="B42298" s="7">
        <v>44397</v>
      </c>
      <c r="C42298" s="4">
        <v>0.73326884999999997</v>
      </c>
      <c r="D42298" s="4">
        <v>0.73816481</v>
      </c>
      <c r="E42298" s="4">
        <v>0.62407659999999998</v>
      </c>
      <c r="F42298" s="4">
        <v>0.69010139999999998</v>
      </c>
      <c r="G42298" s="4">
        <v>-0.37091673566614475</v>
      </c>
      <c r="H42298" s="4">
        <v>-0.13244652224400849</v>
      </c>
      <c r="I42298" s="4">
        <v>2.3152056586095369E-5</v>
      </c>
      <c r="J42298" s="13">
        <v>-10.673426943965513</v>
      </c>
      <c r="K42298" s="4">
        <v>-7.4542508113142392E-2</v>
      </c>
      <c r="L42298" s="7">
        <v>953798835.71000004</v>
      </c>
      <c r="M42298" s="7">
        <v>6357687653.1767654</v>
      </c>
      <c r="N42298" s="12">
        <v>0.1500229152077662</v>
      </c>
      <c r="O42298" s="4">
        <v>4.2859849097907389E-3</v>
      </c>
      <c r="P42298" s="7">
        <v>658217911.84184098</v>
      </c>
      <c r="Q42298" s="7">
        <v>4387449150.2200003</v>
      </c>
      <c r="R42298" t="s">
        <v>31</v>
      </c>
    </row>
    <row r="42299" spans="1:18" x14ac:dyDescent="0.25">
      <c r="A42299" s="1">
        <v>44398</v>
      </c>
      <c r="B42299" s="7">
        <v>44398</v>
      </c>
      <c r="C42299" s="4">
        <v>0.68899672999999995</v>
      </c>
      <c r="D42299" s="4">
        <v>0.93970684999999998</v>
      </c>
      <c r="E42299" s="4">
        <v>0.66943450999999998</v>
      </c>
      <c r="F42299" s="4">
        <v>0.88800889999999999</v>
      </c>
      <c r="G42299" s="4">
        <v>-0.11877351351766963</v>
      </c>
      <c r="H42299" s="4">
        <v>0.28678031952985461</v>
      </c>
      <c r="I42299" s="4">
        <v>2.7654616258290546E-5</v>
      </c>
      <c r="J42299" s="13">
        <v>-10.495717890647514</v>
      </c>
      <c r="K42299" s="4">
        <v>0.19447774133807699</v>
      </c>
      <c r="L42299" s="7">
        <v>2106021346.1199999</v>
      </c>
      <c r="M42299" s="7">
        <v>6365687702.3079395</v>
      </c>
      <c r="N42299" s="12">
        <v>0.33083956433433614</v>
      </c>
      <c r="O42299" s="4">
        <v>1.2583268583785613E-3</v>
      </c>
      <c r="P42299" s="7">
        <v>1870165698.9445403</v>
      </c>
      <c r="Q42299" s="7">
        <v>5652787334.2700005</v>
      </c>
      <c r="R42299" t="s">
        <v>31</v>
      </c>
    </row>
    <row r="42300" spans="1:18" x14ac:dyDescent="0.25">
      <c r="A42300" s="1">
        <v>44399</v>
      </c>
      <c r="B42300" s="7">
        <v>44399</v>
      </c>
      <c r="C42300" s="4">
        <v>0.88889288</v>
      </c>
      <c r="D42300" s="4">
        <v>0.92812183000000004</v>
      </c>
      <c r="E42300" s="4">
        <v>0.84406165</v>
      </c>
      <c r="F42300" s="4">
        <v>0.88055106999999999</v>
      </c>
      <c r="G42300" s="4">
        <v>-0.12720735159215873</v>
      </c>
      <c r="H42300" s="4">
        <v>-8.3983730343243166E-3</v>
      </c>
      <c r="I42300" s="4">
        <v>2.7250585602938552E-5</v>
      </c>
      <c r="J42300" s="13">
        <v>-10.510435547069834</v>
      </c>
      <c r="K42300" s="4">
        <v>-1.4609881098273051E-2</v>
      </c>
      <c r="L42300" s="7">
        <v>1369987198.9100001</v>
      </c>
      <c r="M42300" s="7">
        <v>6381687685.5308342</v>
      </c>
      <c r="N42300" s="12">
        <v>0.21467474850205606</v>
      </c>
      <c r="O42300" s="4">
        <v>2.513472851816737E-3</v>
      </c>
      <c r="P42300" s="7">
        <v>1206343693.8865035</v>
      </c>
      <c r="Q42300" s="7">
        <v>5619401919.8999996</v>
      </c>
      <c r="R42300" t="s">
        <v>31</v>
      </c>
    </row>
    <row r="42301" spans="1:18" x14ac:dyDescent="0.25">
      <c r="A42301" s="1">
        <v>44400</v>
      </c>
      <c r="B42301" s="7">
        <v>44400</v>
      </c>
      <c r="C42301" s="4">
        <v>0.88117528000000001</v>
      </c>
      <c r="D42301" s="4">
        <v>0.95564928999999998</v>
      </c>
      <c r="E42301" s="4">
        <v>0.86018046000000004</v>
      </c>
      <c r="F42301" s="4">
        <v>0.94922969999999995</v>
      </c>
      <c r="G42301" s="4">
        <v>-5.2104465403081786E-2</v>
      </c>
      <c r="H42301" s="4">
        <v>7.7995055982386083E-2</v>
      </c>
      <c r="I42301" s="4">
        <v>2.8266404701354229E-5</v>
      </c>
      <c r="J42301" s="13">
        <v>-10.473836571518241</v>
      </c>
      <c r="K42301" s="4">
        <v>3.7276963996918183E-2</v>
      </c>
      <c r="L42301" s="7">
        <v>984378204.98000002</v>
      </c>
      <c r="M42301" s="7">
        <v>6394735809.1618919</v>
      </c>
      <c r="N42301" s="12">
        <v>0.15393571124074551</v>
      </c>
      <c r="O42301" s="4">
        <v>2.044619585606121E-3</v>
      </c>
      <c r="P42301" s="7">
        <v>934401028.19970393</v>
      </c>
      <c r="Q42301" s="7">
        <v>6070073153.71</v>
      </c>
      <c r="R42301" t="s">
        <v>31</v>
      </c>
    </row>
    <row r="42302" spans="1:18" x14ac:dyDescent="0.25">
      <c r="A42302" s="1">
        <v>44401</v>
      </c>
      <c r="B42302" s="7">
        <v>44401</v>
      </c>
      <c r="C42302" s="4">
        <v>0.94850259000000003</v>
      </c>
      <c r="D42302" s="4">
        <v>0.98492230999999997</v>
      </c>
      <c r="E42302" s="4">
        <v>0.91171296000000002</v>
      </c>
      <c r="F42302" s="4">
        <v>0.94932479000000003</v>
      </c>
      <c r="G42302" s="4">
        <v>-5.2004294456627062E-2</v>
      </c>
      <c r="H42302" s="4">
        <v>1.0017596373151345E-4</v>
      </c>
      <c r="I42302" s="4">
        <v>2.7683204417640525E-5</v>
      </c>
      <c r="J42302" s="13">
        <v>-10.494684667381977</v>
      </c>
      <c r="K42302" s="4">
        <v>-2.0632276721268456E-2</v>
      </c>
      <c r="L42302" s="7">
        <v>769444026.60000002</v>
      </c>
      <c r="M42302" s="7">
        <v>6394735760.8137455</v>
      </c>
      <c r="N42302" s="12">
        <v>0.12032460063714757</v>
      </c>
      <c r="O42302" s="4">
        <v>-7.5606167137239794E-9</v>
      </c>
      <c r="P42302" s="7">
        <v>730452288.96879947</v>
      </c>
      <c r="Q42302" s="7">
        <v>6070681183.2399998</v>
      </c>
      <c r="R42302" t="s">
        <v>31</v>
      </c>
    </row>
    <row r="42303" spans="1:18" x14ac:dyDescent="0.25">
      <c r="A42303" s="1">
        <v>44402</v>
      </c>
      <c r="B42303" s="7">
        <v>44402</v>
      </c>
      <c r="C42303" s="4">
        <v>0.94859627000000002</v>
      </c>
      <c r="D42303" s="4">
        <v>0.96442744000000002</v>
      </c>
      <c r="E42303" s="4">
        <v>0.88730810999999998</v>
      </c>
      <c r="F42303" s="4">
        <v>0.93994334999999996</v>
      </c>
      <c r="G42303" s="4">
        <v>-6.1935671491600106E-2</v>
      </c>
      <c r="H42303" s="4">
        <v>-9.8822237645348684E-3</v>
      </c>
      <c r="I42303" s="4">
        <v>2.6589487368307945E-5</v>
      </c>
      <c r="J42303" s="13">
        <v>-10.534994632011101</v>
      </c>
      <c r="K42303" s="4">
        <v>-3.9508325439219484E-2</v>
      </c>
      <c r="L42303" s="7">
        <v>600985078.87</v>
      </c>
      <c r="M42303" s="7">
        <v>6394735761.0753889</v>
      </c>
      <c r="N42303" s="12">
        <v>9.3981221636737916E-2</v>
      </c>
      <c r="O42303" s="4">
        <v>4.0915437246418631E-11</v>
      </c>
      <c r="P42303" s="7">
        <v>564891928.33308196</v>
      </c>
      <c r="Q42303" s="7">
        <v>6010689353.6300001</v>
      </c>
      <c r="R42303" t="s">
        <v>31</v>
      </c>
    </row>
    <row r="42304" spans="1:18" x14ac:dyDescent="0.25">
      <c r="A42304" s="1">
        <v>44403</v>
      </c>
      <c r="B42304" s="7">
        <v>44403</v>
      </c>
      <c r="C42304" s="4">
        <v>0.93968021000000002</v>
      </c>
      <c r="D42304" s="4">
        <v>1.1334620099999999</v>
      </c>
      <c r="E42304" s="4">
        <v>0.93446899999999999</v>
      </c>
      <c r="F42304" s="4">
        <v>1.01788587</v>
      </c>
      <c r="G42304" s="4">
        <v>1.7727799859029798E-2</v>
      </c>
      <c r="H42304" s="4">
        <v>8.2922571876273207E-2</v>
      </c>
      <c r="I42304" s="4">
        <v>2.7261733158861159E-5</v>
      </c>
      <c r="J42304" s="13">
        <v>-10.510026554888574</v>
      </c>
      <c r="K42304" s="4">
        <v>2.528239003789387E-2</v>
      </c>
      <c r="L42304" s="7">
        <v>1931636034.3199999</v>
      </c>
      <c r="M42304" s="7">
        <v>6394735774.0509748</v>
      </c>
      <c r="N42304" s="12">
        <v>0.30206659079775172</v>
      </c>
      <c r="O42304" s="4">
        <v>2.0291043167853935E-9</v>
      </c>
      <c r="P42304" s="7">
        <v>1966185025.317163</v>
      </c>
      <c r="Q42304" s="7">
        <v>6509111186.79</v>
      </c>
      <c r="R42304" t="s">
        <v>31</v>
      </c>
    </row>
    <row r="42305" spans="1:18" x14ac:dyDescent="0.25">
      <c r="A42305" s="1">
        <v>44404</v>
      </c>
      <c r="B42305" s="7">
        <v>44404</v>
      </c>
      <c r="C42305" s="4">
        <v>1.01555321</v>
      </c>
      <c r="D42305" s="4">
        <v>1.06237486</v>
      </c>
      <c r="E42305" s="4">
        <v>0.93901928000000001</v>
      </c>
      <c r="F42305" s="4">
        <v>1.03981999</v>
      </c>
      <c r="G42305" s="4">
        <v>3.9047611633616162E-2</v>
      </c>
      <c r="H42305" s="4">
        <v>2.1548702704754175E-2</v>
      </c>
      <c r="I42305" s="4">
        <v>2.638672183233161E-5</v>
      </c>
      <c r="J42305" s="13">
        <v>-10.542649635235792</v>
      </c>
      <c r="K42305" s="4">
        <v>-3.2096687376060494E-2</v>
      </c>
      <c r="L42305" s="7">
        <v>1313155904.46</v>
      </c>
      <c r="M42305" s="7">
        <v>6402735823.745801</v>
      </c>
      <c r="N42305" s="12">
        <v>0.20509293848887283</v>
      </c>
      <c r="O42305" s="4">
        <v>1.2510367867409489E-3</v>
      </c>
      <c r="P42305" s="7">
        <v>1365445759.4440382</v>
      </c>
      <c r="Q42305" s="7">
        <v>6657692700.2200003</v>
      </c>
      <c r="R42305" t="s">
        <v>31</v>
      </c>
    </row>
    <row r="42306" spans="1:18" x14ac:dyDescent="0.25">
      <c r="A42306" s="1">
        <v>44405</v>
      </c>
      <c r="B42306" s="7">
        <v>44405</v>
      </c>
      <c r="C42306" s="4">
        <v>1.0426006400000001</v>
      </c>
      <c r="D42306" s="4">
        <v>1.0581418499999999</v>
      </c>
      <c r="E42306" s="4">
        <v>0.99328735000000001</v>
      </c>
      <c r="F42306" s="4">
        <v>1.0154426999999999</v>
      </c>
      <c r="G42306" s="4">
        <v>1.5324675040125286E-2</v>
      </c>
      <c r="H42306" s="4">
        <v>-2.3443759722295881E-2</v>
      </c>
      <c r="I42306" s="4">
        <v>2.5388665732496807E-5</v>
      </c>
      <c r="J42306" s="13">
        <v>-10.581207714534528</v>
      </c>
      <c r="K42306" s="4">
        <v>-3.782417937994427E-2</v>
      </c>
      <c r="L42306" s="7">
        <v>927615841.63</v>
      </c>
      <c r="M42306" s="7">
        <v>6410735793.0979271</v>
      </c>
      <c r="N42306" s="12">
        <v>0.14469725029515504</v>
      </c>
      <c r="O42306" s="4">
        <v>1.2494611010588109E-3</v>
      </c>
      <c r="P42306" s="7">
        <v>941940734.78753948</v>
      </c>
      <c r="Q42306" s="7">
        <v>6509734862.7299995</v>
      </c>
      <c r="R42306" t="s">
        <v>31</v>
      </c>
    </row>
    <row r="42307" spans="1:18" x14ac:dyDescent="0.25">
      <c r="A42307" s="1">
        <v>44407</v>
      </c>
      <c r="B42307" s="7">
        <v>44407</v>
      </c>
      <c r="C42307" s="4">
        <v>1.027766</v>
      </c>
      <c r="D42307" s="4">
        <v>1.0703000199999999</v>
      </c>
      <c r="E42307" s="4">
        <v>0.99793968</v>
      </c>
      <c r="F42307" s="4">
        <v>1.06940696</v>
      </c>
      <c r="G42307" s="4">
        <v>6.7104251833738901E-2</v>
      </c>
      <c r="H42307" s="4">
        <v>5.3143579642652511E-2</v>
      </c>
      <c r="I42307" s="4">
        <v>2.53200684734746E-5</v>
      </c>
      <c r="J42307" s="13">
        <v>-10.583913256368314</v>
      </c>
      <c r="K42307" s="4">
        <v>-2.7018851539884134E-3</v>
      </c>
      <c r="L42307" s="7">
        <v>718792139.75999999</v>
      </c>
      <c r="M42307" s="7">
        <v>6424735800.8124428</v>
      </c>
      <c r="N42307" s="12">
        <v>0.11187886351203809</v>
      </c>
      <c r="O42307" s="4">
        <v>2.1838378879361544E-3</v>
      </c>
      <c r="P42307" s="7">
        <v>768681317.05263674</v>
      </c>
      <c r="Q42307" s="7">
        <v>6870657181.5500002</v>
      </c>
      <c r="R42307" t="s">
        <v>31</v>
      </c>
    </row>
    <row r="42308" spans="1:18" x14ac:dyDescent="0.25">
      <c r="A42308" s="1">
        <v>44408</v>
      </c>
      <c r="B42308" s="7">
        <v>44408</v>
      </c>
      <c r="C42308" s="4">
        <v>1.0676613699999999</v>
      </c>
      <c r="D42308" s="4">
        <v>1.0990719200000001</v>
      </c>
      <c r="E42308" s="4">
        <v>1.0256013100000001</v>
      </c>
      <c r="F42308" s="4">
        <v>1.08264936</v>
      </c>
      <c r="G42308" s="4">
        <v>7.9411148281881935E-2</v>
      </c>
      <c r="H42308" s="4">
        <v>1.2382937922902603E-2</v>
      </c>
      <c r="I42308" s="4">
        <v>2.6008847131278207E-5</v>
      </c>
      <c r="J42308" s="13">
        <v>-10.557073803543025</v>
      </c>
      <c r="K42308" s="4">
        <v>2.7202875005064638E-2</v>
      </c>
      <c r="L42308" s="7">
        <v>667661360.54999995</v>
      </c>
      <c r="M42308" s="7">
        <v>6424735817.7812986</v>
      </c>
      <c r="N42308" s="12">
        <v>0.10392043805165647</v>
      </c>
      <c r="O42308" s="4">
        <v>2.641175666041134E-9</v>
      </c>
      <c r="P42308" s="7">
        <v>722843144.69618666</v>
      </c>
      <c r="Q42308" s="7">
        <v>6955736121.29</v>
      </c>
      <c r="R42308" t="s">
        <v>31</v>
      </c>
    </row>
    <row r="42309" spans="1:18" x14ac:dyDescent="0.25">
      <c r="A42309" s="1">
        <v>44409</v>
      </c>
      <c r="B42309" s="7">
        <v>44409</v>
      </c>
      <c r="C42309" s="4">
        <v>1.0829684799999999</v>
      </c>
      <c r="D42309" s="4">
        <v>1.1346652100000001</v>
      </c>
      <c r="E42309" s="4">
        <v>1.04363242</v>
      </c>
      <c r="F42309" s="4">
        <v>1.05247406</v>
      </c>
      <c r="G42309" s="4">
        <v>5.1143640189919688E-2</v>
      </c>
      <c r="H42309" s="4">
        <v>-2.7871720166167204E-2</v>
      </c>
      <c r="I42309" s="4">
        <v>2.6328375171183483E-5</v>
      </c>
      <c r="J42309" s="13">
        <v>-10.544863296531743</v>
      </c>
      <c r="K42309" s="4">
        <v>1.2285359604463683E-2</v>
      </c>
      <c r="L42309" s="7">
        <v>797582648.13999999</v>
      </c>
      <c r="M42309" s="7">
        <v>6424735805.906703</v>
      </c>
      <c r="N42309" s="12">
        <v>0.12414248184442499</v>
      </c>
      <c r="O42309" s="4">
        <v>-1.8482620887267215E-9</v>
      </c>
      <c r="P42309" s="7">
        <v>839435047.87345719</v>
      </c>
      <c r="Q42309" s="7">
        <v>6761867778.0699997</v>
      </c>
      <c r="R42309" t="s">
        <v>31</v>
      </c>
    </row>
    <row r="42310" spans="1:18" x14ac:dyDescent="0.25">
      <c r="A42310" s="1">
        <v>44410</v>
      </c>
      <c r="B42310" s="7">
        <v>44410</v>
      </c>
      <c r="C42310" s="4">
        <v>1.0498761400000001</v>
      </c>
      <c r="D42310" s="4">
        <v>1.0795033199999999</v>
      </c>
      <c r="E42310" s="4">
        <v>1.0209666500000001</v>
      </c>
      <c r="F42310" s="4">
        <v>1.04818626</v>
      </c>
      <c r="G42310" s="4">
        <v>4.7061299114555061E-2</v>
      </c>
      <c r="H42310" s="4">
        <v>-4.0740196485222193E-3</v>
      </c>
      <c r="I42310" s="4">
        <v>2.6738118604740037E-5</v>
      </c>
      <c r="J42310" s="13">
        <v>-10.529420347601228</v>
      </c>
      <c r="K42310" s="4">
        <v>1.5562807461245047E-2</v>
      </c>
      <c r="L42310" s="7">
        <v>570342628.87</v>
      </c>
      <c r="M42310" s="7">
        <v>6434735795.7449274</v>
      </c>
      <c r="N42310" s="12">
        <v>8.8634972277672724E-2</v>
      </c>
      <c r="O42310" s="4">
        <v>1.5564826539685461E-3</v>
      </c>
      <c r="P42310" s="7">
        <v>597825307.07381332</v>
      </c>
      <c r="Q42310" s="7">
        <v>6744801647.8299999</v>
      </c>
      <c r="R42310" t="s">
        <v>31</v>
      </c>
    </row>
    <row r="42311" spans="1:18" x14ac:dyDescent="0.25">
      <c r="A42311" s="1">
        <v>44411</v>
      </c>
      <c r="B42311" s="7">
        <v>44411</v>
      </c>
      <c r="C42311" s="4">
        <v>1.04628137</v>
      </c>
      <c r="D42311" s="4">
        <v>1.0594965300000001</v>
      </c>
      <c r="E42311" s="4">
        <v>1.00693419</v>
      </c>
      <c r="F42311" s="4">
        <v>1.01879517</v>
      </c>
      <c r="G42311" s="4">
        <v>1.8620723240313233E-2</v>
      </c>
      <c r="H42311" s="4">
        <v>-2.803994969367378E-2</v>
      </c>
      <c r="I42311" s="4">
        <v>2.6702897498341799E-5</v>
      </c>
      <c r="J42311" s="13">
        <v>-10.530738477908852</v>
      </c>
      <c r="K42311" s="4">
        <v>-1.3172619554464081E-3</v>
      </c>
      <c r="L42311" s="7">
        <v>467084980.69</v>
      </c>
      <c r="M42311" s="7">
        <v>6434735772.0885153</v>
      </c>
      <c r="N42311" s="12">
        <v>7.258805912684721E-2</v>
      </c>
      <c r="O42311" s="4">
        <v>-3.6763610621397964E-9</v>
      </c>
      <c r="P42311" s="7">
        <v>475863922.30651528</v>
      </c>
      <c r="Q42311" s="7">
        <v>6555677724.8299999</v>
      </c>
      <c r="R42311" t="s">
        <v>31</v>
      </c>
    </row>
    <row r="42312" spans="1:18" x14ac:dyDescent="0.25">
      <c r="A42312" s="1">
        <v>44413</v>
      </c>
      <c r="B42312" s="7">
        <v>44413</v>
      </c>
      <c r="C42312" s="4">
        <v>1.0539008599999999</v>
      </c>
      <c r="D42312" s="4">
        <v>1.0741373999999999</v>
      </c>
      <c r="E42312" s="4">
        <v>1.0120999500000001</v>
      </c>
      <c r="F42312" s="4">
        <v>1.0649447400000001</v>
      </c>
      <c r="G42312" s="4">
        <v>6.2922910491251066E-2</v>
      </c>
      <c r="H42312" s="4">
        <v>4.5298182950749645E-2</v>
      </c>
      <c r="I42312" s="4">
        <v>2.6057165475022382E-5</v>
      </c>
      <c r="J42312" s="13">
        <v>-10.555217761369006</v>
      </c>
      <c r="K42312" s="4">
        <v>-2.4182095720493103E-2</v>
      </c>
      <c r="L42312" s="7">
        <v>621282688.73000002</v>
      </c>
      <c r="M42312" s="7">
        <v>6434735824.1329966</v>
      </c>
      <c r="N42312" s="12">
        <v>9.6551390097465328E-2</v>
      </c>
      <c r="O42312" s="4">
        <v>8.0880525822389446E-9</v>
      </c>
      <c r="P42312" s="7">
        <v>661631731.41607082</v>
      </c>
      <c r="Q42312" s="7">
        <v>6852638069.1999998</v>
      </c>
      <c r="R42312" t="s">
        <v>31</v>
      </c>
    </row>
    <row r="42313" spans="1:18" x14ac:dyDescent="0.25">
      <c r="A42313" s="1">
        <v>44414</v>
      </c>
      <c r="B42313" s="7">
        <v>44414</v>
      </c>
      <c r="C42313" s="4">
        <v>1.0655671499999999</v>
      </c>
      <c r="D42313" s="4">
        <v>1.0972996699999999</v>
      </c>
      <c r="E42313" s="4">
        <v>1.0367693600000001</v>
      </c>
      <c r="F42313" s="4">
        <v>1.08082206</v>
      </c>
      <c r="G42313" s="4">
        <v>7.7721918262364159E-2</v>
      </c>
      <c r="H42313" s="4">
        <v>1.4909055281121884E-2</v>
      </c>
      <c r="I42313" s="4">
        <v>2.5243120900788921E-5</v>
      </c>
      <c r="J42313" s="13">
        <v>-10.586956878934023</v>
      </c>
      <c r="K42313" s="4">
        <v>-3.1240718604399972E-2</v>
      </c>
      <c r="L42313" s="7">
        <v>603613585.64999998</v>
      </c>
      <c r="M42313" s="7">
        <v>6434735813.0162516</v>
      </c>
      <c r="N42313" s="12">
        <v>9.3805496168001809E-2</v>
      </c>
      <c r="O42313" s="4">
        <v>-1.7276148235059884E-9</v>
      </c>
      <c r="P42313" s="7">
        <v>652398879.08621943</v>
      </c>
      <c r="Q42313" s="7">
        <v>6954804416.9799995</v>
      </c>
      <c r="R42313" t="s">
        <v>31</v>
      </c>
    </row>
    <row r="42314" spans="1:18" x14ac:dyDescent="0.25">
      <c r="A42314" s="1">
        <v>44416</v>
      </c>
      <c r="B42314" s="7">
        <v>44416</v>
      </c>
      <c r="C42314" s="4">
        <v>1.1669283699999999</v>
      </c>
      <c r="D42314" s="4">
        <v>1.1791594299999999</v>
      </c>
      <c r="E42314" s="4">
        <v>1.0712721999999999</v>
      </c>
      <c r="F42314" s="4">
        <v>1.0809070599999999</v>
      </c>
      <c r="G42314" s="4">
        <v>7.7800559012731349E-2</v>
      </c>
      <c r="H42314" s="4">
        <v>7.8643842632052417E-5</v>
      </c>
      <c r="I42314" s="4">
        <v>2.4679303981685308E-5</v>
      </c>
      <c r="J42314" s="13">
        <v>-10.609545561039296</v>
      </c>
      <c r="K42314" s="4">
        <v>-2.2335468000154925E-2</v>
      </c>
      <c r="L42314" s="7">
        <v>703610530.97000003</v>
      </c>
      <c r="M42314" s="7">
        <v>6446735776.2007771</v>
      </c>
      <c r="N42314" s="12">
        <v>0.10914213881193924</v>
      </c>
      <c r="O42314" s="4">
        <v>1.8648727054577498E-3</v>
      </c>
      <c r="P42314" s="7">
        <v>760537590.41582167</v>
      </c>
      <c r="Q42314" s="7">
        <v>6968322214.4499998</v>
      </c>
      <c r="R42314" t="s">
        <v>31</v>
      </c>
    </row>
    <row r="42315" spans="1:18" x14ac:dyDescent="0.25">
      <c r="A42315" s="1">
        <v>44417</v>
      </c>
      <c r="B42315" s="7">
        <v>44417</v>
      </c>
      <c r="C42315" s="4">
        <v>1.0816838600000001</v>
      </c>
      <c r="D42315" s="4">
        <v>1.1574389</v>
      </c>
      <c r="E42315" s="4">
        <v>1.0392767999999999</v>
      </c>
      <c r="F42315" s="4">
        <v>1.1276340300000001</v>
      </c>
      <c r="G42315" s="4">
        <v>0.12012165894397892</v>
      </c>
      <c r="H42315" s="4">
        <v>4.3229405865847663E-2</v>
      </c>
      <c r="I42315" s="4">
        <v>2.4320592816693105E-5</v>
      </c>
      <c r="J42315" s="13">
        <v>-10.624187125476995</v>
      </c>
      <c r="K42315" s="4">
        <v>-1.4534897955728631E-2</v>
      </c>
      <c r="L42315" s="7">
        <v>736205593.79999995</v>
      </c>
      <c r="M42315" s="7">
        <v>6446735766.4170523</v>
      </c>
      <c r="N42315" s="12">
        <v>0.11419819587381136</v>
      </c>
      <c r="O42315" s="4">
        <v>-1.5176245970820395E-9</v>
      </c>
      <c r="P42315" s="7">
        <v>830170480.64523697</v>
      </c>
      <c r="Q42315" s="7">
        <v>7269558632.6300001</v>
      </c>
      <c r="R42315" t="s">
        <v>31</v>
      </c>
    </row>
    <row r="42316" spans="1:18" x14ac:dyDescent="0.25">
      <c r="A42316" s="1">
        <v>44418</v>
      </c>
      <c r="B42316" s="7">
        <v>44418</v>
      </c>
      <c r="C42316" s="4">
        <v>1.1268056799999999</v>
      </c>
      <c r="D42316" s="4">
        <v>1.17787084</v>
      </c>
      <c r="E42316" s="4">
        <v>1.1089939499999999</v>
      </c>
      <c r="F42316" s="4">
        <v>1.1575894099999999</v>
      </c>
      <c r="G42316" s="4">
        <v>0.14633974805555838</v>
      </c>
      <c r="H42316" s="4">
        <v>2.6564806668702489E-2</v>
      </c>
      <c r="I42316" s="4">
        <v>2.5394068850846575E-5</v>
      </c>
      <c r="J42316" s="13">
        <v>-10.580994921016634</v>
      </c>
      <c r="K42316" s="4">
        <v>4.4138563654445961E-2</v>
      </c>
      <c r="L42316" s="7">
        <v>827611522.91999996</v>
      </c>
      <c r="M42316" s="7">
        <v>6446735783.9080448</v>
      </c>
      <c r="N42316" s="12">
        <v>0.12837683296806335</v>
      </c>
      <c r="O42316" s="4">
        <v>2.7131548709033928E-9</v>
      </c>
      <c r="P42316" s="7">
        <v>958034334.52616417</v>
      </c>
      <c r="Q42316" s="7">
        <v>7462673072.5200005</v>
      </c>
      <c r="R42316" t="s">
        <v>31</v>
      </c>
    </row>
    <row r="42317" spans="1:18" x14ac:dyDescent="0.25">
      <c r="A42317" s="1">
        <v>44420</v>
      </c>
      <c r="B42317" s="7">
        <v>44420</v>
      </c>
      <c r="C42317" s="4">
        <v>1.37288856</v>
      </c>
      <c r="D42317" s="4">
        <v>1.4776935899999999</v>
      </c>
      <c r="E42317" s="4">
        <v>1.2614307899999999</v>
      </c>
      <c r="F42317" s="4">
        <v>1.32101866</v>
      </c>
      <c r="G42317" s="4">
        <v>0.27840315110279901</v>
      </c>
      <c r="H42317" s="4">
        <v>0.14118067130555392</v>
      </c>
      <c r="I42317" s="4">
        <v>2.9733728342627073E-5</v>
      </c>
      <c r="J42317" s="13">
        <v>-10.423228522068733</v>
      </c>
      <c r="K42317" s="4">
        <v>0.17089264100486304</v>
      </c>
      <c r="L42317" s="7">
        <v>1812149731.51</v>
      </c>
      <c r="M42317" s="7">
        <v>6446735790.1666574</v>
      </c>
      <c r="N42317" s="12">
        <v>0.28109570339056089</v>
      </c>
      <c r="O42317" s="4">
        <v>9.7081885197991802E-10</v>
      </c>
      <c r="P42317" s="7">
        <v>2393883610.0387001</v>
      </c>
      <c r="Q42317" s="7">
        <v>8516258274.8999996</v>
      </c>
      <c r="R42317" t="s">
        <v>31</v>
      </c>
    </row>
    <row r="42318" spans="1:18" x14ac:dyDescent="0.25">
      <c r="A42318" s="1">
        <v>44421</v>
      </c>
      <c r="B42318" s="7">
        <v>44421</v>
      </c>
      <c r="C42318" s="4">
        <v>1.3236490700000001</v>
      </c>
      <c r="D42318" s="4">
        <v>1.51318602</v>
      </c>
      <c r="E42318" s="4">
        <v>1.31807754</v>
      </c>
      <c r="F42318" s="4">
        <v>1.51318602</v>
      </c>
      <c r="G42318" s="4">
        <v>0.4142173750346152</v>
      </c>
      <c r="H42318" s="4">
        <v>0.14546907308637108</v>
      </c>
      <c r="I42318" s="4">
        <v>3.1661035112628856E-5</v>
      </c>
      <c r="J42318" s="13">
        <v>-10.360423809395556</v>
      </c>
      <c r="K42318" s="4">
        <v>6.4818873294094914E-2</v>
      </c>
      <c r="L42318" s="7">
        <v>1667275349.5</v>
      </c>
      <c r="M42318" s="7">
        <v>6458576938.4784555</v>
      </c>
      <c r="N42318" s="12">
        <v>0.25814902653970478</v>
      </c>
      <c r="O42318" s="4">
        <v>1.8367664965981156E-3</v>
      </c>
      <c r="P42318" s="7">
        <v>2522897750.3540139</v>
      </c>
      <c r="Q42318" s="7">
        <v>9773028332.3999996</v>
      </c>
      <c r="R42318" t="s">
        <v>31</v>
      </c>
    </row>
    <row r="42319" spans="1:18" x14ac:dyDescent="0.25">
      <c r="A42319" s="1">
        <v>44422</v>
      </c>
      <c r="B42319" s="7">
        <v>44422</v>
      </c>
      <c r="C42319" s="4">
        <v>1.5107718299999999</v>
      </c>
      <c r="D42319" s="4">
        <v>1.5107718299999999</v>
      </c>
      <c r="E42319" s="4">
        <v>1.40821851</v>
      </c>
      <c r="F42319" s="4">
        <v>1.44175922</v>
      </c>
      <c r="G42319" s="4">
        <v>0.365864048499006</v>
      </c>
      <c r="H42319" s="4">
        <v>-4.7202920894022012E-2</v>
      </c>
      <c r="I42319" s="4">
        <v>3.0612584313803828E-5</v>
      </c>
      <c r="J42319" s="13">
        <v>-10.394099381461809</v>
      </c>
      <c r="K42319" s="4">
        <v>-3.3114861693413961E-2</v>
      </c>
      <c r="L42319" s="7">
        <v>1077737165.3199999</v>
      </c>
      <c r="M42319" s="7">
        <v>6458576939.0536642</v>
      </c>
      <c r="N42319" s="12">
        <v>0.1668691378131843</v>
      </c>
      <c r="O42319" s="4">
        <v>8.9061207975009478E-11</v>
      </c>
      <c r="P42319" s="7">
        <v>1553837494.8367741</v>
      </c>
      <c r="Q42319" s="7">
        <v>9311712849.9599991</v>
      </c>
      <c r="R42319" t="s">
        <v>31</v>
      </c>
    </row>
    <row r="42320" spans="1:18" x14ac:dyDescent="0.25">
      <c r="A42320" s="1">
        <v>44423</v>
      </c>
      <c r="B42320" s="7">
        <v>44423</v>
      </c>
      <c r="C42320" s="4">
        <v>1.44229618</v>
      </c>
      <c r="D42320" s="4">
        <v>1.48414351</v>
      </c>
      <c r="E42320" s="4">
        <v>1.3717763999999999</v>
      </c>
      <c r="F42320" s="4">
        <v>1.46643996</v>
      </c>
      <c r="G42320" s="4">
        <v>0.38283766758123783</v>
      </c>
      <c r="H42320" s="4">
        <v>1.7118489452073681E-2</v>
      </c>
      <c r="I42320" s="4">
        <v>3.1169677523091442E-5</v>
      </c>
      <c r="J42320" s="13">
        <v>-10.376064809984729</v>
      </c>
      <c r="K42320" s="4">
        <v>1.8198176396247909E-2</v>
      </c>
      <c r="L42320" s="7">
        <v>872957126.80999994</v>
      </c>
      <c r="M42320" s="7">
        <v>6458576941.9772224</v>
      </c>
      <c r="N42320" s="12">
        <v>0.1351624567845984</v>
      </c>
      <c r="O42320" s="4">
        <v>4.5266291053843637E-10</v>
      </c>
      <c r="P42320" s="7">
        <v>1280139214.1209712</v>
      </c>
      <c r="Q42320" s="7">
        <v>9471115312.4500008</v>
      </c>
      <c r="R42320" t="s">
        <v>31</v>
      </c>
    </row>
    <row r="42321" spans="1:18" x14ac:dyDescent="0.25">
      <c r="A42321" s="1">
        <v>44424</v>
      </c>
      <c r="B42321" s="7">
        <v>44424</v>
      </c>
      <c r="C42321" s="4">
        <v>1.4675836600000001</v>
      </c>
      <c r="D42321" s="4">
        <v>1.5571214499999999</v>
      </c>
      <c r="E42321" s="4">
        <v>1.4180444400000001</v>
      </c>
      <c r="F42321" s="4">
        <v>1.4275131400000001</v>
      </c>
      <c r="G42321" s="4">
        <v>0.35593386740934119</v>
      </c>
      <c r="H42321" s="4">
        <v>-2.6545116787461191E-2</v>
      </c>
      <c r="I42321" s="4">
        <v>3.1029869557086049E-5</v>
      </c>
      <c r="J42321" s="13">
        <v>-10.380560283280593</v>
      </c>
      <c r="K42321" s="4">
        <v>-4.4853837804969049E-3</v>
      </c>
      <c r="L42321" s="7">
        <v>1227247699.29</v>
      </c>
      <c r="M42321" s="7">
        <v>6458576921.8418531</v>
      </c>
      <c r="N42321" s="12">
        <v>0.1900182833062882</v>
      </c>
      <c r="O42321" s="4">
        <v>-3.1176170047574074E-9</v>
      </c>
      <c r="P42321" s="7">
        <v>1751912216.7712438</v>
      </c>
      <c r="Q42321" s="7">
        <v>9219703421.6299992</v>
      </c>
      <c r="R42321" t="s">
        <v>31</v>
      </c>
    </row>
    <row r="42322" spans="1:18" x14ac:dyDescent="0.25">
      <c r="A42322" s="1">
        <v>44426</v>
      </c>
      <c r="B42322" s="7">
        <v>44426</v>
      </c>
      <c r="C42322" s="4">
        <v>1.34910347</v>
      </c>
      <c r="D42322" s="4">
        <v>1.40662032</v>
      </c>
      <c r="E42322" s="4">
        <v>1.2883775799999999</v>
      </c>
      <c r="F42322" s="4">
        <v>1.3385468899999999</v>
      </c>
      <c r="G42322" s="4">
        <v>0.29158461511663375</v>
      </c>
      <c r="H42322" s="4">
        <v>-6.2322543664992208E-2</v>
      </c>
      <c r="I42322" s="4">
        <v>2.9877486029470013E-5</v>
      </c>
      <c r="J42322" s="13">
        <v>-10.418405336799157</v>
      </c>
      <c r="K42322" s="4">
        <v>-3.7137878568776497E-2</v>
      </c>
      <c r="L42322" s="7">
        <v>1067665316.41</v>
      </c>
      <c r="M42322" s="7">
        <v>6458576912.116991</v>
      </c>
      <c r="N42322" s="12">
        <v>0.16530968523529449</v>
      </c>
      <c r="O42322" s="4">
        <v>-1.505728307702886E-9</v>
      </c>
      <c r="P42322" s="7">
        <v>1429120088.8414714</v>
      </c>
      <c r="Q42322" s="7">
        <v>8645108039.5400009</v>
      </c>
      <c r="R42322" t="s">
        <v>31</v>
      </c>
    </row>
    <row r="42323" spans="1:18" x14ac:dyDescent="0.25">
      <c r="A42323" s="1">
        <v>44427</v>
      </c>
      <c r="B42323" s="7">
        <v>44427</v>
      </c>
      <c r="C42323" s="4">
        <v>1.3362536599999999</v>
      </c>
      <c r="D42323" s="4">
        <v>1.4692677000000001</v>
      </c>
      <c r="E42323" s="4">
        <v>1.3024641299999999</v>
      </c>
      <c r="F42323" s="4">
        <v>1.4692677000000001</v>
      </c>
      <c r="G42323" s="4">
        <v>0.38476411340079486</v>
      </c>
      <c r="H42323" s="4">
        <v>9.7658745447460671E-2</v>
      </c>
      <c r="I42323" s="4">
        <v>3.1449996756327192E-5</v>
      </c>
      <c r="J42323" s="13">
        <v>-10.367111677955281</v>
      </c>
      <c r="K42323" s="4">
        <v>5.2631962585677886E-2</v>
      </c>
      <c r="L42323" s="7">
        <v>996384920.75999999</v>
      </c>
      <c r="M42323" s="7">
        <v>6458576936.4833918</v>
      </c>
      <c r="N42323" s="12">
        <v>0.15427313641362583</v>
      </c>
      <c r="O42323" s="4">
        <v>3.7727197570373368E-9</v>
      </c>
      <c r="P42323" s="7">
        <v>1463956180.8397274</v>
      </c>
      <c r="Q42323" s="7">
        <v>9489378480.7399998</v>
      </c>
      <c r="R42323" t="s">
        <v>31</v>
      </c>
    </row>
    <row r="42324" spans="1:18" x14ac:dyDescent="0.25">
      <c r="A42324" s="1">
        <v>44428</v>
      </c>
      <c r="B42324" s="7">
        <v>44428</v>
      </c>
      <c r="C42324" s="4">
        <v>1.4689391700000001</v>
      </c>
      <c r="D42324" s="4">
        <v>1.5667904699999999</v>
      </c>
      <c r="E42324" s="4">
        <v>1.4526748300000001</v>
      </c>
      <c r="F42324" s="4">
        <v>1.5527433799999999</v>
      </c>
      <c r="G42324" s="4">
        <v>0.44002328904454818</v>
      </c>
      <c r="H42324" s="4">
        <v>5.6814479757500848E-2</v>
      </c>
      <c r="I42324" s="4">
        <v>3.1470800785958745E-5</v>
      </c>
      <c r="J42324" s="13">
        <v>-10.36645040120094</v>
      </c>
      <c r="K42324" s="4">
        <v>6.6149544601677636E-4</v>
      </c>
      <c r="L42324" s="7">
        <v>1297684727.3599999</v>
      </c>
      <c r="M42324" s="7">
        <v>6458576920.2764215</v>
      </c>
      <c r="N42324" s="12">
        <v>0.20092425055525392</v>
      </c>
      <c r="O42324" s="4">
        <v>-2.509371704360036E-9</v>
      </c>
      <c r="P42324" s="7">
        <v>2014971369.7353446</v>
      </c>
      <c r="Q42324" s="7">
        <v>10028512557.18</v>
      </c>
      <c r="R42324" t="s">
        <v>31</v>
      </c>
    </row>
    <row r="42325" spans="1:18" x14ac:dyDescent="0.25">
      <c r="A42325" s="1">
        <v>44429</v>
      </c>
      <c r="B42325" s="7">
        <v>44429</v>
      </c>
      <c r="C42325" s="4">
        <v>1.55050339</v>
      </c>
      <c r="D42325" s="4">
        <v>1.7004242599999999</v>
      </c>
      <c r="E42325" s="4">
        <v>1.5160098799999999</v>
      </c>
      <c r="F42325" s="4">
        <v>1.5849740699999999</v>
      </c>
      <c r="G42325" s="4">
        <v>0.46056804757397268</v>
      </c>
      <c r="H42325" s="4">
        <v>2.0757254814378928E-2</v>
      </c>
      <c r="I42325" s="4">
        <v>3.2408918733315166E-5</v>
      </c>
      <c r="J42325" s="13">
        <v>-10.337076903498936</v>
      </c>
      <c r="K42325" s="4">
        <v>2.9809154007132185E-2</v>
      </c>
      <c r="L42325" s="7">
        <v>1570905054.0599999</v>
      </c>
      <c r="M42325" s="7">
        <v>6458576921.5265455</v>
      </c>
      <c r="N42325" s="12">
        <v>0.2432277378046156</v>
      </c>
      <c r="O42325" s="4">
        <v>1.9356028318505009E-10</v>
      </c>
      <c r="P42325" s="7">
        <v>2489843777.1170478</v>
      </c>
      <c r="Q42325" s="7">
        <v>10236676949.719999</v>
      </c>
      <c r="R42325" t="s">
        <v>31</v>
      </c>
    </row>
    <row r="42326" spans="1:18" x14ac:dyDescent="0.25">
      <c r="A42326" s="1">
        <v>44430</v>
      </c>
      <c r="B42326" s="7">
        <v>44430</v>
      </c>
      <c r="C42326" s="4">
        <v>1.5847490799999999</v>
      </c>
      <c r="D42326" s="4">
        <v>1.6689242099999999</v>
      </c>
      <c r="E42326" s="4">
        <v>1.56182661</v>
      </c>
      <c r="F42326" s="4">
        <v>1.6261752700000001</v>
      </c>
      <c r="G42326" s="4">
        <v>0.48623079744438619</v>
      </c>
      <c r="H42326" s="4">
        <v>2.5994873215812397E-2</v>
      </c>
      <c r="I42326" s="4">
        <v>3.2970817815049592E-5</v>
      </c>
      <c r="J42326" s="13">
        <v>-10.3198876963642</v>
      </c>
      <c r="K42326" s="4">
        <v>1.7337791685003528E-2</v>
      </c>
      <c r="L42326" s="7">
        <v>1161537491.6199999</v>
      </c>
      <c r="M42326" s="7">
        <v>6458576941.4572392</v>
      </c>
      <c r="N42326" s="12">
        <v>0.17984418272764649</v>
      </c>
      <c r="O42326" s="4">
        <v>3.0859264925644024E-9</v>
      </c>
      <c r="P42326" s="7">
        <v>1888863544.050276</v>
      </c>
      <c r="Q42326" s="7">
        <v>10502778101.59</v>
      </c>
      <c r="R42326" t="s">
        <v>31</v>
      </c>
    </row>
    <row r="42327" spans="1:18" x14ac:dyDescent="0.25">
      <c r="A42327" s="1">
        <v>44431</v>
      </c>
      <c r="B42327" s="7">
        <v>44431</v>
      </c>
      <c r="C42327" s="4">
        <v>1.6246191400000001</v>
      </c>
      <c r="D42327" s="4">
        <v>1.6846334199999999</v>
      </c>
      <c r="E42327" s="4">
        <v>1.5914343799999999</v>
      </c>
      <c r="F42327" s="4">
        <v>1.62429606</v>
      </c>
      <c r="G42327" s="4">
        <v>0.48507452807998674</v>
      </c>
      <c r="H42327" s="4">
        <v>-1.155601142550901E-3</v>
      </c>
      <c r="I42327" s="4">
        <v>3.2783498519320972E-5</v>
      </c>
      <c r="J42327" s="13">
        <v>-10.325585263091526</v>
      </c>
      <c r="K42327" s="4">
        <v>-5.6813663761509162E-3</v>
      </c>
      <c r="L42327" s="7">
        <v>991583513.63</v>
      </c>
      <c r="M42327" s="7">
        <v>6470576925.4590206</v>
      </c>
      <c r="N42327" s="12">
        <v>0.15324499268813768</v>
      </c>
      <c r="O42327" s="4">
        <v>1.8579919555892022E-3</v>
      </c>
      <c r="P42327" s="7">
        <v>1610625194.3501654</v>
      </c>
      <c r="Q42327" s="7">
        <v>10510132605.950001</v>
      </c>
      <c r="R42327" t="s">
        <v>31</v>
      </c>
    </row>
    <row r="42328" spans="1:18" x14ac:dyDescent="0.25">
      <c r="A42328" s="1">
        <v>44432</v>
      </c>
      <c r="B42328" s="7">
        <v>44432</v>
      </c>
      <c r="C42328" s="4">
        <v>1.6264552800000001</v>
      </c>
      <c r="D42328" s="4">
        <v>1.63049376</v>
      </c>
      <c r="E42328" s="4">
        <v>1.43996755</v>
      </c>
      <c r="F42328" s="4">
        <v>1.47474708</v>
      </c>
      <c r="G42328" s="4">
        <v>0.3884865039024778</v>
      </c>
      <c r="H42328" s="4">
        <v>-9.2070025707013073E-2</v>
      </c>
      <c r="I42328" s="4">
        <v>3.0913164278925655E-5</v>
      </c>
      <c r="J42328" s="13">
        <v>-10.384328436340729</v>
      </c>
      <c r="K42328" s="4">
        <v>-5.7051087433302304E-2</v>
      </c>
      <c r="L42328" s="7">
        <v>1042021629.52</v>
      </c>
      <c r="M42328" s="7">
        <v>6477576907.5196276</v>
      </c>
      <c r="N42328" s="12">
        <v>0.16086596028066419</v>
      </c>
      <c r="O42328" s="4">
        <v>1.0818173002572534E-3</v>
      </c>
      <c r="P42328" s="7">
        <v>1536718355.4314618</v>
      </c>
      <c r="Q42328" s="7">
        <v>9552787629.8400002</v>
      </c>
      <c r="R42328" t="s">
        <v>31</v>
      </c>
    </row>
    <row r="42329" spans="1:18" x14ac:dyDescent="0.25">
      <c r="A42329" s="1">
        <v>44433</v>
      </c>
      <c r="B42329" s="7">
        <v>44433</v>
      </c>
      <c r="C42329" s="4">
        <v>1.47556336</v>
      </c>
      <c r="D42329" s="4">
        <v>1.55257146</v>
      </c>
      <c r="E42329" s="4">
        <v>1.4207787000000001</v>
      </c>
      <c r="F42329" s="4">
        <v>1.5259506300000001</v>
      </c>
      <c r="G42329" s="4">
        <v>0.42261757978320891</v>
      </c>
      <c r="H42329" s="4">
        <v>3.4720224704564324E-2</v>
      </c>
      <c r="I42329" s="4">
        <v>3.1166791115214448E-5</v>
      </c>
      <c r="J42329" s="13">
        <v>-10.376157417344182</v>
      </c>
      <c r="K42329" s="4">
        <v>8.20449288207282E-3</v>
      </c>
      <c r="L42329" s="7">
        <v>889188383.20000005</v>
      </c>
      <c r="M42329" s="7">
        <v>6477576903.4414959</v>
      </c>
      <c r="N42329" s="12">
        <v>0.13727176017432999</v>
      </c>
      <c r="O42329" s="4">
        <v>-6.2957672814135672E-10</v>
      </c>
      <c r="P42329" s="7">
        <v>1356857573.5327215</v>
      </c>
      <c r="Q42329" s="7">
        <v>9884462556.6800003</v>
      </c>
      <c r="R42329" t="s">
        <v>31</v>
      </c>
    </row>
    <row r="42330" spans="1:18" x14ac:dyDescent="0.25">
      <c r="A42330" s="1">
        <v>44434</v>
      </c>
      <c r="B42330" s="7">
        <v>44434</v>
      </c>
      <c r="C42330" s="4">
        <v>1.5285266900000001</v>
      </c>
      <c r="D42330" s="4">
        <v>1.54771499</v>
      </c>
      <c r="E42330" s="4">
        <v>1.37161483</v>
      </c>
      <c r="F42330" s="4">
        <v>1.3777392399999999</v>
      </c>
      <c r="G42330" s="4">
        <v>0.32044392391583498</v>
      </c>
      <c r="H42330" s="4">
        <v>-9.7127251095928416E-2</v>
      </c>
      <c r="I42330" s="4">
        <v>2.934968355934036E-5</v>
      </c>
      <c r="J42330" s="13">
        <v>-10.436228793372129</v>
      </c>
      <c r="K42330" s="4">
        <v>-5.8302683428549856E-2</v>
      </c>
      <c r="L42330" s="7">
        <v>909479259.44000006</v>
      </c>
      <c r="M42330" s="7">
        <v>6477576922.7637014</v>
      </c>
      <c r="N42330" s="12">
        <v>0.14040423915984385</v>
      </c>
      <c r="O42330" s="4">
        <v>2.9829372667505191E-9</v>
      </c>
      <c r="P42330" s="7">
        <v>1253025263.6966283</v>
      </c>
      <c r="Q42330" s="7">
        <v>8924411906.6100006</v>
      </c>
      <c r="R42330" t="s">
        <v>31</v>
      </c>
    </row>
    <row r="42331" spans="1:18" x14ac:dyDescent="0.25">
      <c r="A42331" s="1">
        <v>44435</v>
      </c>
      <c r="B42331" s="7">
        <v>44435</v>
      </c>
      <c r="C42331" s="4">
        <v>1.3738800099999999</v>
      </c>
      <c r="D42331" s="4">
        <v>1.5206068500000001</v>
      </c>
      <c r="E42331" s="4">
        <v>1.35277282</v>
      </c>
      <c r="F42331" s="4">
        <v>1.51549303</v>
      </c>
      <c r="G42331" s="4">
        <v>0.41574081836294741</v>
      </c>
      <c r="H42331" s="4">
        <v>9.9985386204141297E-2</v>
      </c>
      <c r="I42331" s="4">
        <v>3.0891441580716667E-5</v>
      </c>
      <c r="J42331" s="13">
        <v>-10.385031383922106</v>
      </c>
      <c r="K42331" s="4">
        <v>5.2530652272932334E-2</v>
      </c>
      <c r="L42331" s="7">
        <v>992502714.29999995</v>
      </c>
      <c r="M42331" s="7">
        <v>6477576942.9437752</v>
      </c>
      <c r="N42331" s="12">
        <v>0.15322129293750247</v>
      </c>
      <c r="O42331" s="4">
        <v>3.1153738471527378E-9</v>
      </c>
      <c r="P42331" s="7">
        <v>1504130945.7777312</v>
      </c>
      <c r="Q42331" s="7">
        <v>9816722708.3199997</v>
      </c>
      <c r="R42331" t="s">
        <v>31</v>
      </c>
    </row>
    <row r="42332" spans="1:18" x14ac:dyDescent="0.25">
      <c r="A42332" s="1">
        <v>44436</v>
      </c>
      <c r="B42332" s="7">
        <v>44436</v>
      </c>
      <c r="C42332" s="4">
        <v>1.5193925500000001</v>
      </c>
      <c r="D42332" s="4">
        <v>1.52844987</v>
      </c>
      <c r="E42332" s="4">
        <v>1.44436589</v>
      </c>
      <c r="F42332" s="4">
        <v>1.45791209</v>
      </c>
      <c r="G42332" s="4">
        <v>0.3770053368441002</v>
      </c>
      <c r="H42332" s="4">
        <v>-3.7994856366973868E-2</v>
      </c>
      <c r="I42332" s="4">
        <v>2.9812688625154886E-5</v>
      </c>
      <c r="J42332" s="13">
        <v>-10.42057646228651</v>
      </c>
      <c r="K42332" s="4">
        <v>-3.4920770943728613E-2</v>
      </c>
      <c r="L42332" s="7">
        <v>685991617.63</v>
      </c>
      <c r="M42332" s="7">
        <v>6477576927.8173685</v>
      </c>
      <c r="N42332" s="12">
        <v>0.1059025041731378</v>
      </c>
      <c r="O42332" s="4">
        <v>-2.3351952130949772E-9</v>
      </c>
      <c r="P42332" s="7">
        <v>1000115472.9814341</v>
      </c>
      <c r="Q42332" s="7">
        <v>9443737716.9699993</v>
      </c>
      <c r="R42332" t="s">
        <v>31</v>
      </c>
    </row>
    <row r="42333" spans="1:18" x14ac:dyDescent="0.25">
      <c r="A42333" s="1">
        <v>44437</v>
      </c>
      <c r="B42333" s="7">
        <v>44437</v>
      </c>
      <c r="C42333" s="4">
        <v>1.4579822499999999</v>
      </c>
      <c r="D42333" s="4">
        <v>1.4825367199999999</v>
      </c>
      <c r="E42333" s="4">
        <v>1.3988312000000001</v>
      </c>
      <c r="F42333" s="4">
        <v>1.4207819500000001</v>
      </c>
      <c r="G42333" s="4">
        <v>0.35120738906471038</v>
      </c>
      <c r="H42333" s="4">
        <v>-2.5468023932773563E-2</v>
      </c>
      <c r="I42333" s="4">
        <v>2.9096596780059412E-5</v>
      </c>
      <c r="J42333" s="13">
        <v>-10.444889339764764</v>
      </c>
      <c r="K42333" s="4">
        <v>-2.4019700272563206E-2</v>
      </c>
      <c r="L42333" s="7">
        <v>643115450.92999995</v>
      </c>
      <c r="M42333" s="7">
        <v>6477576935.9189854</v>
      </c>
      <c r="N42333" s="12">
        <v>9.9283336545775813E-2</v>
      </c>
      <c r="O42333" s="4">
        <v>1.2507171971427115E-9</v>
      </c>
      <c r="P42333" s="7">
        <v>913726824.44745469</v>
      </c>
      <c r="Q42333" s="7">
        <v>9203224390.2900009</v>
      </c>
      <c r="R42333" t="s">
        <v>31</v>
      </c>
    </row>
    <row r="42334" spans="1:18" x14ac:dyDescent="0.25">
      <c r="A42334" s="1">
        <v>44438</v>
      </c>
      <c r="B42334" s="7">
        <v>44438</v>
      </c>
      <c r="C42334" s="4">
        <v>1.42082032</v>
      </c>
      <c r="D42334" s="4">
        <v>1.4227066500000001</v>
      </c>
      <c r="E42334" s="4">
        <v>1.31204126</v>
      </c>
      <c r="F42334" s="4">
        <v>1.31390297</v>
      </c>
      <c r="G42334" s="4">
        <v>0.27300207410908506</v>
      </c>
      <c r="H42334" s="4">
        <v>-7.5225462992403624E-2</v>
      </c>
      <c r="I42334" s="4">
        <v>2.792271585602175E-5</v>
      </c>
      <c r="J42334" s="13">
        <v>-10.486070012020644</v>
      </c>
      <c r="K42334" s="4">
        <v>-4.034426888171852E-2</v>
      </c>
      <c r="L42334" s="7">
        <v>852170692.14999998</v>
      </c>
      <c r="M42334" s="7">
        <v>6477576916.6044283</v>
      </c>
      <c r="N42334" s="12">
        <v>0.13155701632281216</v>
      </c>
      <c r="O42334" s="4">
        <v>-2.9817564911346434E-9</v>
      </c>
      <c r="P42334" s="7">
        <v>1119669603.3628407</v>
      </c>
      <c r="Q42334" s="7">
        <v>8510907549.1300001</v>
      </c>
      <c r="R42334" t="s">
        <v>31</v>
      </c>
    </row>
    <row r="42335" spans="1:18" x14ac:dyDescent="0.25">
      <c r="A42335" s="1">
        <v>44439</v>
      </c>
      <c r="B42335" s="7">
        <v>44439</v>
      </c>
      <c r="C42335" s="4">
        <v>1.31676445</v>
      </c>
      <c r="D42335" s="4">
        <v>1.4165480800000001</v>
      </c>
      <c r="E42335" s="4">
        <v>1.30300376</v>
      </c>
      <c r="F42335" s="4">
        <v>1.33810373</v>
      </c>
      <c r="G42335" s="4">
        <v>0.29125348485948488</v>
      </c>
      <c r="H42335" s="4">
        <v>1.8418985688113669E-2</v>
      </c>
      <c r="I42335" s="4">
        <v>2.8369677589988213E-5</v>
      </c>
      <c r="J42335" s="13">
        <v>-10.470189673678016</v>
      </c>
      <c r="K42335" s="4">
        <v>1.6007101038134623E-2</v>
      </c>
      <c r="L42335" s="7">
        <v>1024769364.11</v>
      </c>
      <c r="M42335" s="7">
        <v>6491576939.0763149</v>
      </c>
      <c r="N42335" s="12">
        <v>0.15786139080342076</v>
      </c>
      <c r="O42335" s="4">
        <v>2.1613054776701136E-3</v>
      </c>
      <c r="P42335" s="7">
        <v>1371247708.5053191</v>
      </c>
      <c r="Q42335" s="7">
        <v>8686403315.7600002</v>
      </c>
      <c r="R42335" t="s">
        <v>31</v>
      </c>
    </row>
    <row r="42336" spans="1:18" x14ac:dyDescent="0.25">
      <c r="A42336" s="1">
        <v>44440</v>
      </c>
      <c r="B42336" s="7">
        <v>44440</v>
      </c>
      <c r="C42336" s="4">
        <v>1.33782639</v>
      </c>
      <c r="D42336" s="4">
        <v>1.49630872</v>
      </c>
      <c r="E42336" s="4">
        <v>1.3115467300000001</v>
      </c>
      <c r="F42336" s="4">
        <v>1.4714180400000001</v>
      </c>
      <c r="G42336" s="4">
        <v>0.38622658887311001</v>
      </c>
      <c r="H42336" s="4">
        <v>9.9629279114258243E-2</v>
      </c>
      <c r="I42336" s="4">
        <v>3.0122979183969995E-5</v>
      </c>
      <c r="J42336" s="13">
        <v>-10.410222249433529</v>
      </c>
      <c r="K42336" s="4">
        <v>6.1801956981017279E-2</v>
      </c>
      <c r="L42336" s="7">
        <v>1549697809.8599999</v>
      </c>
      <c r="M42336" s="7">
        <v>6504243578.752099</v>
      </c>
      <c r="N42336" s="12">
        <v>0.23825949798720855</v>
      </c>
      <c r="O42336" s="4">
        <v>1.9512423244245557E-3</v>
      </c>
      <c r="P42336" s="7">
        <v>2280253313.9764938</v>
      </c>
      <c r="Q42336" s="7">
        <v>9570461338.3299999</v>
      </c>
      <c r="R42336" t="s">
        <v>31</v>
      </c>
    </row>
    <row r="42337" spans="1:18" x14ac:dyDescent="0.25">
      <c r="A42337" s="1">
        <v>44441</v>
      </c>
      <c r="B42337" s="7">
        <v>44441</v>
      </c>
      <c r="C42337" s="4">
        <v>1.4694515500000001</v>
      </c>
      <c r="D42337" s="4">
        <v>1.5187518099999999</v>
      </c>
      <c r="E42337" s="4">
        <v>1.4347965300000001</v>
      </c>
      <c r="F42337" s="4">
        <v>1.4467210399999999</v>
      </c>
      <c r="G42337" s="4">
        <v>0.36929964399135201</v>
      </c>
      <c r="H42337" s="4">
        <v>-1.678448906335292E-2</v>
      </c>
      <c r="I42337" s="4">
        <v>2.9328761731087696E-5</v>
      </c>
      <c r="J42337" s="13">
        <v>-10.436941894376618</v>
      </c>
      <c r="K42337" s="4">
        <v>-2.6365833473235734E-2</v>
      </c>
      <c r="L42337" s="7">
        <v>1176106004.49</v>
      </c>
      <c r="M42337" s="7">
        <v>6598996838.6856394</v>
      </c>
      <c r="N42337" s="12">
        <v>0.17822496861875325</v>
      </c>
      <c r="O42337" s="4">
        <v>1.4567913822151116E-2</v>
      </c>
      <c r="P42337" s="7">
        <v>1701497301.9660175</v>
      </c>
      <c r="Q42337" s="7">
        <v>9546907569.4200001</v>
      </c>
      <c r="R42337" t="s">
        <v>31</v>
      </c>
    </row>
    <row r="42338" spans="1:18" x14ac:dyDescent="0.25">
      <c r="A42338" s="1">
        <v>44442</v>
      </c>
      <c r="B42338" s="7">
        <v>44442</v>
      </c>
      <c r="C42338" s="4">
        <v>1.4465090700000001</v>
      </c>
      <c r="D42338" s="4">
        <v>1.4974915099999999</v>
      </c>
      <c r="E42338" s="4">
        <v>1.4067413099999999</v>
      </c>
      <c r="F42338" s="4">
        <v>1.45921726</v>
      </c>
      <c r="G42338" s="4">
        <v>0.37790016866709769</v>
      </c>
      <c r="H42338" s="4">
        <v>8.6376154452001731E-3</v>
      </c>
      <c r="I42338" s="4">
        <v>2.9169541887663032E-5</v>
      </c>
      <c r="J42338" s="13">
        <v>-10.442385479121816</v>
      </c>
      <c r="K42338" s="4">
        <v>-5.4287952858198853E-3</v>
      </c>
      <c r="L42338" s="7">
        <v>945475604.19000006</v>
      </c>
      <c r="M42338" s="7">
        <v>6598996836.7013416</v>
      </c>
      <c r="N42338" s="12">
        <v>0.14327565652579061</v>
      </c>
      <c r="O42338" s="4">
        <v>-3.0069687876613611E-10</v>
      </c>
      <c r="P42338" s="7">
        <v>1379654320.5429764</v>
      </c>
      <c r="Q42338" s="7">
        <v>9629370082.7999992</v>
      </c>
      <c r="R42338" t="s">
        <v>31</v>
      </c>
    </row>
    <row r="42339" spans="1:18" x14ac:dyDescent="0.25">
      <c r="A42339" s="1">
        <v>44443</v>
      </c>
      <c r="B42339" s="7">
        <v>44443</v>
      </c>
      <c r="C42339" s="4">
        <v>1.4573003200000001</v>
      </c>
      <c r="D42339" s="4">
        <v>1.74354996</v>
      </c>
      <c r="E42339" s="4">
        <v>1.4468734299999999</v>
      </c>
      <c r="F42339" s="4">
        <v>1.7339100700000001</v>
      </c>
      <c r="G42339" s="4">
        <v>0.55037901426833347</v>
      </c>
      <c r="H42339" s="4">
        <v>0.18824668370493378</v>
      </c>
      <c r="I42339" s="4">
        <v>3.4716648765331141E-5</v>
      </c>
      <c r="J42339" s="13">
        <v>-10.268291194566501</v>
      </c>
      <c r="K42339" s="4">
        <v>0.19016777496989773</v>
      </c>
      <c r="L42339" s="7">
        <v>2259132025.7800002</v>
      </c>
      <c r="M42339" s="7">
        <v>6611996829.8355856</v>
      </c>
      <c r="N42339" s="12">
        <v>0.34167167406766225</v>
      </c>
      <c r="O42339" s="4">
        <v>1.9699953577705163E-3</v>
      </c>
      <c r="P42339" s="7">
        <v>3917131768.9594421</v>
      </c>
      <c r="Q42339" s="7">
        <v>11464607886.059999</v>
      </c>
      <c r="R42339" t="s">
        <v>31</v>
      </c>
    </row>
    <row r="42340" spans="1:18" x14ac:dyDescent="0.25">
      <c r="A42340" s="1">
        <v>44444</v>
      </c>
      <c r="B42340" s="7">
        <v>44444</v>
      </c>
      <c r="C42340" s="4">
        <v>1.74050266</v>
      </c>
      <c r="D42340" s="4">
        <v>1.7980974300000001</v>
      </c>
      <c r="E42340" s="4">
        <v>1.63587963</v>
      </c>
      <c r="F42340" s="4">
        <v>1.67948104</v>
      </c>
      <c r="G42340" s="4">
        <v>0.51848484093235914</v>
      </c>
      <c r="H42340" s="4">
        <v>-3.1390918676653223E-2</v>
      </c>
      <c r="I42340" s="4">
        <v>3.245160033882604E-5</v>
      </c>
      <c r="J42340" s="13">
        <v>-10.335760798963163</v>
      </c>
      <c r="K42340" s="4">
        <v>-6.5243867339149164E-2</v>
      </c>
      <c r="L42340" s="7">
        <v>2222482138.8899999</v>
      </c>
      <c r="M42340" s="7">
        <v>6611996837.9160738</v>
      </c>
      <c r="N42340" s="12">
        <v>0.33612873589795417</v>
      </c>
      <c r="O42340" s="4">
        <v>1.2220949908043111E-9</v>
      </c>
      <c r="P42340" s="7">
        <v>3732616614.0044012</v>
      </c>
      <c r="Q42340" s="7">
        <v>11104723325.82</v>
      </c>
      <c r="R42340" t="s">
        <v>31</v>
      </c>
    </row>
    <row r="42341" spans="1:18" x14ac:dyDescent="0.25">
      <c r="A42341" s="1">
        <v>44445</v>
      </c>
      <c r="B42341" s="7">
        <v>44445</v>
      </c>
      <c r="C42341" s="4">
        <v>1.6804022999999999</v>
      </c>
      <c r="D42341" s="4">
        <v>1.7173345</v>
      </c>
      <c r="E42341" s="4">
        <v>1.5702351699999999</v>
      </c>
      <c r="F42341" s="4">
        <v>1.64382838</v>
      </c>
      <c r="G42341" s="4">
        <v>0.49702789945729864</v>
      </c>
      <c r="H42341" s="4">
        <v>-2.1228378975924611E-2</v>
      </c>
      <c r="I42341" s="4">
        <v>3.1231577784937163E-5</v>
      </c>
      <c r="J42341" s="13">
        <v>-10.374080866493735</v>
      </c>
      <c r="K42341" s="4">
        <v>-3.7595142955991791E-2</v>
      </c>
      <c r="L42341" s="7">
        <v>1604856454.3399999</v>
      </c>
      <c r="M42341" s="7">
        <v>6649053873.0630751</v>
      </c>
      <c r="N42341" s="12">
        <v>0.24136613794658238</v>
      </c>
      <c r="O42341" s="4">
        <v>5.6045149529564296E-3</v>
      </c>
      <c r="P42341" s="7">
        <v>2638108585.4702659</v>
      </c>
      <c r="Q42341" s="7">
        <v>10929903456.690001</v>
      </c>
      <c r="R42341" t="s">
        <v>31</v>
      </c>
    </row>
    <row r="42342" spans="1:18" x14ac:dyDescent="0.25">
      <c r="A42342" s="1">
        <v>44447</v>
      </c>
      <c r="B42342" s="7">
        <v>44447</v>
      </c>
      <c r="C42342" s="4">
        <v>1.3577912299999999</v>
      </c>
      <c r="D42342" s="4">
        <v>1.38070687</v>
      </c>
      <c r="E42342" s="4">
        <v>1.1924569599999999</v>
      </c>
      <c r="F42342" s="4">
        <v>1.33333518</v>
      </c>
      <c r="G42342" s="4">
        <v>0.2876834574508218</v>
      </c>
      <c r="H42342" s="4">
        <v>-0.1888841948330397</v>
      </c>
      <c r="I42342" s="4">
        <v>2.8928075291157652E-5</v>
      </c>
      <c r="J42342" s="13">
        <v>-10.450697971049182</v>
      </c>
      <c r="K42342" s="4">
        <v>-7.3755559505881876E-2</v>
      </c>
      <c r="L42342" s="7">
        <v>2142597086.7</v>
      </c>
      <c r="M42342" s="7">
        <v>6649053875.5678825</v>
      </c>
      <c r="N42342" s="12">
        <v>0.3222408972460018</v>
      </c>
      <c r="O42342" s="4">
        <v>3.7671637499834145E-10</v>
      </c>
      <c r="P42342" s="7">
        <v>2856800072.26262</v>
      </c>
      <c r="Q42342" s="7">
        <v>8865417446.0100002</v>
      </c>
      <c r="R42342" t="s">
        <v>31</v>
      </c>
    </row>
    <row r="42343" spans="1:18" x14ac:dyDescent="0.25">
      <c r="A42343" s="1">
        <v>44448</v>
      </c>
      <c r="B42343" s="7">
        <v>44448</v>
      </c>
      <c r="C42343" s="4">
        <v>1.29179179</v>
      </c>
      <c r="D42343" s="4">
        <v>1.4495604900000001</v>
      </c>
      <c r="E42343" s="4">
        <v>1.2870770499999999</v>
      </c>
      <c r="F42343" s="4">
        <v>1.36718903</v>
      </c>
      <c r="G42343" s="4">
        <v>0.312756829088985</v>
      </c>
      <c r="H42343" s="4">
        <v>2.5390352334362074E-2</v>
      </c>
      <c r="I42343" s="4">
        <v>2.9470728473406107E-5</v>
      </c>
      <c r="J42343" s="13">
        <v>-10.432113042368297</v>
      </c>
      <c r="K42343" s="4">
        <v>1.8758703328400343E-2</v>
      </c>
      <c r="L42343" s="7">
        <v>1705671097.6400001</v>
      </c>
      <c r="M42343" s="7">
        <v>6652300613.5808439</v>
      </c>
      <c r="N42343" s="12">
        <v>0.25640318992166838</v>
      </c>
      <c r="O42343" s="4">
        <v>4.8830075281712016E-4</v>
      </c>
      <c r="P42343" s="7">
        <v>2331974813.4814672</v>
      </c>
      <c r="Q42343" s="7">
        <v>9094952423.1499996</v>
      </c>
      <c r="R42343" t="s">
        <v>31</v>
      </c>
    </row>
    <row r="42344" spans="1:18" x14ac:dyDescent="0.25">
      <c r="A42344" s="1">
        <v>44449</v>
      </c>
      <c r="B42344" s="7">
        <v>44449</v>
      </c>
      <c r="C42344" s="4">
        <v>1.36724943</v>
      </c>
      <c r="D42344" s="4">
        <v>1.4620779500000001</v>
      </c>
      <c r="E42344" s="4">
        <v>1.2697040100000001</v>
      </c>
      <c r="F42344" s="4">
        <v>1.3044798500000001</v>
      </c>
      <c r="G42344" s="4">
        <v>0.26580437894410924</v>
      </c>
      <c r="H42344" s="4">
        <v>-4.5867234613490071E-2</v>
      </c>
      <c r="I42344" s="4">
        <v>2.9063418202300151E-5</v>
      </c>
      <c r="J42344" s="13">
        <v>-10.446030281058141</v>
      </c>
      <c r="K42344" s="4">
        <v>-1.3820841635234954E-2</v>
      </c>
      <c r="L42344" s="7">
        <v>1487477154.1900001</v>
      </c>
      <c r="M42344" s="7">
        <v>6652300660.2823334</v>
      </c>
      <c r="N42344" s="12">
        <v>0.22360341634451461</v>
      </c>
      <c r="O42344" s="4">
        <v>7.0203516289094129E-9</v>
      </c>
      <c r="P42344" s="7">
        <v>1940383974.9761982</v>
      </c>
      <c r="Q42344" s="7">
        <v>8677792167.4799995</v>
      </c>
      <c r="R42344" t="s">
        <v>31</v>
      </c>
    </row>
    <row r="42345" spans="1:18" x14ac:dyDescent="0.25">
      <c r="A42345" s="1">
        <v>44450</v>
      </c>
      <c r="B42345" s="7">
        <v>44450</v>
      </c>
      <c r="C42345" s="4">
        <v>1.3035820600000001</v>
      </c>
      <c r="D42345" s="4">
        <v>1.36971135</v>
      </c>
      <c r="E42345" s="4">
        <v>1.2799504799999999</v>
      </c>
      <c r="F42345" s="4">
        <v>1.3154701799999999</v>
      </c>
      <c r="G42345" s="4">
        <v>0.27419415305428196</v>
      </c>
      <c r="H42345" s="4">
        <v>8.4250668954371551E-3</v>
      </c>
      <c r="I42345" s="4">
        <v>2.9102383188289472E-5</v>
      </c>
      <c r="J42345" s="13">
        <v>-10.44469049063537</v>
      </c>
      <c r="K42345" s="4">
        <v>1.340688342923045E-3</v>
      </c>
      <c r="L42345" s="7">
        <v>926297392.17999995</v>
      </c>
      <c r="M42345" s="7">
        <v>6652300615.1534348</v>
      </c>
      <c r="N42345" s="12">
        <v>0.13924466823852863</v>
      </c>
      <c r="O42345" s="4">
        <v>-6.783953541073132E-9</v>
      </c>
      <c r="P42345" s="7">
        <v>1218516597.224555</v>
      </c>
      <c r="Q42345" s="7">
        <v>8750903087.6299992</v>
      </c>
      <c r="R42345" t="s">
        <v>31</v>
      </c>
    </row>
    <row r="42346" spans="1:18" x14ac:dyDescent="0.25">
      <c r="A42346" s="1">
        <v>44451</v>
      </c>
      <c r="B42346" s="7">
        <v>44451</v>
      </c>
      <c r="C42346" s="4">
        <v>1.3172119499999999</v>
      </c>
      <c r="D42346" s="4">
        <v>1.3723353199999999</v>
      </c>
      <c r="E42346" s="4">
        <v>1.28889656</v>
      </c>
      <c r="F42346" s="4">
        <v>1.3297380400000001</v>
      </c>
      <c r="G42346" s="4">
        <v>0.28498196042800533</v>
      </c>
      <c r="H42346" s="4">
        <v>1.0846205574952777E-2</v>
      </c>
      <c r="I42346" s="4">
        <v>2.8867642911405411E-5</v>
      </c>
      <c r="J42346" s="13">
        <v>-10.452789212534043</v>
      </c>
      <c r="K42346" s="4">
        <v>-8.06601560309737E-3</v>
      </c>
      <c r="L42346" s="7">
        <v>808860700.12</v>
      </c>
      <c r="M42346" s="7">
        <v>6652300659.5043325</v>
      </c>
      <c r="N42346" s="12">
        <v>0.12159112185712134</v>
      </c>
      <c r="O42346" s="4">
        <v>6.6670014412718349E-9</v>
      </c>
      <c r="P42346" s="7">
        <v>1075572842.0105965</v>
      </c>
      <c r="Q42346" s="7">
        <v>8845817240.4599991</v>
      </c>
      <c r="R42346" t="s">
        <v>31</v>
      </c>
    </row>
    <row r="42347" spans="1:18" x14ac:dyDescent="0.25">
      <c r="A42347" s="1">
        <v>44452</v>
      </c>
      <c r="B42347" s="7">
        <v>44452</v>
      </c>
      <c r="C42347" s="4">
        <v>1.32980561</v>
      </c>
      <c r="D42347" s="4">
        <v>1.34731516</v>
      </c>
      <c r="E42347" s="4">
        <v>1.2014607311000001</v>
      </c>
      <c r="F42347" s="4">
        <v>1.2476097376999999</v>
      </c>
      <c r="G42347" s="4">
        <v>0.22122951086693118</v>
      </c>
      <c r="H42347" s="4">
        <v>-6.1762768176504987E-2</v>
      </c>
      <c r="I42347" s="4">
        <v>2.7747430605733688E-5</v>
      </c>
      <c r="J42347" s="13">
        <v>-10.492367312842994</v>
      </c>
      <c r="K42347" s="4">
        <v>-3.8805118558160323E-2</v>
      </c>
      <c r="L42347" s="7">
        <v>962125238.53999996</v>
      </c>
      <c r="M42347" s="7">
        <v>6652300636.9846811</v>
      </c>
      <c r="N42347" s="12">
        <v>0.14463045058289892</v>
      </c>
      <c r="O42347" s="4">
        <v>-3.3852425748059651E-9</v>
      </c>
      <c r="P42347" s="7">
        <v>1200356816.4894392</v>
      </c>
      <c r="Q42347" s="7">
        <v>8299475052.8100004</v>
      </c>
      <c r="R42347" t="s">
        <v>31</v>
      </c>
    </row>
    <row r="42348" spans="1:18" x14ac:dyDescent="0.25">
      <c r="A42348" s="1">
        <v>44454</v>
      </c>
      <c r="B42348" s="7">
        <v>44454</v>
      </c>
      <c r="C42348" s="4">
        <v>1.3176462455</v>
      </c>
      <c r="D42348" s="4">
        <v>1.4195311843</v>
      </c>
      <c r="E42348" s="4">
        <v>1.3176347359</v>
      </c>
      <c r="F42348" s="4">
        <v>1.4163733751000001</v>
      </c>
      <c r="G42348" s="4">
        <v>0.34809964349350697</v>
      </c>
      <c r="H42348" s="4">
        <v>0.13526957372993909</v>
      </c>
      <c r="I42348" s="4">
        <v>2.9399767337136964E-5</v>
      </c>
      <c r="J42348" s="13">
        <v>-10.434523797353776</v>
      </c>
      <c r="K42348" s="4">
        <v>5.9549179701771739E-2</v>
      </c>
      <c r="L42348" s="7">
        <v>858891824.10000002</v>
      </c>
      <c r="M42348" s="7">
        <v>6652300637.0440769</v>
      </c>
      <c r="N42348" s="12">
        <v>0.12911199763239281</v>
      </c>
      <c r="O42348" s="4">
        <v>8.9286088139005488E-12</v>
      </c>
      <c r="P42348" s="7">
        <v>1216511511.7463126</v>
      </c>
      <c r="Q42348" s="7">
        <v>9422141505.4699993</v>
      </c>
      <c r="R42348" t="s">
        <v>31</v>
      </c>
    </row>
    <row r="42349" spans="1:18" x14ac:dyDescent="0.25">
      <c r="A42349" s="1">
        <v>44455</v>
      </c>
      <c r="B42349" s="7">
        <v>44455</v>
      </c>
      <c r="C42349" s="4">
        <v>1.4165571946</v>
      </c>
      <c r="D42349" s="4">
        <v>1.4965631847</v>
      </c>
      <c r="E42349" s="4">
        <v>1.3497536043</v>
      </c>
      <c r="F42349" s="4">
        <v>1.3835799429</v>
      </c>
      <c r="G42349" s="4">
        <v>0.32467430166184041</v>
      </c>
      <c r="H42349" s="4">
        <v>-2.3153098453071931E-2</v>
      </c>
      <c r="I42349" s="4">
        <v>2.8955268245412729E-5</v>
      </c>
      <c r="J42349" s="13">
        <v>-10.449758393112106</v>
      </c>
      <c r="K42349" s="4">
        <v>-1.5119136373666341E-2</v>
      </c>
      <c r="L42349" s="7">
        <v>1223168231.26</v>
      </c>
      <c r="M42349" s="7">
        <v>6652300637.1054554</v>
      </c>
      <c r="N42349" s="12">
        <v>0.18387146011371852</v>
      </c>
      <c r="O42349" s="4">
        <v>9.2266544091698668E-12</v>
      </c>
      <c r="P42349" s="7">
        <v>1692351031.5638049</v>
      </c>
      <c r="Q42349" s="7">
        <v>9203989735.6399994</v>
      </c>
      <c r="R42349" t="s">
        <v>31</v>
      </c>
    </row>
    <row r="42350" spans="1:18" x14ac:dyDescent="0.25">
      <c r="A42350" s="1">
        <v>44456</v>
      </c>
      <c r="B42350" s="7">
        <v>44456</v>
      </c>
      <c r="C42350" s="4">
        <v>1.3846568302</v>
      </c>
      <c r="D42350" s="4">
        <v>1.4403548285000001</v>
      </c>
      <c r="E42350" s="4">
        <v>1.3039524001</v>
      </c>
      <c r="F42350" s="4">
        <v>1.4224358023000001</v>
      </c>
      <c r="G42350" s="4">
        <v>0.35237075580662958</v>
      </c>
      <c r="H42350" s="4">
        <v>2.8083566547342249E-2</v>
      </c>
      <c r="I42350" s="4">
        <v>3.009330300396075E-5</v>
      </c>
      <c r="J42350" s="13">
        <v>-10.41120790252713</v>
      </c>
      <c r="K42350" s="4">
        <v>3.9303202059898561E-2</v>
      </c>
      <c r="L42350" s="7">
        <v>1109643018.1600001</v>
      </c>
      <c r="M42350" s="7">
        <v>6652300637.0619383</v>
      </c>
      <c r="N42350" s="12">
        <v>0.16680590350620206</v>
      </c>
      <c r="O42350" s="4">
        <v>-6.5416635696231449E-12</v>
      </c>
      <c r="P42350" s="7">
        <v>1578395956.8030133</v>
      </c>
      <c r="Q42350" s="7">
        <v>9462470593.8199997</v>
      </c>
      <c r="R42350" t="s">
        <v>31</v>
      </c>
    </row>
    <row r="42351" spans="1:18" x14ac:dyDescent="0.25">
      <c r="A42351" s="1">
        <v>44457</v>
      </c>
      <c r="B42351" s="7">
        <v>44457</v>
      </c>
      <c r="C42351" s="4">
        <v>1.4205625082</v>
      </c>
      <c r="D42351" s="4">
        <v>1.4394526159000001</v>
      </c>
      <c r="E42351" s="4">
        <v>1.3377397702</v>
      </c>
      <c r="F42351" s="4">
        <v>1.3662423463</v>
      </c>
      <c r="G42351" s="4">
        <v>0.31206415851670788</v>
      </c>
      <c r="H42351" s="4">
        <v>-3.950509113250554E-2</v>
      </c>
      <c r="I42351" s="4">
        <v>2.8299267970551193E-5</v>
      </c>
      <c r="J42351" s="13">
        <v>-10.472674620414608</v>
      </c>
      <c r="K42351" s="4">
        <v>-5.9615756807201714E-2</v>
      </c>
      <c r="L42351" s="7">
        <v>816580423.91999996</v>
      </c>
      <c r="M42351" s="7">
        <v>6652300636.9064112</v>
      </c>
      <c r="N42351" s="12">
        <v>0.12275158151898301</v>
      </c>
      <c r="O42351" s="4">
        <v>-2.33794477059074E-11</v>
      </c>
      <c r="P42351" s="7">
        <v>1115646754.3191094</v>
      </c>
      <c r="Q42351" s="7">
        <v>9088654830.4599991</v>
      </c>
      <c r="R42351" t="s">
        <v>31</v>
      </c>
    </row>
    <row r="42352" spans="1:18" x14ac:dyDescent="0.25">
      <c r="A42352" s="1">
        <v>44458</v>
      </c>
      <c r="B42352" s="7">
        <v>44458</v>
      </c>
      <c r="C42352" s="4">
        <v>1.364316936</v>
      </c>
      <c r="D42352" s="4">
        <v>1.3692442428</v>
      </c>
      <c r="E42352" s="4">
        <v>1.3030127112000001</v>
      </c>
      <c r="F42352" s="4">
        <v>1.3145458502</v>
      </c>
      <c r="G42352" s="4">
        <v>0.27349124491422216</v>
      </c>
      <c r="H42352" s="4">
        <v>-3.7838452482461996E-2</v>
      </c>
      <c r="I42352" s="4">
        <v>2.7815061470839324E-5</v>
      </c>
      <c r="J42352" s="13">
        <v>-10.48993290445063</v>
      </c>
      <c r="K42352" s="4">
        <v>-1.7110212893695492E-2</v>
      </c>
      <c r="L42352" s="7">
        <v>654857399.45000005</v>
      </c>
      <c r="M42352" s="7">
        <v>6652300637.3566513</v>
      </c>
      <c r="N42352" s="12">
        <v>9.8440740301570809E-2</v>
      </c>
      <c r="O42352" s="4">
        <v>6.7681868238933199E-11</v>
      </c>
      <c r="P42352" s="7">
        <v>860840076.9197613</v>
      </c>
      <c r="Q42352" s="7">
        <v>8744754197.1200008</v>
      </c>
      <c r="R42352" t="s">
        <v>31</v>
      </c>
    </row>
    <row r="42353" spans="1:18" x14ac:dyDescent="0.25">
      <c r="A42353" s="1">
        <v>44460</v>
      </c>
      <c r="B42353" s="7">
        <v>44460</v>
      </c>
      <c r="C42353" s="4">
        <v>1.1348534802000001</v>
      </c>
      <c r="D42353" s="4">
        <v>1.1861171287000001</v>
      </c>
      <c r="E42353" s="4">
        <v>1.0186241475</v>
      </c>
      <c r="F42353" s="4">
        <v>1.0469011822000001</v>
      </c>
      <c r="G42353" s="4">
        <v>4.5834545581239422E-2</v>
      </c>
      <c r="H42353" s="4">
        <v>-0.20360238325599636</v>
      </c>
      <c r="I42353" s="4">
        <v>2.5726384402940093E-5</v>
      </c>
      <c r="J42353" s="13">
        <v>-10.567993462223159</v>
      </c>
      <c r="K42353" s="4">
        <v>-7.5091585545800518E-2</v>
      </c>
      <c r="L42353" s="7">
        <v>1167943053.6500001</v>
      </c>
      <c r="M42353" s="7">
        <v>6652300637.0906353</v>
      </c>
      <c r="N42353" s="12">
        <v>0.17556979417586827</v>
      </c>
      <c r="O42353" s="4">
        <v>-3.9988572521194761E-11</v>
      </c>
      <c r="P42353" s="7">
        <v>1222720963.6084633</v>
      </c>
      <c r="Q42353" s="7">
        <v>6964301401.3199997</v>
      </c>
      <c r="R42353" t="s">
        <v>31</v>
      </c>
    </row>
    <row r="42354" spans="1:18" x14ac:dyDescent="0.25">
      <c r="A42354" s="1">
        <v>44461</v>
      </c>
      <c r="B42354" s="7">
        <v>44461</v>
      </c>
      <c r="C42354" s="4">
        <v>1.0459785052999999</v>
      </c>
      <c r="D42354" s="4">
        <v>1.2318457516000001</v>
      </c>
      <c r="E42354" s="4">
        <v>1.0303630872</v>
      </c>
      <c r="F42354" s="4">
        <v>1.2311544671000001</v>
      </c>
      <c r="G42354" s="4">
        <v>0.20795232032129968</v>
      </c>
      <c r="H42354" s="4">
        <v>0.17599873611070227</v>
      </c>
      <c r="I42354" s="4">
        <v>2.8254006370362358E-5</v>
      </c>
      <c r="J42354" s="13">
        <v>-10.474275292007199</v>
      </c>
      <c r="K42354" s="4">
        <v>9.8250182685344647E-2</v>
      </c>
      <c r="L42354" s="7">
        <v>1077491930.23</v>
      </c>
      <c r="M42354" s="7">
        <v>6652300636.8824472</v>
      </c>
      <c r="N42354" s="12">
        <v>0.16197282549980466</v>
      </c>
      <c r="O42354" s="4">
        <v>-3.1295647671878408E-11</v>
      </c>
      <c r="P42354" s="7">
        <v>1326559003.1668661</v>
      </c>
      <c r="Q42354" s="7">
        <v>8190009645.5900002</v>
      </c>
      <c r="R42354" t="s">
        <v>31</v>
      </c>
    </row>
    <row r="42355" spans="1:18" x14ac:dyDescent="0.25">
      <c r="A42355" s="1">
        <v>44462</v>
      </c>
      <c r="B42355" s="7">
        <v>44462</v>
      </c>
      <c r="C42355" s="4">
        <v>1.2301672386</v>
      </c>
      <c r="D42355" s="4">
        <v>1.2449625038000001</v>
      </c>
      <c r="E42355" s="4">
        <v>1.1791731568999999</v>
      </c>
      <c r="F42355" s="4">
        <v>1.2255939227999999</v>
      </c>
      <c r="G42355" s="4">
        <v>0.20342556144098223</v>
      </c>
      <c r="H42355" s="4">
        <v>-4.5165285499049719E-3</v>
      </c>
      <c r="I42355" s="4">
        <v>2.7299059709721583E-5</v>
      </c>
      <c r="J42355" s="13">
        <v>-10.50865829923387</v>
      </c>
      <c r="K42355" s="4">
        <v>-3.3798628347535394E-2</v>
      </c>
      <c r="L42355" s="7">
        <v>739360694.46000004</v>
      </c>
      <c r="M42355" s="7">
        <v>6652300637.3706217</v>
      </c>
      <c r="N42355" s="12">
        <v>0.11114360801832893</v>
      </c>
      <c r="O42355" s="4">
        <v>7.3384301931570836E-11</v>
      </c>
      <c r="P42355" s="7">
        <v>906155973.88736355</v>
      </c>
      <c r="Q42355" s="7">
        <v>8153019233.8000002</v>
      </c>
      <c r="R42355" t="s">
        <v>31</v>
      </c>
    </row>
    <row r="42356" spans="1:18" x14ac:dyDescent="0.25">
      <c r="A42356" s="1">
        <v>44463</v>
      </c>
      <c r="B42356" s="7">
        <v>44463</v>
      </c>
      <c r="C42356" s="4">
        <v>1.2255613348000001</v>
      </c>
      <c r="D42356" s="4">
        <v>1.2308031892</v>
      </c>
      <c r="E42356" s="4">
        <v>1.0619602414</v>
      </c>
      <c r="F42356" s="4">
        <v>1.128907103</v>
      </c>
      <c r="G42356" s="4">
        <v>0.12124999923120011</v>
      </c>
      <c r="H42356" s="4">
        <v>-7.8889767647597822E-2</v>
      </c>
      <c r="I42356" s="4">
        <v>2.6351859156698682E-5</v>
      </c>
      <c r="J42356" s="13">
        <v>-10.543971729234428</v>
      </c>
      <c r="K42356" s="4">
        <v>-3.4697186023795179E-2</v>
      </c>
      <c r="L42356" s="7">
        <v>882273994.14999998</v>
      </c>
      <c r="M42356" s="7">
        <v>6652300636.9284935</v>
      </c>
      <c r="N42356" s="12">
        <v>0.13262689741535258</v>
      </c>
      <c r="O42356" s="4">
        <v>-6.6462447438676555E-11</v>
      </c>
      <c r="P42356" s="7">
        <v>996005378.78811538</v>
      </c>
      <c r="Q42356" s="7">
        <v>7509829440.3199997</v>
      </c>
      <c r="R42356" t="s">
        <v>31</v>
      </c>
    </row>
    <row r="42357" spans="1:18" x14ac:dyDescent="0.25">
      <c r="A42357" s="1">
        <v>44464</v>
      </c>
      <c r="B42357" s="7">
        <v>44464</v>
      </c>
      <c r="C42357" s="4">
        <v>1.1269836689999999</v>
      </c>
      <c r="D42357" s="4">
        <v>1.1447832082</v>
      </c>
      <c r="E42357" s="4">
        <v>1.085359137</v>
      </c>
      <c r="F42357" s="4">
        <v>1.1222753285</v>
      </c>
      <c r="G42357" s="4">
        <v>0.1153581678170663</v>
      </c>
      <c r="H42357" s="4">
        <v>-5.8745086131325062E-3</v>
      </c>
      <c r="I42357" s="4">
        <v>2.6272585096968361E-5</v>
      </c>
      <c r="J42357" s="13">
        <v>-10.54698455419893</v>
      </c>
      <c r="K42357" s="4">
        <v>-3.0082909618985632E-3</v>
      </c>
      <c r="L42357" s="7">
        <v>692984879.85000002</v>
      </c>
      <c r="M42357" s="7">
        <v>6672300637.1960888</v>
      </c>
      <c r="N42357" s="12">
        <v>0.10385996038410136</v>
      </c>
      <c r="O42357" s="4">
        <v>3.0064787145323169E-3</v>
      </c>
      <c r="P42357" s="7">
        <v>777719833.67919183</v>
      </c>
      <c r="Q42357" s="7">
        <v>7488158389.46</v>
      </c>
      <c r="R42357" t="s">
        <v>31</v>
      </c>
    </row>
    <row r="42358" spans="1:18" x14ac:dyDescent="0.25">
      <c r="A42358" s="1">
        <v>44465</v>
      </c>
      <c r="B42358" s="7">
        <v>44465</v>
      </c>
      <c r="C42358" s="4">
        <v>1.1231931846000001</v>
      </c>
      <c r="D42358" s="4">
        <v>1.1661344192</v>
      </c>
      <c r="E42358" s="4">
        <v>1.034182736</v>
      </c>
      <c r="F42358" s="4">
        <v>1.1230151754</v>
      </c>
      <c r="G42358" s="4">
        <v>0.11601718893303475</v>
      </c>
      <c r="H42358" s="4">
        <v>6.5923831809508752E-4</v>
      </c>
      <c r="I42358" s="4">
        <v>2.599058423806146E-5</v>
      </c>
      <c r="J42358" s="13">
        <v>-10.557776230222959</v>
      </c>
      <c r="K42358" s="4">
        <v>-1.0733654791337657E-2</v>
      </c>
      <c r="L42358" s="7">
        <v>793300900.85000002</v>
      </c>
      <c r="M42358" s="7">
        <v>6672300637.3276129</v>
      </c>
      <c r="N42358" s="12">
        <v>0.11889465777545248</v>
      </c>
      <c r="O42358" s="4">
        <v>1.97119544142432E-11</v>
      </c>
      <c r="P42358" s="7">
        <v>890888950.31304073</v>
      </c>
      <c r="Q42358" s="7">
        <v>7493094870.5500002</v>
      </c>
      <c r="R42358" t="s">
        <v>31</v>
      </c>
    </row>
    <row r="42359" spans="1:18" x14ac:dyDescent="0.25">
      <c r="A42359" s="1">
        <v>44467</v>
      </c>
      <c r="B42359" s="7">
        <v>44467</v>
      </c>
      <c r="C42359" s="4">
        <v>1.0848278688999999</v>
      </c>
      <c r="D42359" s="4">
        <v>1.1125152525999999</v>
      </c>
      <c r="E42359" s="4">
        <v>1.0474400756</v>
      </c>
      <c r="F42359" s="4">
        <v>1.0503552984</v>
      </c>
      <c r="G42359" s="4">
        <v>4.912848636059617E-2</v>
      </c>
      <c r="H42359" s="4">
        <v>-6.4700708050645622E-2</v>
      </c>
      <c r="I42359" s="4">
        <v>2.5596855209898748E-5</v>
      </c>
      <c r="J42359" s="13">
        <v>-10.573041057387952</v>
      </c>
      <c r="K42359" s="4">
        <v>-1.514891025751252E-2</v>
      </c>
      <c r="L42359" s="7">
        <v>555507934.51999998</v>
      </c>
      <c r="M42359" s="7">
        <v>6672300637.1517153</v>
      </c>
      <c r="N42359" s="12">
        <v>8.3255831043778677E-2</v>
      </c>
      <c r="O42359" s="4">
        <v>-2.6362361024705264E-11</v>
      </c>
      <c r="P42359" s="7">
        <v>583480702.3263222</v>
      </c>
      <c r="Q42359" s="7">
        <v>7008286326.75</v>
      </c>
      <c r="R42359" t="s">
        <v>31</v>
      </c>
    </row>
    <row r="42360" spans="1:18" x14ac:dyDescent="0.25">
      <c r="A42360" s="1">
        <v>44468</v>
      </c>
      <c r="B42360" s="7">
        <v>44468</v>
      </c>
      <c r="C42360" s="4">
        <v>1.0512230143000001</v>
      </c>
      <c r="D42360" s="4">
        <v>1.1114697330000001</v>
      </c>
      <c r="E42360" s="4">
        <v>1.0454037683999999</v>
      </c>
      <c r="F42360" s="4">
        <v>1.0994163535999999</v>
      </c>
      <c r="G42360" s="4">
        <v>9.4779451356530459E-2</v>
      </c>
      <c r="H42360" s="4">
        <v>4.6709009108379176E-2</v>
      </c>
      <c r="I42360" s="4">
        <v>2.6450936848571802E-5</v>
      </c>
      <c r="J42360" s="13">
        <v>-10.540218980681486</v>
      </c>
      <c r="K42360" s="4">
        <v>3.336666288375794E-2</v>
      </c>
      <c r="L42360" s="7">
        <v>579309056.96000004</v>
      </c>
      <c r="M42360" s="7">
        <v>6672300637.3151703</v>
      </c>
      <c r="N42360" s="12">
        <v>8.6822984821784799E-2</v>
      </c>
      <c r="O42360" s="4">
        <v>2.4497548649160571E-11</v>
      </c>
      <c r="P42360" s="7">
        <v>636901851.01041794</v>
      </c>
      <c r="Q42360" s="7">
        <v>7335636436.8000002</v>
      </c>
      <c r="R42360" t="s">
        <v>31</v>
      </c>
    </row>
    <row r="42361" spans="1:18" x14ac:dyDescent="0.25">
      <c r="A42361" s="1">
        <v>44469</v>
      </c>
      <c r="B42361" s="7">
        <v>44469</v>
      </c>
      <c r="C42361" s="4">
        <v>1.1002902682</v>
      </c>
      <c r="D42361" s="4">
        <v>1.1491311654</v>
      </c>
      <c r="E42361" s="4">
        <v>1.0963833856</v>
      </c>
      <c r="F42361" s="4">
        <v>1.1271089302999999</v>
      </c>
      <c r="G42361" s="4">
        <v>0.1196558854888766</v>
      </c>
      <c r="H42361" s="4">
        <v>2.5188434399144297E-2</v>
      </c>
      <c r="I42361" s="4">
        <v>2.5738430653244243E-5</v>
      </c>
      <c r="J42361" s="13">
        <v>-10.567525326837419</v>
      </c>
      <c r="K42361" s="4">
        <v>-2.6936898281016114E-2</v>
      </c>
      <c r="L42361" s="7">
        <v>625455857.70000005</v>
      </c>
      <c r="M42361" s="7">
        <v>6672300636.8499889</v>
      </c>
      <c r="N42361" s="12">
        <v>9.3739160110039563E-2</v>
      </c>
      <c r="O42361" s="4">
        <v>-6.971828399135048E-11</v>
      </c>
      <c r="P42361" s="7">
        <v>704956882.72211599</v>
      </c>
      <c r="Q42361" s="7">
        <v>7520409633.4399996</v>
      </c>
      <c r="R42361" t="s">
        <v>31</v>
      </c>
    </row>
    <row r="42362" spans="1:18" x14ac:dyDescent="0.25">
      <c r="A42362" s="1">
        <v>44470</v>
      </c>
      <c r="B42362" s="7">
        <v>44470</v>
      </c>
      <c r="C42362" s="4">
        <v>1.1271024277999999</v>
      </c>
      <c r="D42362" s="4">
        <v>1.2681397898</v>
      </c>
      <c r="E42362" s="4">
        <v>1.1262834425999999</v>
      </c>
      <c r="F42362" s="4">
        <v>1.2661953807999999</v>
      </c>
      <c r="G42362" s="4">
        <v>0.23601664104036288</v>
      </c>
      <c r="H42362" s="4">
        <v>0.12340107221311759</v>
      </c>
      <c r="I42362" s="4">
        <v>2.6314959944411466E-5</v>
      </c>
      <c r="J42362" s="13">
        <v>-10.545372961317719</v>
      </c>
      <c r="K42362" s="4">
        <v>2.2399551042345828E-2</v>
      </c>
      <c r="L42362" s="7">
        <v>954137489.62</v>
      </c>
      <c r="M42362" s="7">
        <v>6672300637.3251495</v>
      </c>
      <c r="N42362" s="12">
        <v>0.1429997749625537</v>
      </c>
      <c r="O42362" s="4">
        <v>7.12139072587124E-11</v>
      </c>
      <c r="P42362" s="7">
        <v>1208124482.004952</v>
      </c>
      <c r="Q42362" s="7">
        <v>8448436246.29</v>
      </c>
      <c r="R42362" t="s">
        <v>31</v>
      </c>
    </row>
    <row r="42363" spans="1:18" x14ac:dyDescent="0.25">
      <c r="A42363" s="1">
        <v>44472</v>
      </c>
      <c r="B42363" s="7">
        <v>44472</v>
      </c>
      <c r="C42363" s="4">
        <v>1.2945336167999999</v>
      </c>
      <c r="D42363" s="4">
        <v>1.3445418639</v>
      </c>
      <c r="E42363" s="4">
        <v>1.276752895</v>
      </c>
      <c r="F42363" s="4">
        <v>1.3253792017999999</v>
      </c>
      <c r="G42363" s="4">
        <v>0.28169860853136425</v>
      </c>
      <c r="H42363" s="4">
        <v>4.6741460202300536E-2</v>
      </c>
      <c r="I42363" s="4">
        <v>2.7497521449276575E-5</v>
      </c>
      <c r="J42363" s="13">
        <v>-10.501414686470836</v>
      </c>
      <c r="K42363" s="4">
        <v>4.4938753749319341E-2</v>
      </c>
      <c r="L42363" s="7">
        <v>830568656.84000003</v>
      </c>
      <c r="M42363" s="7">
        <v>6672300636.8968658</v>
      </c>
      <c r="N42363" s="12">
        <v>0.12448010094855055</v>
      </c>
      <c r="O42363" s="4">
        <v>-6.41883084539704E-11</v>
      </c>
      <c r="P42363" s="7">
        <v>1100818423.4426973</v>
      </c>
      <c r="Q42363" s="7">
        <v>8843328492.2999992</v>
      </c>
      <c r="R42363" t="s">
        <v>31</v>
      </c>
    </row>
    <row r="42364" spans="1:18" x14ac:dyDescent="0.25">
      <c r="A42364" s="1">
        <v>44473</v>
      </c>
      <c r="B42364" s="7">
        <v>44473</v>
      </c>
      <c r="C42364" s="4">
        <v>1.3262740417000001</v>
      </c>
      <c r="D42364" s="4">
        <v>1.3262740417000001</v>
      </c>
      <c r="E42364" s="4">
        <v>1.2401021750000001</v>
      </c>
      <c r="F42364" s="4">
        <v>1.2719095168000001</v>
      </c>
      <c r="G42364" s="4">
        <v>0.24051932779655047</v>
      </c>
      <c r="H42364" s="4">
        <v>-4.0342933499622258E-2</v>
      </c>
      <c r="I42364" s="4">
        <v>2.5897666063071193E-5</v>
      </c>
      <c r="J42364" s="13">
        <v>-10.561357706714173</v>
      </c>
      <c r="K42364" s="4">
        <v>-5.818180337295354E-2</v>
      </c>
      <c r="L42364" s="7">
        <v>809824205.42999995</v>
      </c>
      <c r="M42364" s="7">
        <v>6672300637.0699711</v>
      </c>
      <c r="N42364" s="12">
        <v>0.12137106066995516</v>
      </c>
      <c r="O42364" s="4">
        <v>2.5943860939196431E-11</v>
      </c>
      <c r="P42364" s="7">
        <v>1030023113.8214152</v>
      </c>
      <c r="Q42364" s="7">
        <v>8486562679.2399998</v>
      </c>
      <c r="R42364" t="s">
        <v>31</v>
      </c>
    </row>
    <row r="42365" spans="1:18" x14ac:dyDescent="0.25">
      <c r="A42365" s="1">
        <v>44474</v>
      </c>
      <c r="B42365" s="7">
        <v>44474</v>
      </c>
      <c r="C42365" s="4">
        <v>1.2747665131999999</v>
      </c>
      <c r="D42365" s="4">
        <v>1.3382117352</v>
      </c>
      <c r="E42365" s="4">
        <v>1.2663734336000001</v>
      </c>
      <c r="F42365" s="4">
        <v>1.3145435998999999</v>
      </c>
      <c r="G42365" s="4">
        <v>0.27348953306679907</v>
      </c>
      <c r="H42365" s="4">
        <v>3.3519745341054619E-2</v>
      </c>
      <c r="I42365" s="4">
        <v>2.5517778213503255E-5</v>
      </c>
      <c r="J42365" s="13">
        <v>-10.576135163877082</v>
      </c>
      <c r="K42365" s="4">
        <v>-1.4668806395246538E-2</v>
      </c>
      <c r="L42365" s="7">
        <v>736824007.60000002</v>
      </c>
      <c r="M42365" s="7">
        <v>6672300637.200037</v>
      </c>
      <c r="N42365" s="12">
        <v>0.11043027700100766</v>
      </c>
      <c r="O42365" s="4">
        <v>1.9493413897768592E-11</v>
      </c>
      <c r="P42365" s="7">
        <v>968587283.44324899</v>
      </c>
      <c r="Q42365" s="7">
        <v>8771030099.2399998</v>
      </c>
      <c r="R42365" t="s">
        <v>31</v>
      </c>
    </row>
    <row r="42366" spans="1:18" x14ac:dyDescent="0.25">
      <c r="A42366" s="1">
        <v>44475</v>
      </c>
      <c r="B42366" s="7">
        <v>44475</v>
      </c>
      <c r="C42366" s="4">
        <v>1.3154878825</v>
      </c>
      <c r="D42366" s="4">
        <v>1.3182964935999999</v>
      </c>
      <c r="E42366" s="4">
        <v>1.2063910216</v>
      </c>
      <c r="F42366" s="4">
        <v>1.257643445</v>
      </c>
      <c r="G42366" s="4">
        <v>0.22923968805666692</v>
      </c>
      <c r="H42366" s="4">
        <v>-4.3285102832898353E-2</v>
      </c>
      <c r="I42366" s="4">
        <v>2.2716953005341635E-5</v>
      </c>
      <c r="J42366" s="13">
        <v>-10.69239908378535</v>
      </c>
      <c r="K42366" s="4">
        <v>-0.10975975983204941</v>
      </c>
      <c r="L42366" s="7">
        <v>865263448.02999997</v>
      </c>
      <c r="M42366" s="7">
        <v>6672300637.2366533</v>
      </c>
      <c r="N42366" s="12">
        <v>0.12967992527212482</v>
      </c>
      <c r="O42366" s="4">
        <v>5.4878110818734985E-12</v>
      </c>
      <c r="P42366" s="7">
        <v>1088192903.6130276</v>
      </c>
      <c r="Q42366" s="7">
        <v>8391375159.4899998</v>
      </c>
      <c r="R42366" t="s">
        <v>31</v>
      </c>
    </row>
    <row r="42367" spans="1:18" x14ac:dyDescent="0.25">
      <c r="A42367" s="1">
        <v>44476</v>
      </c>
      <c r="B42367" s="7">
        <v>44476</v>
      </c>
      <c r="C42367" s="4">
        <v>1.2575057737999999</v>
      </c>
      <c r="D42367" s="4">
        <v>1.3102441069999999</v>
      </c>
      <c r="E42367" s="4">
        <v>1.229851746</v>
      </c>
      <c r="F42367" s="4">
        <v>1.2765079625</v>
      </c>
      <c r="G42367" s="4">
        <v>0.24412819543944533</v>
      </c>
      <c r="H42367" s="4">
        <v>1.4999893312368798E-2</v>
      </c>
      <c r="I42367" s="4">
        <v>2.3724274513367382E-5</v>
      </c>
      <c r="J42367" s="13">
        <v>-10.649011792929828</v>
      </c>
      <c r="K42367" s="4">
        <v>4.4342280753448191E-2</v>
      </c>
      <c r="L42367" s="7">
        <v>833762687.70000005</v>
      </c>
      <c r="M42367" s="7">
        <v>6672300636.8556051</v>
      </c>
      <c r="N42367" s="12">
        <v>0.12495880103102186</v>
      </c>
      <c r="O42367" s="4">
        <v>-5.710896784058284E-11</v>
      </c>
      <c r="P42367" s="7">
        <v>1064304709.6844509</v>
      </c>
      <c r="Q42367" s="7">
        <v>8517244891.1400003</v>
      </c>
      <c r="R42367" t="s">
        <v>31</v>
      </c>
    </row>
    <row r="42368" spans="1:18" x14ac:dyDescent="0.25">
      <c r="A42368" s="1">
        <v>44477</v>
      </c>
      <c r="B42368" s="7">
        <v>44477</v>
      </c>
      <c r="C42368" s="4">
        <v>1.2746505352999999</v>
      </c>
      <c r="D42368" s="4">
        <v>1.4351239552999999</v>
      </c>
      <c r="E42368" s="4">
        <v>1.2714361205</v>
      </c>
      <c r="F42368" s="4">
        <v>1.3440279899000001</v>
      </c>
      <c r="G42368" s="4">
        <v>0.29567106770255586</v>
      </c>
      <c r="H42368" s="4">
        <v>5.2894325287062262E-2</v>
      </c>
      <c r="I42368" s="4">
        <v>2.4904235955464258E-5</v>
      </c>
      <c r="J42368" s="13">
        <v>-10.600472650268813</v>
      </c>
      <c r="K42368" s="4">
        <v>4.9736460494588741E-2</v>
      </c>
      <c r="L42368" s="7">
        <v>1257107167.46</v>
      </c>
      <c r="M42368" s="7">
        <v>6719001035.0765829</v>
      </c>
      <c r="N42368" s="12">
        <v>0.18709733201368253</v>
      </c>
      <c r="O42368" s="4">
        <v>6.9991447871848083E-3</v>
      </c>
      <c r="P42368" s="7">
        <v>1689587219.3701465</v>
      </c>
      <c r="Q42368" s="7">
        <v>9030525455.3099995</v>
      </c>
      <c r="R42368" t="s">
        <v>31</v>
      </c>
    </row>
    <row r="42369" spans="1:18" x14ac:dyDescent="0.25">
      <c r="A42369" s="1">
        <v>44479</v>
      </c>
      <c r="B42369" s="7">
        <v>44479</v>
      </c>
      <c r="C42369" s="4">
        <v>1.3509921684999999</v>
      </c>
      <c r="D42369" s="4">
        <v>1.3581147349</v>
      </c>
      <c r="E42369" s="4">
        <v>1.2406142747</v>
      </c>
      <c r="F42369" s="4">
        <v>1.2481745234999999</v>
      </c>
      <c r="G42369" s="4">
        <v>0.22168210271825514</v>
      </c>
      <c r="H42369" s="4">
        <v>-7.1318058195448703E-2</v>
      </c>
      <c r="I42369" s="4">
        <v>2.2788726235374514E-5</v>
      </c>
      <c r="J42369" s="13">
        <v>-10.689244607651966</v>
      </c>
      <c r="K42369" s="4">
        <v>-8.4945778857575371E-2</v>
      </c>
      <c r="L42369" s="7">
        <v>677169882.25999999</v>
      </c>
      <c r="M42369" s="7">
        <v>6719001035.0904274</v>
      </c>
      <c r="N42369" s="12">
        <v>0.10078430985847978</v>
      </c>
      <c r="O42369" s="4">
        <v>2.0604982763054051E-12</v>
      </c>
      <c r="P42369" s="7">
        <v>845226195.11842656</v>
      </c>
      <c r="Q42369" s="7">
        <v>8386485915.3699999</v>
      </c>
      <c r="R42369" t="s">
        <v>31</v>
      </c>
    </row>
    <row r="42370" spans="1:18" x14ac:dyDescent="0.25">
      <c r="A42370" s="1">
        <v>44481</v>
      </c>
      <c r="B42370" s="7">
        <v>44481</v>
      </c>
      <c r="C42370" s="4">
        <v>1.2429118645999999</v>
      </c>
      <c r="D42370" s="4">
        <v>1.2429490806000001</v>
      </c>
      <c r="E42370" s="4">
        <v>1.1536563393999999</v>
      </c>
      <c r="F42370" s="4">
        <v>1.2238707364000001</v>
      </c>
      <c r="G42370" s="4">
        <v>0.20201857099692816</v>
      </c>
      <c r="H42370" s="4">
        <v>-1.9471465442067893E-2</v>
      </c>
      <c r="I42370" s="4">
        <v>2.1838823274454387E-5</v>
      </c>
      <c r="J42370" s="13">
        <v>-10.731821287913915</v>
      </c>
      <c r="K42370" s="4">
        <v>-4.1683021293467903E-2</v>
      </c>
      <c r="L42370" s="7">
        <v>713982715.25999999</v>
      </c>
      <c r="M42370" s="7">
        <v>6720693343.1258402</v>
      </c>
      <c r="N42370" s="12">
        <v>0.10623646680595633</v>
      </c>
      <c r="O42370" s="4">
        <v>2.5186899459824424E-4</v>
      </c>
      <c r="P42370" s="7">
        <v>873822551.50212777</v>
      </c>
      <c r="Q42370" s="7">
        <v>8225259910.9700003</v>
      </c>
      <c r="R42370" t="s">
        <v>31</v>
      </c>
    </row>
    <row r="42371" spans="1:18" x14ac:dyDescent="0.25">
      <c r="A42371" s="1">
        <v>44482</v>
      </c>
      <c r="B42371" s="7">
        <v>44482</v>
      </c>
      <c r="C42371" s="4">
        <v>1.2230451632999999</v>
      </c>
      <c r="D42371" s="4">
        <v>1.2601832486</v>
      </c>
      <c r="E42371" s="4">
        <v>1.1920072147</v>
      </c>
      <c r="F42371" s="4">
        <v>1.2411177704</v>
      </c>
      <c r="G42371" s="4">
        <v>0.2160124013168874</v>
      </c>
      <c r="H42371" s="4">
        <v>1.4092202294771641E-2</v>
      </c>
      <c r="I42371" s="4">
        <v>2.1621847383822947E-5</v>
      </c>
      <c r="J42371" s="13">
        <v>-10.741806301493272</v>
      </c>
      <c r="K42371" s="4">
        <v>-9.9353288363867327E-3</v>
      </c>
      <c r="L42371" s="7">
        <v>623087087.65999997</v>
      </c>
      <c r="M42371" s="7">
        <v>6720693342.7048769</v>
      </c>
      <c r="N42371" s="12">
        <v>9.2711727181592568E-2</v>
      </c>
      <c r="O42371" s="4">
        <v>-6.2636883705472379E-11</v>
      </c>
      <c r="P42371" s="7">
        <v>773324457.00160849</v>
      </c>
      <c r="Q42371" s="7">
        <v>8341171937.04</v>
      </c>
      <c r="R42371" t="s">
        <v>31</v>
      </c>
    </row>
    <row r="42372" spans="1:18" x14ac:dyDescent="0.25">
      <c r="A42372" s="1">
        <v>44483</v>
      </c>
      <c r="B42372" s="7">
        <v>44483</v>
      </c>
      <c r="C42372" s="4">
        <v>1.2410946493999999</v>
      </c>
      <c r="D42372" s="4">
        <v>1.2887999473</v>
      </c>
      <c r="E42372" s="4">
        <v>1.2291611549999999</v>
      </c>
      <c r="F42372" s="4">
        <v>1.2630538309999999</v>
      </c>
      <c r="G42372" s="4">
        <v>0.23353246399610747</v>
      </c>
      <c r="H42372" s="4">
        <v>1.767443922177513E-2</v>
      </c>
      <c r="I42372" s="4">
        <v>2.2034546792636965E-5</v>
      </c>
      <c r="J42372" s="13">
        <v>-10.72289902749532</v>
      </c>
      <c r="K42372" s="4">
        <v>1.9087148359154208E-2</v>
      </c>
      <c r="L42372" s="7">
        <v>612129553.44000006</v>
      </c>
      <c r="M42372" s="7">
        <v>6720693342.721036</v>
      </c>
      <c r="N42372" s="12">
        <v>9.108130995189323E-2</v>
      </c>
      <c r="O42372" s="4">
        <v>2.4043735955796436E-12</v>
      </c>
      <c r="P42372" s="7">
        <v>773152577.54071128</v>
      </c>
      <c r="Q42372" s="7">
        <v>8488597473.5</v>
      </c>
      <c r="R42372" t="s">
        <v>31</v>
      </c>
    </row>
    <row r="42373" spans="1:18" x14ac:dyDescent="0.25">
      <c r="A42373" s="1">
        <v>44484</v>
      </c>
      <c r="B42373" s="7">
        <v>44484</v>
      </c>
      <c r="C42373" s="4">
        <v>1.2640260447</v>
      </c>
      <c r="D42373" s="4">
        <v>1.6204994909999999</v>
      </c>
      <c r="E42373" s="4">
        <v>1.2339839021000001</v>
      </c>
      <c r="F42373" s="4">
        <v>1.5832046671</v>
      </c>
      <c r="G42373" s="4">
        <v>0.45945106319222256</v>
      </c>
      <c r="H42373" s="4">
        <v>0.2534736273643432</v>
      </c>
      <c r="I42373" s="4">
        <v>2.5703898930688375E-5</v>
      </c>
      <c r="J42373" s="13">
        <v>-10.568867868204496</v>
      </c>
      <c r="K42373" s="4">
        <v>0.16652723437350458</v>
      </c>
      <c r="L42373" s="7">
        <v>4474715078.7700005</v>
      </c>
      <c r="M42373" s="7">
        <v>6720693342.8133526</v>
      </c>
      <c r="N42373" s="12">
        <v>0.66581152427598156</v>
      </c>
      <c r="O42373" s="4">
        <v>1.3736176134628511E-11</v>
      </c>
      <c r="P42373" s="7">
        <v>7084389796.6514091</v>
      </c>
      <c r="Q42373" s="7">
        <v>10640233066.49</v>
      </c>
      <c r="R42373" t="s">
        <v>31</v>
      </c>
    </row>
    <row r="42374" spans="1:18" x14ac:dyDescent="0.25">
      <c r="A42374" s="1">
        <v>44486</v>
      </c>
      <c r="B42374" s="7">
        <v>44486</v>
      </c>
      <c r="C42374" s="4">
        <v>1.5051436149999999</v>
      </c>
      <c r="D42374" s="4">
        <v>1.5438799173</v>
      </c>
      <c r="E42374" s="4">
        <v>1.4085934997</v>
      </c>
      <c r="F42374" s="4">
        <v>1.4565352777</v>
      </c>
      <c r="G42374" s="4">
        <v>0.376060517995985</v>
      </c>
      <c r="H42374" s="4">
        <v>-8.0008221319877601E-2</v>
      </c>
      <c r="I42374" s="4">
        <v>2.3662870511685862E-5</v>
      </c>
      <c r="J42374" s="13">
        <v>-10.651603383371352</v>
      </c>
      <c r="K42374" s="4">
        <v>-7.9405401667125675E-2</v>
      </c>
      <c r="L42374" s="7">
        <v>776742623.39999998</v>
      </c>
      <c r="M42374" s="7">
        <v>6720693342.8743277</v>
      </c>
      <c r="N42374" s="12">
        <v>0.11557477536503699</v>
      </c>
      <c r="O42374" s="4">
        <v>9.0727357517761102E-12</v>
      </c>
      <c r="P42374" s="7">
        <v>1131353032.6753454</v>
      </c>
      <c r="Q42374" s="7">
        <v>9788926944.5</v>
      </c>
      <c r="R42374" t="s">
        <v>31</v>
      </c>
    </row>
    <row r="42375" spans="1:18" x14ac:dyDescent="0.25">
      <c r="A42375" s="1">
        <v>44488</v>
      </c>
      <c r="B42375" s="7">
        <v>44488</v>
      </c>
      <c r="C42375" s="4">
        <v>1.4800574676</v>
      </c>
      <c r="D42375" s="4">
        <v>1.5236216169000001</v>
      </c>
      <c r="E42375" s="4">
        <v>1.4361553827</v>
      </c>
      <c r="F42375" s="4">
        <v>1.4719047441999999</v>
      </c>
      <c r="G42375" s="4">
        <v>0.38655730639213209</v>
      </c>
      <c r="H42375" s="4">
        <v>1.0552072946883715E-2</v>
      </c>
      <c r="I42375" s="4">
        <v>2.2904748466051791E-5</v>
      </c>
      <c r="J42375" s="13">
        <v>-10.68416631230334</v>
      </c>
      <c r="K42375" s="4">
        <v>-3.2038464870932488E-2</v>
      </c>
      <c r="L42375" s="7">
        <v>819724130.63999999</v>
      </c>
      <c r="M42375" s="7">
        <v>6720693342.6772499</v>
      </c>
      <c r="N42375" s="12">
        <v>0.12197017314190613</v>
      </c>
      <c r="O42375" s="4">
        <v>-2.9324020767681856E-11</v>
      </c>
      <c r="P42375" s="7">
        <v>1206555836.8242366</v>
      </c>
      <c r="Q42375" s="7">
        <v>9892220415.3999996</v>
      </c>
      <c r="R42375" t="s">
        <v>31</v>
      </c>
    </row>
    <row r="42376" spans="1:18" x14ac:dyDescent="0.25">
      <c r="A42376" s="1">
        <v>44489</v>
      </c>
      <c r="B42376" s="7">
        <v>44489</v>
      </c>
      <c r="C42376" s="4">
        <v>1.4719049327</v>
      </c>
      <c r="D42376" s="4">
        <v>1.5478705740000001</v>
      </c>
      <c r="E42376" s="4">
        <v>1.4463189702999999</v>
      </c>
      <c r="F42376" s="4">
        <v>1.5318690282</v>
      </c>
      <c r="G42376" s="4">
        <v>0.42648857693278824</v>
      </c>
      <c r="H42376" s="4">
        <v>4.0739242288801429E-2</v>
      </c>
      <c r="I42376" s="4">
        <v>2.3212656054802044E-5</v>
      </c>
      <c r="J42376" s="13">
        <v>-10.6708129084302</v>
      </c>
      <c r="K42376" s="4">
        <v>1.3442958747467492E-2</v>
      </c>
      <c r="L42376" s="7">
        <v>927562804.09000003</v>
      </c>
      <c r="M42376" s="7">
        <v>6720693352.9867411</v>
      </c>
      <c r="N42376" s="12">
        <v>0.13801593903667428</v>
      </c>
      <c r="O42376" s="4">
        <v>1.5339921987014599E-9</v>
      </c>
      <c r="P42376" s="7">
        <v>1420904731.2958155</v>
      </c>
      <c r="Q42376" s="7">
        <v>10295221995.469999</v>
      </c>
      <c r="R42376" t="s">
        <v>31</v>
      </c>
    </row>
    <row r="42377" spans="1:18" x14ac:dyDescent="0.25">
      <c r="A42377" s="1">
        <v>44490</v>
      </c>
      <c r="B42377" s="7">
        <v>44490</v>
      </c>
      <c r="C42377" s="4">
        <v>1.5339921156</v>
      </c>
      <c r="D42377" s="4">
        <v>1.6252900620999999</v>
      </c>
      <c r="E42377" s="4">
        <v>1.483711228</v>
      </c>
      <c r="F42377" s="4">
        <v>1.5044547661000001</v>
      </c>
      <c r="G42377" s="4">
        <v>0.40843055089985464</v>
      </c>
      <c r="H42377" s="4">
        <v>-1.7895956896662828E-2</v>
      </c>
      <c r="I42377" s="4">
        <v>2.4183420359092907E-5</v>
      </c>
      <c r="J42377" s="13">
        <v>-10.62984326872453</v>
      </c>
      <c r="K42377" s="4">
        <v>4.1820475089064141E-2</v>
      </c>
      <c r="L42377" s="7">
        <v>1126211522.79</v>
      </c>
      <c r="M42377" s="7">
        <v>6742693352.9723215</v>
      </c>
      <c r="N42377" s="12">
        <v>0.16702695255947569</v>
      </c>
      <c r="O42377" s="4">
        <v>3.2734717729389381E-3</v>
      </c>
      <c r="P42377" s="7">
        <v>1694334293.0981543</v>
      </c>
      <c r="Q42377" s="7">
        <v>10144077151.23</v>
      </c>
      <c r="R42377" t="s">
        <v>31</v>
      </c>
    </row>
    <row r="42378" spans="1:18" x14ac:dyDescent="0.25">
      <c r="A42378" s="1">
        <v>44492</v>
      </c>
      <c r="B42378" s="7">
        <v>44492</v>
      </c>
      <c r="C42378" s="4">
        <v>1.5160405048000001</v>
      </c>
      <c r="D42378" s="4">
        <v>1.6743843967000001</v>
      </c>
      <c r="E42378" s="4">
        <v>1.4983377399</v>
      </c>
      <c r="F42378" s="4">
        <v>1.6419181336999999</v>
      </c>
      <c r="G42378" s="4">
        <v>0.4958651521137325</v>
      </c>
      <c r="H42378" s="4">
        <v>9.137088777773382E-2</v>
      </c>
      <c r="I42378" s="4">
        <v>2.6744117854760852E-5</v>
      </c>
      <c r="J42378" s="13">
        <v>-10.529196002082299</v>
      </c>
      <c r="K42378" s="4">
        <v>0.10588648990278703</v>
      </c>
      <c r="L42378" s="7">
        <v>1350704370.96</v>
      </c>
      <c r="M42378" s="7">
        <v>6763681380.3038883</v>
      </c>
      <c r="N42378" s="12">
        <v>0.19969958592273512</v>
      </c>
      <c r="O42378" s="4">
        <v>3.1127067824187563E-3</v>
      </c>
      <c r="P42378" s="7">
        <v>2217745999.9470758</v>
      </c>
      <c r="Q42378" s="7">
        <v>11105411108.889999</v>
      </c>
      <c r="R42378" t="s">
        <v>31</v>
      </c>
    </row>
    <row r="42379" spans="1:18" x14ac:dyDescent="0.25">
      <c r="A42379" s="1">
        <v>44493</v>
      </c>
      <c r="B42379" s="7">
        <v>44493</v>
      </c>
      <c r="C42379" s="4">
        <v>1.6427831485</v>
      </c>
      <c r="D42379" s="4">
        <v>1.6448703406</v>
      </c>
      <c r="E42379" s="4">
        <v>1.5271504043999999</v>
      </c>
      <c r="F42379" s="4">
        <v>1.5737382566</v>
      </c>
      <c r="G42379" s="4">
        <v>0.45345384429933322</v>
      </c>
      <c r="H42379" s="4">
        <v>-4.1524528964400433E-2</v>
      </c>
      <c r="I42379" s="4">
        <v>2.5828272652934956E-5</v>
      </c>
      <c r="J42379" s="13">
        <v>-10.56404082676921</v>
      </c>
      <c r="K42379" s="4">
        <v>-3.4244733993455033E-2</v>
      </c>
      <c r="L42379" s="7">
        <v>940179786.58000004</v>
      </c>
      <c r="M42379" s="7">
        <v>6763681380.1149607</v>
      </c>
      <c r="N42379" s="12">
        <v>0.1390041508081831</v>
      </c>
      <c r="O42379" s="4">
        <v>-2.7932665634106458E-11</v>
      </c>
      <c r="P42379" s="7">
        <v>1479596898.2229693</v>
      </c>
      <c r="Q42379" s="7">
        <v>10644264143.34</v>
      </c>
      <c r="R42379" t="s">
        <v>31</v>
      </c>
    </row>
    <row r="42380" spans="1:18" x14ac:dyDescent="0.25">
      <c r="A42380" s="1">
        <v>44494</v>
      </c>
      <c r="B42380" s="7">
        <v>44494</v>
      </c>
      <c r="C42380" s="4">
        <v>1.5717529628</v>
      </c>
      <c r="D42380" s="4">
        <v>1.6812688735000001</v>
      </c>
      <c r="E42380" s="4">
        <v>1.5645865664</v>
      </c>
      <c r="F42380" s="4">
        <v>1.6744491201</v>
      </c>
      <c r="G42380" s="4">
        <v>0.51548422766059532</v>
      </c>
      <c r="H42380" s="4">
        <v>6.3994671971425485E-2</v>
      </c>
      <c r="I42380" s="4">
        <v>2.6561766414209571E-5</v>
      </c>
      <c r="J42380" s="13">
        <v>-10.53603772900841</v>
      </c>
      <c r="K42380" s="4">
        <v>2.8398870150198211E-2</v>
      </c>
      <c r="L42380" s="7">
        <v>1015203404.64</v>
      </c>
      <c r="M42380" s="7">
        <v>6763681380.3417521</v>
      </c>
      <c r="N42380" s="12">
        <v>0.15009627857258767</v>
      </c>
      <c r="O42380" s="4">
        <v>3.3530760704177756E-11</v>
      </c>
      <c r="P42380" s="7">
        <v>1699906447.6219723</v>
      </c>
      <c r="Q42380" s="7">
        <v>11325440335.950001</v>
      </c>
      <c r="R42380" t="s">
        <v>31</v>
      </c>
    </row>
    <row r="42381" spans="1:18" x14ac:dyDescent="0.25">
      <c r="A42381" s="1">
        <v>44495</v>
      </c>
      <c r="B42381" s="7">
        <v>44495</v>
      </c>
      <c r="C42381" s="4">
        <v>1.6724528252999999</v>
      </c>
      <c r="D42381" s="4">
        <v>1.8558229101999999</v>
      </c>
      <c r="E42381" s="4">
        <v>1.6566405905999999</v>
      </c>
      <c r="F42381" s="4">
        <v>1.736024529</v>
      </c>
      <c r="G42381" s="4">
        <v>0.55159774574663145</v>
      </c>
      <c r="H42381" s="4">
        <v>3.6773532358106327E-2</v>
      </c>
      <c r="I42381" s="4">
        <v>2.875936832384153E-5</v>
      </c>
      <c r="J42381" s="13">
        <v>-10.456546989057726</v>
      </c>
      <c r="K42381" s="4">
        <v>8.2735533298580702E-2</v>
      </c>
      <c r="L42381" s="7">
        <v>1906328411.74</v>
      </c>
      <c r="M42381" s="7">
        <v>6763681380.1552</v>
      </c>
      <c r="N42381" s="12">
        <v>0.28184775488289743</v>
      </c>
      <c r="O42381" s="4">
        <v>-2.7581436386358307E-11</v>
      </c>
      <c r="P42381" s="7">
        <v>3309432883.1102514</v>
      </c>
      <c r="Q42381" s="7">
        <v>11741916782.290001</v>
      </c>
      <c r="R42381" t="s">
        <v>31</v>
      </c>
    </row>
    <row r="42382" spans="1:18" x14ac:dyDescent="0.25">
      <c r="A42382" s="1">
        <v>44496</v>
      </c>
      <c r="B42382" s="7">
        <v>44496</v>
      </c>
      <c r="C42382" s="4">
        <v>1.7340811168000001</v>
      </c>
      <c r="D42382" s="4">
        <v>1.9347925157999999</v>
      </c>
      <c r="E42382" s="4">
        <v>1.6088647605999999</v>
      </c>
      <c r="F42382" s="4">
        <v>1.7599419423</v>
      </c>
      <c r="G42382" s="4">
        <v>0.56528082117642109</v>
      </c>
      <c r="H42382" s="4">
        <v>1.3777117143487071E-2</v>
      </c>
      <c r="I42382" s="4">
        <v>3.0093537632290993E-5</v>
      </c>
      <c r="J42382" s="13">
        <v>-10.411200105861687</v>
      </c>
      <c r="K42382" s="4">
        <v>4.6390772336381135E-2</v>
      </c>
      <c r="L42382" s="7">
        <v>3398874363.9699998</v>
      </c>
      <c r="M42382" s="7">
        <v>6773681380.0917397</v>
      </c>
      <c r="N42382" s="12">
        <v>0.5017765338002903</v>
      </c>
      <c r="O42382" s="4">
        <v>1.4784847739693777E-3</v>
      </c>
      <c r="P42382" s="7">
        <v>5981821549.7590389</v>
      </c>
      <c r="Q42382" s="7">
        <v>11921285964.6</v>
      </c>
      <c r="R42382" t="s">
        <v>31</v>
      </c>
    </row>
    <row r="42383" spans="1:18" x14ac:dyDescent="0.25">
      <c r="A42383" s="1">
        <v>44497</v>
      </c>
      <c r="B42383" s="7">
        <v>44497</v>
      </c>
      <c r="C42383" s="4">
        <v>1.756912751</v>
      </c>
      <c r="D42383" s="4">
        <v>2.1763611585999998</v>
      </c>
      <c r="E42383" s="4">
        <v>1.756912751</v>
      </c>
      <c r="F42383" s="4">
        <v>2.1285102507000002</v>
      </c>
      <c r="G42383" s="4">
        <v>0.75542232220118255</v>
      </c>
      <c r="H42383" s="4">
        <v>0.20942071982120761</v>
      </c>
      <c r="I42383" s="4">
        <v>3.5111105715766148E-5</v>
      </c>
      <c r="J42383" s="13">
        <v>-10.256993075378482</v>
      </c>
      <c r="K42383" s="4">
        <v>0.16673241095095445</v>
      </c>
      <c r="L42383" s="7">
        <v>3884078138.3299999</v>
      </c>
      <c r="M42383" s="7">
        <v>6783681380.1161737</v>
      </c>
      <c r="N42383" s="12">
        <v>0.57256199409876818</v>
      </c>
      <c r="O42383" s="4">
        <v>1.4763020967925502E-3</v>
      </c>
      <c r="P42383" s="7">
        <v>8267300131.9551783</v>
      </c>
      <c r="Q42383" s="7">
        <v>14439135355.059999</v>
      </c>
      <c r="R42383" t="s">
        <v>31</v>
      </c>
    </row>
    <row r="42384" spans="1:18" x14ac:dyDescent="0.25">
      <c r="A42384" s="1">
        <v>44499</v>
      </c>
      <c r="B42384" s="7">
        <v>44499</v>
      </c>
      <c r="C42384" s="4">
        <v>2.0188726809999999</v>
      </c>
      <c r="D42384" s="4">
        <v>2.0253718441999999</v>
      </c>
      <c r="E42384" s="4">
        <v>1.8320563476</v>
      </c>
      <c r="F42384" s="4">
        <v>1.8681089569</v>
      </c>
      <c r="G42384" s="4">
        <v>0.62492666621055815</v>
      </c>
      <c r="H42384" s="4">
        <v>-0.1223396944949466</v>
      </c>
      <c r="I42384" s="4">
        <v>3.0184912529508274E-5</v>
      </c>
      <c r="J42384" s="13">
        <v>-10.408168343533292</v>
      </c>
      <c r="K42384" s="4">
        <v>-0.14030299205432989</v>
      </c>
      <c r="L42384" s="7">
        <v>1433364582.1099999</v>
      </c>
      <c r="M42384" s="7">
        <v>6783681381.1917114</v>
      </c>
      <c r="N42384" s="12">
        <v>0.21129597655988319</v>
      </c>
      <c r="O42384" s="4">
        <v>1.5854778862877118E-10</v>
      </c>
      <c r="P42384" s="7">
        <v>2677681214.3429165</v>
      </c>
      <c r="Q42384" s="7">
        <v>12672655948.959999</v>
      </c>
      <c r="R42384" t="s">
        <v>31</v>
      </c>
    </row>
    <row r="42385" spans="1:18" x14ac:dyDescent="0.25">
      <c r="A42385" s="1">
        <v>44500</v>
      </c>
      <c r="B42385" s="7">
        <v>44500</v>
      </c>
      <c r="C42385" s="4">
        <v>1.8682668248000001</v>
      </c>
      <c r="D42385" s="4">
        <v>1.9773509262</v>
      </c>
      <c r="E42385" s="4">
        <v>1.8021052489</v>
      </c>
      <c r="F42385" s="4">
        <v>1.9350030509</v>
      </c>
      <c r="G42385" s="4">
        <v>0.66010890317300863</v>
      </c>
      <c r="H42385" s="4">
        <v>3.5808454187279432E-2</v>
      </c>
      <c r="I42385" s="4">
        <v>3.1556359099661561E-5</v>
      </c>
      <c r="J42385" s="13">
        <v>-10.363735433037606</v>
      </c>
      <c r="K42385" s="4">
        <v>4.5434836652668231E-2</v>
      </c>
      <c r="L42385" s="7">
        <v>1537180899.95</v>
      </c>
      <c r="M42385" s="7">
        <v>6783681381.3005028</v>
      </c>
      <c r="N42385" s="12">
        <v>0.22659980820846076</v>
      </c>
      <c r="O42385" s="4">
        <v>1.6037214191691243E-11</v>
      </c>
      <c r="P42385" s="7">
        <v>2974449731.188458</v>
      </c>
      <c r="Q42385" s="7">
        <v>13126444169.15</v>
      </c>
      <c r="R42385" t="s">
        <v>31</v>
      </c>
    </row>
    <row r="42386" spans="1:18" x14ac:dyDescent="0.25">
      <c r="A42386" s="1">
        <v>44501</v>
      </c>
      <c r="B42386" s="7">
        <v>44501</v>
      </c>
      <c r="C42386" s="4">
        <v>1.9405801267</v>
      </c>
      <c r="D42386" s="4">
        <v>1.9708767753</v>
      </c>
      <c r="E42386" s="4">
        <v>1.8441252339</v>
      </c>
      <c r="F42386" s="4">
        <v>1.9038965592999999</v>
      </c>
      <c r="G42386" s="4">
        <v>0.64390260679460942</v>
      </c>
      <c r="H42386" s="4">
        <v>-1.6075680906824413E-2</v>
      </c>
      <c r="I42386" s="4">
        <v>3.1209163748195151E-5</v>
      </c>
      <c r="J42386" s="13">
        <v>-10.374798796395091</v>
      </c>
      <c r="K42386" s="4">
        <v>-1.1002389419194228E-2</v>
      </c>
      <c r="L42386" s="7">
        <v>1201666926.3</v>
      </c>
      <c r="M42386" s="7">
        <v>6783681381.0980244</v>
      </c>
      <c r="N42386" s="12">
        <v>0.17714082646161883</v>
      </c>
      <c r="O42386" s="4">
        <v>-2.9847865404117687E-11</v>
      </c>
      <c r="P42386" s="7">
        <v>2287849526.4071765</v>
      </c>
      <c r="Q42386" s="7">
        <v>12915427640.860001</v>
      </c>
      <c r="R42386" t="s">
        <v>31</v>
      </c>
    </row>
    <row r="42387" spans="1:18" x14ac:dyDescent="0.25">
      <c r="A42387" s="1">
        <v>44502</v>
      </c>
      <c r="B42387" s="7">
        <v>44502</v>
      </c>
      <c r="C42387" s="4">
        <v>1.9056090771</v>
      </c>
      <c r="D42387" s="4">
        <v>1.9697236538</v>
      </c>
      <c r="E42387" s="4">
        <v>1.865502108</v>
      </c>
      <c r="F42387" s="4">
        <v>1.9375054647000001</v>
      </c>
      <c r="G42387" s="4">
        <v>0.66140130273171005</v>
      </c>
      <c r="H42387" s="4">
        <v>1.7652695066772459E-2</v>
      </c>
      <c r="I42387" s="4">
        <v>3.0643930875091912E-5</v>
      </c>
      <c r="J42387" s="13">
        <v>-10.393075929052619</v>
      </c>
      <c r="K42387" s="4">
        <v>-1.8111118825986712E-2</v>
      </c>
      <c r="L42387" s="7">
        <v>1218148028.96</v>
      </c>
      <c r="M42387" s="7">
        <v>6783681381.3142481</v>
      </c>
      <c r="N42387" s="12">
        <v>0.17957034838272432</v>
      </c>
      <c r="O42387" s="4">
        <v>3.1874096760841873E-11</v>
      </c>
      <c r="P42387" s="7">
        <v>2360168462.9235339</v>
      </c>
      <c r="Q42387" s="7">
        <v>13143419747.08</v>
      </c>
      <c r="R42387" t="s">
        <v>31</v>
      </c>
    </row>
    <row r="42388" spans="1:18" x14ac:dyDescent="0.25">
      <c r="A42388" s="1">
        <v>44503</v>
      </c>
      <c r="B42388" s="7">
        <v>44503</v>
      </c>
      <c r="C42388" s="4">
        <v>1.9385597426000001</v>
      </c>
      <c r="D42388" s="4">
        <v>2.1489346723999998</v>
      </c>
      <c r="E42388" s="4">
        <v>1.9385597426000001</v>
      </c>
      <c r="F42388" s="4">
        <v>2.0345976195</v>
      </c>
      <c r="G42388" s="4">
        <v>0.71029806936797946</v>
      </c>
      <c r="H42388" s="4">
        <v>5.0111938556536388E-2</v>
      </c>
      <c r="I42388" s="4">
        <v>3.2310561968218048E-5</v>
      </c>
      <c r="J42388" s="13">
        <v>-10.340116385267114</v>
      </c>
      <c r="K42388" s="4">
        <v>5.4386987750348052E-2</v>
      </c>
      <c r="L42388" s="7">
        <v>2039111745.3699999</v>
      </c>
      <c r="M42388" s="7">
        <v>6804312959.4352703</v>
      </c>
      <c r="N42388" s="12">
        <v>0.29967930010368565</v>
      </c>
      <c r="O42388" s="4">
        <v>3.0413542384010272E-3</v>
      </c>
      <c r="P42388" s="7">
        <v>4148771903.024292</v>
      </c>
      <c r="Q42388" s="7">
        <v>13844038949.6</v>
      </c>
      <c r="R42388" t="s">
        <v>31</v>
      </c>
    </row>
    <row r="42389" spans="1:18" x14ac:dyDescent="0.25">
      <c r="A42389" s="1">
        <v>44504</v>
      </c>
      <c r="B42389" s="7">
        <v>44504</v>
      </c>
      <c r="C42389" s="4">
        <v>2.0355996348000001</v>
      </c>
      <c r="D42389" s="4">
        <v>2.0384977364000001</v>
      </c>
      <c r="E42389" s="4">
        <v>1.8661271085</v>
      </c>
      <c r="F42389" s="4">
        <v>1.9170407684999999</v>
      </c>
      <c r="G42389" s="4">
        <v>0.65078273066053294</v>
      </c>
      <c r="H42389" s="4">
        <v>-5.7778918973123282E-2</v>
      </c>
      <c r="I42389" s="4">
        <v>3.1195625450502935E-5</v>
      </c>
      <c r="J42389" s="13">
        <v>-10.375232682898945</v>
      </c>
      <c r="K42389" s="4">
        <v>-3.4506874835906871E-2</v>
      </c>
      <c r="L42389" s="7">
        <v>1274036123.1500001</v>
      </c>
      <c r="M42389" s="7">
        <v>6804312959.299489</v>
      </c>
      <c r="N42389" s="12">
        <v>0.18723949512180629</v>
      </c>
      <c r="O42389" s="4">
        <v>-1.9955179745030708E-11</v>
      </c>
      <c r="P42389" s="7">
        <v>2442379188.6202369</v>
      </c>
      <c r="Q42389" s="7">
        <v>13044145344.610001</v>
      </c>
      <c r="R42389" t="s">
        <v>31</v>
      </c>
    </row>
    <row r="42390" spans="1:18" x14ac:dyDescent="0.25">
      <c r="A42390" s="1">
        <v>44505</v>
      </c>
      <c r="B42390" s="7">
        <v>44505</v>
      </c>
      <c r="C42390" s="4">
        <v>1.9187814147</v>
      </c>
      <c r="D42390" s="4">
        <v>1.9510792524</v>
      </c>
      <c r="E42390" s="4">
        <v>1.8702202505000001</v>
      </c>
      <c r="F42390" s="4">
        <v>1.9014636767999999</v>
      </c>
      <c r="G42390" s="4">
        <v>0.64262394581087645</v>
      </c>
      <c r="H42390" s="4">
        <v>-8.1255922961869925E-3</v>
      </c>
      <c r="I42390" s="4">
        <v>3.1107447067742736E-5</v>
      </c>
      <c r="J42390" s="13">
        <v>-10.378063311889562</v>
      </c>
      <c r="K42390" s="4">
        <v>-2.8266265377531563E-3</v>
      </c>
      <c r="L42390" s="7">
        <v>816606443.59000003</v>
      </c>
      <c r="M42390" s="7">
        <v>6804312959.4007292</v>
      </c>
      <c r="N42390" s="12">
        <v>0.12001306354696542</v>
      </c>
      <c r="O42390" s="4">
        <v>1.4878821519032168E-11</v>
      </c>
      <c r="P42390" s="7">
        <v>1552747490.7272131</v>
      </c>
      <c r="Q42390" s="7">
        <v>12938153937.879999</v>
      </c>
      <c r="R42390" t="s">
        <v>31</v>
      </c>
    </row>
    <row r="42391" spans="1:18" x14ac:dyDescent="0.25">
      <c r="A42391" s="1">
        <v>44506</v>
      </c>
      <c r="B42391" s="7">
        <v>44506</v>
      </c>
      <c r="C42391" s="4">
        <v>1.8995450197999999</v>
      </c>
      <c r="D42391" s="4">
        <v>1.9266484823000001</v>
      </c>
      <c r="E42391" s="4">
        <v>1.8138315239</v>
      </c>
      <c r="F42391" s="4">
        <v>1.8848857467</v>
      </c>
      <c r="G42391" s="4">
        <v>0.63386720723276413</v>
      </c>
      <c r="H42391" s="4">
        <v>-8.7185100100882311E-3</v>
      </c>
      <c r="I42391" s="4">
        <v>3.0634859281730424E-5</v>
      </c>
      <c r="J42391" s="13">
        <v>-10.393372005179598</v>
      </c>
      <c r="K42391" s="4">
        <v>-1.5192110911035429E-2</v>
      </c>
      <c r="L42391" s="7">
        <v>732369721.32000005</v>
      </c>
      <c r="M42391" s="7">
        <v>6822312959.1030293</v>
      </c>
      <c r="N42391" s="12">
        <v>0.10734918285195306</v>
      </c>
      <c r="O42391" s="4">
        <v>2.6453809237906322E-3</v>
      </c>
      <c r="P42391" s="7">
        <v>1380433249.0307193</v>
      </c>
      <c r="Q42391" s="7">
        <v>12859280456.139999</v>
      </c>
      <c r="R42391" t="s">
        <v>31</v>
      </c>
    </row>
    <row r="42392" spans="1:18" x14ac:dyDescent="0.25">
      <c r="A42392" s="1">
        <v>44507</v>
      </c>
      <c r="B42392" s="7">
        <v>44507</v>
      </c>
      <c r="C42392" s="4">
        <v>1.8861025428</v>
      </c>
      <c r="D42392" s="4">
        <v>1.9146356706000001</v>
      </c>
      <c r="E42392" s="4">
        <v>1.8541085362</v>
      </c>
      <c r="F42392" s="4">
        <v>1.8841116309999999</v>
      </c>
      <c r="G42392" s="4">
        <v>0.63345642652197576</v>
      </c>
      <c r="H42392" s="4">
        <v>-4.1069635194354646E-4</v>
      </c>
      <c r="I42392" s="4">
        <v>2.9752111381199405E-5</v>
      </c>
      <c r="J42392" s="13">
        <v>-10.422610457694324</v>
      </c>
      <c r="K42392" s="4">
        <v>-2.8815144617212574E-2</v>
      </c>
      <c r="L42392" s="7">
        <v>647295000.75999999</v>
      </c>
      <c r="M42392" s="7">
        <v>6822312959.374752</v>
      </c>
      <c r="N42392" s="12">
        <v>9.4879112789824721E-2</v>
      </c>
      <c r="O42392" s="4">
        <v>3.9828544250017317E-11</v>
      </c>
      <c r="P42392" s="7">
        <v>1219576039.6200697</v>
      </c>
      <c r="Q42392" s="7">
        <v>12853999197.08</v>
      </c>
      <c r="R42392" t="s">
        <v>31</v>
      </c>
    </row>
    <row r="42393" spans="1:18" x14ac:dyDescent="0.25">
      <c r="A42393" s="1">
        <v>44508</v>
      </c>
      <c r="B42393" s="7">
        <v>44508</v>
      </c>
      <c r="C42393" s="4">
        <v>1.8878850951999999</v>
      </c>
      <c r="D42393" s="4">
        <v>1.9388585631999999</v>
      </c>
      <c r="E42393" s="4">
        <v>1.8677895061000001</v>
      </c>
      <c r="F42393" s="4">
        <v>1.8940472137</v>
      </c>
      <c r="G42393" s="4">
        <v>0.63871592248909104</v>
      </c>
      <c r="H42393" s="4">
        <v>5.273351396236913E-3</v>
      </c>
      <c r="I42393" s="4">
        <v>2.8032204725848465E-5</v>
      </c>
      <c r="J42393" s="13">
        <v>-10.482156539946136</v>
      </c>
      <c r="K42393" s="4">
        <v>-5.7807885743455585E-2</v>
      </c>
      <c r="L42393" s="7">
        <v>1041094530.74</v>
      </c>
      <c r="M42393" s="7">
        <v>6852318734.1652489</v>
      </c>
      <c r="N42393" s="12">
        <v>0.15193317344524057</v>
      </c>
      <c r="O42393" s="4">
        <v>4.3981821076186428E-3</v>
      </c>
      <c r="P42393" s="7">
        <v>1971882195.1464059</v>
      </c>
      <c r="Q42393" s="7">
        <v>12978615205.83</v>
      </c>
      <c r="R42393" t="s">
        <v>31</v>
      </c>
    </row>
    <row r="42394" spans="1:18" x14ac:dyDescent="0.25">
      <c r="A42394" s="1">
        <v>44509</v>
      </c>
      <c r="B42394" s="7">
        <v>44509</v>
      </c>
      <c r="C42394" s="4">
        <v>1.8930824315000001</v>
      </c>
      <c r="D42394" s="4">
        <v>1.8955329175</v>
      </c>
      <c r="E42394" s="4">
        <v>1.7578868549</v>
      </c>
      <c r="F42394" s="4">
        <v>1.7764678142000001</v>
      </c>
      <c r="G42394" s="4">
        <v>0.57462701878034239</v>
      </c>
      <c r="H42394" s="4">
        <v>-6.2078388885728891E-2</v>
      </c>
      <c r="I42394" s="4">
        <v>2.6525598369732213E-5</v>
      </c>
      <c r="J42394" s="13">
        <v>-10.537400315010576</v>
      </c>
      <c r="K42394" s="4">
        <v>-5.3745553403689743E-2</v>
      </c>
      <c r="L42394" s="7">
        <v>1280583757.3</v>
      </c>
      <c r="M42394" s="7">
        <v>6862890164.2162943</v>
      </c>
      <c r="N42394" s="12">
        <v>0.18659540319865164</v>
      </c>
      <c r="O42394" s="4">
        <v>1.5427522363104483E-3</v>
      </c>
      <c r="P42394" s="7">
        <v>2274915828.2307544</v>
      </c>
      <c r="Q42394" s="7">
        <v>12191703489.120001</v>
      </c>
      <c r="R42394" t="s">
        <v>31</v>
      </c>
    </row>
    <row r="42395" spans="1:18" x14ac:dyDescent="0.25">
      <c r="A42395" s="1">
        <v>44510</v>
      </c>
      <c r="B42395" s="7">
        <v>44510</v>
      </c>
      <c r="C42395" s="4">
        <v>1.7746819354000001</v>
      </c>
      <c r="D42395" s="4">
        <v>1.8920638767</v>
      </c>
      <c r="E42395" s="4">
        <v>1.5515261028</v>
      </c>
      <c r="F42395" s="4">
        <v>1.7056563067999999</v>
      </c>
      <c r="G42395" s="4">
        <v>0.53394996734316125</v>
      </c>
      <c r="H42395" s="4">
        <v>-3.9860844555683027E-2</v>
      </c>
      <c r="I42395" s="4">
        <v>2.6242792321661097E-5</v>
      </c>
      <c r="J42395" s="13">
        <v>-10.548119184852577</v>
      </c>
      <c r="K42395" s="4">
        <v>-1.0661627463749095E-2</v>
      </c>
      <c r="L42395" s="7">
        <v>1617335024.21</v>
      </c>
      <c r="M42395" s="7">
        <v>6872890164.3164253</v>
      </c>
      <c r="N42395" s="12">
        <v>0.23532094730788697</v>
      </c>
      <c r="O42395" s="4">
        <v>1.4571120709860556E-3</v>
      </c>
      <c r="P42395" s="7">
        <v>2758617684.252317</v>
      </c>
      <c r="Q42395" s="7">
        <v>11722788454.709999</v>
      </c>
      <c r="R42395" t="s">
        <v>31</v>
      </c>
    </row>
    <row r="42396" spans="1:18" x14ac:dyDescent="0.25">
      <c r="A42396" s="1">
        <v>44511</v>
      </c>
      <c r="B42396" s="7">
        <v>44511</v>
      </c>
      <c r="C42396" s="4">
        <v>1.7045213048000001</v>
      </c>
      <c r="D42396" s="4">
        <v>1.7886826435000001</v>
      </c>
      <c r="E42396" s="4">
        <v>1.6657635337000001</v>
      </c>
      <c r="F42396" s="4">
        <v>1.7595411985</v>
      </c>
      <c r="G42396" s="4">
        <v>0.56505309239597246</v>
      </c>
      <c r="H42396" s="4">
        <v>3.1591881368582472E-2</v>
      </c>
      <c r="I42396" s="4">
        <v>2.709071948047041E-5</v>
      </c>
      <c r="J42396" s="13">
        <v>-10.516319343324772</v>
      </c>
      <c r="K42396" s="4">
        <v>3.231085886045075E-2</v>
      </c>
      <c r="L42396" s="7">
        <v>975172367.02999997</v>
      </c>
      <c r="M42396" s="7">
        <v>6872890164.1174049</v>
      </c>
      <c r="N42396" s="12">
        <v>0.14188679634679258</v>
      </c>
      <c r="O42396" s="4">
        <v>-2.8957306312777658E-11</v>
      </c>
      <c r="P42396" s="7">
        <v>1715855955.4280481</v>
      </c>
      <c r="Q42396" s="7">
        <v>12093133396.530001</v>
      </c>
      <c r="R42396" t="s">
        <v>31</v>
      </c>
    </row>
    <row r="42397" spans="1:18" x14ac:dyDescent="0.25">
      <c r="A42397" s="1">
        <v>44513</v>
      </c>
      <c r="B42397" s="7">
        <v>44513</v>
      </c>
      <c r="C42397" s="4">
        <v>1.7158611595</v>
      </c>
      <c r="D42397" s="4">
        <v>1.7693348547000001</v>
      </c>
      <c r="E42397" s="4">
        <v>1.6985105067999999</v>
      </c>
      <c r="F42397" s="4">
        <v>1.7548774202999999</v>
      </c>
      <c r="G42397" s="4">
        <v>0.56239900849557889</v>
      </c>
      <c r="H42397" s="4">
        <v>-2.6505649336178811E-3</v>
      </c>
      <c r="I42397" s="4">
        <v>2.7220261213067866E-5</v>
      </c>
      <c r="J42397" s="13">
        <v>-10.511548964421538</v>
      </c>
      <c r="K42397" s="4">
        <v>4.7817752751395928E-3</v>
      </c>
      <c r="L42397" s="7">
        <v>650997876.03999996</v>
      </c>
      <c r="M42397" s="7">
        <v>6902890164.2481289</v>
      </c>
      <c r="N42397" s="12">
        <v>9.4308015997659644E-2</v>
      </c>
      <c r="O42397" s="4">
        <v>4.3649759292459841E-3</v>
      </c>
      <c r="P42397" s="7">
        <v>1142421473.3258543</v>
      </c>
      <c r="Q42397" s="7">
        <v>12113726084.049999</v>
      </c>
      <c r="R42397" t="s">
        <v>31</v>
      </c>
    </row>
    <row r="42398" spans="1:18" x14ac:dyDescent="0.25">
      <c r="A42398" s="1">
        <v>44514</v>
      </c>
      <c r="B42398" s="7">
        <v>44514</v>
      </c>
      <c r="C42398" s="4">
        <v>1.7529425166999999</v>
      </c>
      <c r="D42398" s="4">
        <v>1.7746736132000001</v>
      </c>
      <c r="E42398" s="4">
        <v>1.6883699067</v>
      </c>
      <c r="F42398" s="4">
        <v>1.7296679923</v>
      </c>
      <c r="G42398" s="4">
        <v>0.54792947812691206</v>
      </c>
      <c r="H42398" s="4">
        <v>-1.4365349800723015E-2</v>
      </c>
      <c r="I42398" s="4">
        <v>2.6420520147978404E-5</v>
      </c>
      <c r="J42398" s="13">
        <v>-10.541369571403848</v>
      </c>
      <c r="K42398" s="4">
        <v>-2.9380359682423723E-2</v>
      </c>
      <c r="L42398" s="7">
        <v>622632118.20000005</v>
      </c>
      <c r="M42398" s="7">
        <v>6942890165.2052612</v>
      </c>
      <c r="N42398" s="12">
        <v>8.9679096656369528E-2</v>
      </c>
      <c r="O42398" s="4">
        <v>5.7946744052661875E-3</v>
      </c>
      <c r="P42398" s="7">
        <v>1076946845.8284905</v>
      </c>
      <c r="Q42398" s="7">
        <v>12008894892.809999</v>
      </c>
      <c r="R42398" t="s">
        <v>31</v>
      </c>
    </row>
    <row r="42399" spans="1:18" x14ac:dyDescent="0.25">
      <c r="A42399" s="1">
        <v>44515</v>
      </c>
      <c r="B42399" s="7">
        <v>44515</v>
      </c>
      <c r="C42399" s="4">
        <v>1.7300036325000001</v>
      </c>
      <c r="D42399" s="4">
        <v>1.7661172172999999</v>
      </c>
      <c r="E42399" s="4">
        <v>1.6917239827999999</v>
      </c>
      <c r="F42399" s="4">
        <v>1.6917239827999999</v>
      </c>
      <c r="G42399" s="4">
        <v>0.52574811714390568</v>
      </c>
      <c r="H42399" s="4">
        <v>-2.193716347236363E-2</v>
      </c>
      <c r="I42399" s="4">
        <v>2.661706476924767E-5</v>
      </c>
      <c r="J42399" s="13">
        <v>-10.533958015192256</v>
      </c>
      <c r="K42399" s="4">
        <v>7.4390897744798703E-3</v>
      </c>
      <c r="L42399" s="7">
        <v>671140081.52999997</v>
      </c>
      <c r="M42399" s="7">
        <v>6942890165.3743229</v>
      </c>
      <c r="N42399" s="12">
        <v>9.6665807112593968E-2</v>
      </c>
      <c r="O42399" s="4">
        <v>2.4350329148783731E-11</v>
      </c>
      <c r="P42399" s="7">
        <v>1135383771.7426481</v>
      </c>
      <c r="Q42399" s="7">
        <v>11745453802.709999</v>
      </c>
      <c r="R42399" t="s">
        <v>31</v>
      </c>
    </row>
    <row r="42400" spans="1:18" x14ac:dyDescent="0.25">
      <c r="A42400" s="1">
        <v>44516</v>
      </c>
      <c r="B42400" s="7">
        <v>44516</v>
      </c>
      <c r="C42400" s="4">
        <v>1.6959898662999999</v>
      </c>
      <c r="D42400" s="4">
        <v>1.6959898662999999</v>
      </c>
      <c r="E42400" s="4">
        <v>1.4741414948</v>
      </c>
      <c r="F42400" s="4">
        <v>1.5629816974999999</v>
      </c>
      <c r="G42400" s="4">
        <v>0.44659534151793157</v>
      </c>
      <c r="H42400" s="4">
        <v>-7.6101235549617577E-2</v>
      </c>
      <c r="I42400" s="4">
        <v>2.5979875326294577E-5</v>
      </c>
      <c r="J42400" s="13">
        <v>-10.558188345567261</v>
      </c>
      <c r="K42400" s="4">
        <v>-2.3939132600724503E-2</v>
      </c>
      <c r="L42400" s="7">
        <v>1289977777.1600001</v>
      </c>
      <c r="M42400" s="7">
        <v>6942890165.2125711</v>
      </c>
      <c r="N42400" s="12">
        <v>0.18579838460119219</v>
      </c>
      <c r="O42400" s="4">
        <v>-2.3297465936885794E-11</v>
      </c>
      <c r="P42400" s="7">
        <v>2016211655.8828137</v>
      </c>
      <c r="Q42400" s="7">
        <v>10851610255.98</v>
      </c>
      <c r="R42400" t="s">
        <v>31</v>
      </c>
    </row>
    <row r="42401" spans="1:18" x14ac:dyDescent="0.25">
      <c r="A42401" s="1">
        <v>44517</v>
      </c>
      <c r="B42401" s="7">
        <v>44517</v>
      </c>
      <c r="C42401" s="4">
        <v>1.5627386646000001</v>
      </c>
      <c r="D42401" s="4">
        <v>1.6715757931999999</v>
      </c>
      <c r="E42401" s="4">
        <v>1.5010508079</v>
      </c>
      <c r="F42401" s="4">
        <v>1.6347362729999999</v>
      </c>
      <c r="G42401" s="4">
        <v>0.49148149042139339</v>
      </c>
      <c r="H42401" s="4">
        <v>4.5908775268943915E-2</v>
      </c>
      <c r="I42401" s="4">
        <v>2.7079511545980959E-5</v>
      </c>
      <c r="J42401" s="13">
        <v>-10.516733147528189</v>
      </c>
      <c r="K42401" s="4">
        <v>4.2326462535923898E-2</v>
      </c>
      <c r="L42401" s="7">
        <v>1120693387.6500001</v>
      </c>
      <c r="M42401" s="7">
        <v>6942890165.4401598</v>
      </c>
      <c r="N42401" s="12">
        <v>0.16141597532804283</v>
      </c>
      <c r="O42401" s="4">
        <v>3.2780102831640437E-11</v>
      </c>
      <c r="P42401" s="7">
        <v>1832038131.7027054</v>
      </c>
      <c r="Q42401" s="7">
        <v>11349794392.9</v>
      </c>
      <c r="R42401" t="s">
        <v>31</v>
      </c>
    </row>
    <row r="42402" spans="1:18" x14ac:dyDescent="0.25">
      <c r="A42402" s="1">
        <v>44518</v>
      </c>
      <c r="B42402" s="7">
        <v>44518</v>
      </c>
      <c r="C42402" s="4">
        <v>1.6382330795</v>
      </c>
      <c r="D42402" s="4">
        <v>1.6795009547999999</v>
      </c>
      <c r="E42402" s="4">
        <v>1.4492023113000001</v>
      </c>
      <c r="F42402" s="4">
        <v>1.4982486070000001</v>
      </c>
      <c r="G42402" s="4">
        <v>0.40429683060434879</v>
      </c>
      <c r="H42402" s="4">
        <v>-8.3492162163578451E-2</v>
      </c>
      <c r="I42402" s="4">
        <v>2.6311773772912598E-5</v>
      </c>
      <c r="J42402" s="13">
        <v>-10.545494046981894</v>
      </c>
      <c r="K42402" s="4">
        <v>-2.8351241556360547E-2</v>
      </c>
      <c r="L42402" s="7">
        <v>1037256553.59</v>
      </c>
      <c r="M42402" s="7">
        <v>6942890165.2367764</v>
      </c>
      <c r="N42402" s="12">
        <v>0.14939838149587464</v>
      </c>
      <c r="O42402" s="4">
        <v>-2.9293772606706958E-11</v>
      </c>
      <c r="P42402" s="7">
        <v>1554068186.5178385</v>
      </c>
      <c r="Q42402" s="7">
        <v>10402175518.620001</v>
      </c>
      <c r="R42402" t="s">
        <v>31</v>
      </c>
    </row>
    <row r="42403" spans="1:18" x14ac:dyDescent="0.25">
      <c r="A42403" s="1">
        <v>44520</v>
      </c>
      <c r="B42403" s="7">
        <v>44520</v>
      </c>
      <c r="C42403" s="4">
        <v>1.6178111901000001</v>
      </c>
      <c r="D42403" s="4">
        <v>1.6792467475999999</v>
      </c>
      <c r="E42403" s="4">
        <v>1.5634982143</v>
      </c>
      <c r="F42403" s="4">
        <v>1.6646912813999999</v>
      </c>
      <c r="G42403" s="4">
        <v>0.50963968966405193</v>
      </c>
      <c r="H42403" s="4">
        <v>0.1110914928419485</v>
      </c>
      <c r="I42403" s="4">
        <v>2.7885585275571848E-5</v>
      </c>
      <c r="J42403" s="13">
        <v>-10.487400659439603</v>
      </c>
      <c r="K42403" s="4">
        <v>5.9813964510422118E-2</v>
      </c>
      <c r="L42403" s="7">
        <v>755911362.14999998</v>
      </c>
      <c r="M42403" s="7">
        <v>6958682963.3887701</v>
      </c>
      <c r="N42403" s="12">
        <v>0.10862851003947491</v>
      </c>
      <c r="O42403" s="4">
        <v>2.2746720423532959E-3</v>
      </c>
      <c r="P42403" s="7">
        <v>1258359054.0823028</v>
      </c>
      <c r="Q42403" s="7">
        <v>11584058859.18</v>
      </c>
      <c r="R42403" t="s">
        <v>31</v>
      </c>
    </row>
    <row r="42404" spans="1:18" x14ac:dyDescent="0.25">
      <c r="A42404" s="1">
        <v>44521</v>
      </c>
      <c r="B42404" s="7">
        <v>44521</v>
      </c>
      <c r="C42404" s="4">
        <v>1.6656963531</v>
      </c>
      <c r="D42404" s="4">
        <v>1.6673805303</v>
      </c>
      <c r="E42404" s="4">
        <v>1.5992953849</v>
      </c>
      <c r="F42404" s="4">
        <v>1.6024032493</v>
      </c>
      <c r="G42404" s="4">
        <v>0.47150453313825924</v>
      </c>
      <c r="H42404" s="4">
        <v>-3.7417167252546589E-2</v>
      </c>
      <c r="I42404" s="4">
        <v>2.7284015744654344E-5</v>
      </c>
      <c r="J42404" s="13">
        <v>-10.509209531106496</v>
      </c>
      <c r="K42404" s="4">
        <v>-2.1572777654571457E-2</v>
      </c>
      <c r="L42404" s="7">
        <v>587625385.10000002</v>
      </c>
      <c r="M42404" s="7">
        <v>6958682963.1187277</v>
      </c>
      <c r="N42404" s="12">
        <v>8.4444914104355076E-2</v>
      </c>
      <c r="O42404" s="4">
        <v>-3.8806541532981019E-11</v>
      </c>
      <c r="P42404" s="7">
        <v>941612826.4554038</v>
      </c>
      <c r="Q42404" s="7">
        <v>11150616190.950001</v>
      </c>
      <c r="R42404" t="s">
        <v>31</v>
      </c>
    </row>
    <row r="42405" spans="1:18" x14ac:dyDescent="0.25">
      <c r="A42405" s="1">
        <v>44522</v>
      </c>
      <c r="B42405" s="7">
        <v>44522</v>
      </c>
      <c r="C42405" s="4">
        <v>1.6010345801000001</v>
      </c>
      <c r="D42405" s="4">
        <v>1.6179787149</v>
      </c>
      <c r="E42405" s="4">
        <v>1.5292294268</v>
      </c>
      <c r="F42405" s="4">
        <v>1.5584119524</v>
      </c>
      <c r="G42405" s="4">
        <v>0.44366732353791283</v>
      </c>
      <c r="H42405" s="4">
        <v>-2.7453324822710738E-2</v>
      </c>
      <c r="I42405" s="4">
        <v>2.7685764494894094E-5</v>
      </c>
      <c r="J42405" s="13">
        <v>-10.4945921940235</v>
      </c>
      <c r="K42405" s="4">
        <v>1.4724692801808778E-2</v>
      </c>
      <c r="L42405" s="7">
        <v>729095002.46000004</v>
      </c>
      <c r="M42405" s="7">
        <v>6958682963.384079</v>
      </c>
      <c r="N42405" s="12">
        <v>0.10477485557201383</v>
      </c>
      <c r="O42405" s="4">
        <v>3.8132401903860674E-11</v>
      </c>
      <c r="P42405" s="7">
        <v>1136230366.2687714</v>
      </c>
      <c r="Q42405" s="7">
        <v>10844494703.1</v>
      </c>
      <c r="R42405" t="s">
        <v>31</v>
      </c>
    </row>
    <row r="42406" spans="1:18" x14ac:dyDescent="0.25">
      <c r="A42406" s="1">
        <v>44523</v>
      </c>
      <c r="B42406" s="7">
        <v>44523</v>
      </c>
      <c r="C42406" s="4">
        <v>1.5601321144</v>
      </c>
      <c r="D42406" s="4">
        <v>1.7619927987999999</v>
      </c>
      <c r="E42406" s="4">
        <v>1.5453292774</v>
      </c>
      <c r="F42406" s="4">
        <v>1.7532112251</v>
      </c>
      <c r="G42406" s="4">
        <v>0.56144909217720174</v>
      </c>
      <c r="H42406" s="4">
        <v>0.12499857460667156</v>
      </c>
      <c r="I42406" s="4">
        <v>3.0454045490302087E-5</v>
      </c>
      <c r="J42406" s="13">
        <v>-10.399291715808683</v>
      </c>
      <c r="K42406" s="4">
        <v>9.9989328303306563E-2</v>
      </c>
      <c r="L42406" s="7">
        <v>1142625089.8</v>
      </c>
      <c r="M42406" s="7">
        <v>6966682963.2369776</v>
      </c>
      <c r="N42406" s="12">
        <v>0.16401278712259559</v>
      </c>
      <c r="O42406" s="4">
        <v>1.1496428124393406E-3</v>
      </c>
      <c r="P42406" s="7">
        <v>2003263133.5182555</v>
      </c>
      <c r="Q42406" s="7">
        <v>12214066772.860001</v>
      </c>
      <c r="R42406" t="s">
        <v>31</v>
      </c>
    </row>
    <row r="42407" spans="1:18" x14ac:dyDescent="0.25">
      <c r="A42407" s="1">
        <v>44524</v>
      </c>
      <c r="B42407" s="7">
        <v>44524</v>
      </c>
      <c r="C42407" s="4">
        <v>1.7512045502</v>
      </c>
      <c r="D42407" s="4">
        <v>1.8301855402</v>
      </c>
      <c r="E42407" s="4">
        <v>1.6610238590999999</v>
      </c>
      <c r="F42407" s="4">
        <v>1.6802793351</v>
      </c>
      <c r="G42407" s="4">
        <v>0.51896005048655192</v>
      </c>
      <c r="H42407" s="4">
        <v>-4.1599032082309473E-2</v>
      </c>
      <c r="I42407" s="4">
        <v>2.9855483006001692E-5</v>
      </c>
      <c r="J42407" s="13">
        <v>-10.419142049700552</v>
      </c>
      <c r="K42407" s="4">
        <v>-1.9654613193869571E-2</v>
      </c>
      <c r="L42407" s="7">
        <v>1186647404.3499999</v>
      </c>
      <c r="M42407" s="7">
        <v>6966682963.3796158</v>
      </c>
      <c r="N42407" s="12">
        <v>0.17033176485676391</v>
      </c>
      <c r="O42407" s="4">
        <v>2.047433581155222E-11</v>
      </c>
      <c r="P42407" s="7">
        <v>1993899111.5793588</v>
      </c>
      <c r="Q42407" s="7">
        <v>11705973417.559999</v>
      </c>
      <c r="R42407" t="s">
        <v>31</v>
      </c>
    </row>
    <row r="42408" spans="1:18" x14ac:dyDescent="0.25">
      <c r="A42408" s="1">
        <v>44525</v>
      </c>
      <c r="B42408" s="7">
        <v>44525</v>
      </c>
      <c r="C42408" s="4">
        <v>1.6872429588</v>
      </c>
      <c r="D42408" s="4">
        <v>1.9320664476</v>
      </c>
      <c r="E42408" s="4">
        <v>1.6710548278999999</v>
      </c>
      <c r="F42408" s="4">
        <v>1.7870876527999999</v>
      </c>
      <c r="G42408" s="4">
        <v>0.58058728522618541</v>
      </c>
      <c r="H42408" s="4">
        <v>6.3565810439276338E-2</v>
      </c>
      <c r="I42408" s="4">
        <v>3.1202054207017453E-5</v>
      </c>
      <c r="J42408" s="13">
        <v>-10.375026625347685</v>
      </c>
      <c r="K42408" s="4">
        <v>4.5102978261817653E-2</v>
      </c>
      <c r="L42408" s="7">
        <v>1498060645.6900001</v>
      </c>
      <c r="M42408" s="7">
        <v>6966682963.1010475</v>
      </c>
      <c r="N42408" s="12">
        <v>0.21503212556455636</v>
      </c>
      <c r="O42408" s="4">
        <v>-3.9985782227576642E-11</v>
      </c>
      <c r="P42408" s="7">
        <v>2677165683.0581946</v>
      </c>
      <c r="Q42408" s="7">
        <v>12450073104.33</v>
      </c>
      <c r="R42408" t="s">
        <v>31</v>
      </c>
    </row>
    <row r="42409" spans="1:18" x14ac:dyDescent="0.25">
      <c r="A42409" s="1">
        <v>44527</v>
      </c>
      <c r="B42409" s="7">
        <v>44527</v>
      </c>
      <c r="C42409" s="4">
        <v>1.6389716793</v>
      </c>
      <c r="D42409" s="4">
        <v>1.7261415036000001</v>
      </c>
      <c r="E42409" s="4">
        <v>1.5898549239999999</v>
      </c>
      <c r="F42409" s="4">
        <v>1.6140402917000001</v>
      </c>
      <c r="G42409" s="4">
        <v>0.47874053341472722</v>
      </c>
      <c r="H42409" s="4">
        <v>-9.6832050083760654E-2</v>
      </c>
      <c r="I42409" s="4">
        <v>2.9445187568211624E-5</v>
      </c>
      <c r="J42409" s="13">
        <v>-10.432980071467071</v>
      </c>
      <c r="K42409" s="4">
        <v>-5.6306120973621761E-2</v>
      </c>
      <c r="L42409" s="7">
        <v>924455421.92999995</v>
      </c>
      <c r="M42409" s="7">
        <v>7021682963.3249979</v>
      </c>
      <c r="N42409" s="12">
        <v>0.13165724325044717</v>
      </c>
      <c r="O42409" s="4">
        <v>7.894718406917212E-3</v>
      </c>
      <c r="P42409" s="7">
        <v>1492108298.8755438</v>
      </c>
      <c r="Q42409" s="7">
        <v>11333279218.35</v>
      </c>
      <c r="R42409" t="s">
        <v>31</v>
      </c>
    </row>
    <row r="42410" spans="1:18" x14ac:dyDescent="0.25">
      <c r="A42410" s="1">
        <v>44528</v>
      </c>
      <c r="B42410" s="7">
        <v>44528</v>
      </c>
      <c r="C42410" s="4">
        <v>1.6160719557000001</v>
      </c>
      <c r="D42410" s="4">
        <v>1.6664167642000001</v>
      </c>
      <c r="E42410" s="4">
        <v>1.5108869631999999</v>
      </c>
      <c r="F42410" s="4">
        <v>1.6518403718000001</v>
      </c>
      <c r="G42410" s="4">
        <v>0.50189004319036445</v>
      </c>
      <c r="H42410" s="4">
        <v>2.3419539335159226E-2</v>
      </c>
      <c r="I42410" s="4">
        <v>2.8853883906462915E-5</v>
      </c>
      <c r="J42410" s="13">
        <v>-10.453265949930353</v>
      </c>
      <c r="K42410" s="4">
        <v>-2.0081504333396304E-2</v>
      </c>
      <c r="L42410" s="7">
        <v>934302637.32000005</v>
      </c>
      <c r="M42410" s="7">
        <v>7021682963.1188688</v>
      </c>
      <c r="N42410" s="12">
        <v>0.1330596442800665</v>
      </c>
      <c r="O42410" s="4">
        <v>-2.9356078189988627E-11</v>
      </c>
      <c r="P42410" s="7">
        <v>1543318815.8043895</v>
      </c>
      <c r="Q42410" s="7">
        <v>11598699396.459999</v>
      </c>
      <c r="R42410" t="s">
        <v>31</v>
      </c>
    </row>
    <row r="42411" spans="1:18" x14ac:dyDescent="0.25">
      <c r="A42411" s="1">
        <v>44529</v>
      </c>
      <c r="B42411" s="7">
        <v>44529</v>
      </c>
      <c r="C42411" s="4">
        <v>1.6534869865999999</v>
      </c>
      <c r="D42411" s="4">
        <v>1.8301104144</v>
      </c>
      <c r="E42411" s="4">
        <v>1.6295157037000001</v>
      </c>
      <c r="F42411" s="4">
        <v>1.8178254967</v>
      </c>
      <c r="G42411" s="4">
        <v>0.59764100473465509</v>
      </c>
      <c r="H42411" s="4">
        <v>0.10048496678836284</v>
      </c>
      <c r="I42411" s="4">
        <v>3.1446695690778677E-5</v>
      </c>
      <c r="J42411" s="13">
        <v>-10.367216645813624</v>
      </c>
      <c r="K42411" s="4">
        <v>8.9860061568176053E-2</v>
      </c>
      <c r="L42411" s="7">
        <v>1112618280.23</v>
      </c>
      <c r="M42411" s="7">
        <v>7021682963.3215914</v>
      </c>
      <c r="N42411" s="12">
        <v>0.15845464485392807</v>
      </c>
      <c r="O42411" s="4">
        <v>2.8870934575552512E-11</v>
      </c>
      <c r="P42411" s="7">
        <v>2022545877.8965995</v>
      </c>
      <c r="Q42411" s="7">
        <v>12764194320.469999</v>
      </c>
      <c r="R42411" t="s">
        <v>31</v>
      </c>
    </row>
    <row r="42412" spans="1:18" x14ac:dyDescent="0.25">
      <c r="A42412" s="1">
        <v>44530</v>
      </c>
      <c r="B42412" s="7">
        <v>44530</v>
      </c>
      <c r="C42412" s="4">
        <v>1.8182355960000001</v>
      </c>
      <c r="D42412" s="4">
        <v>1.8711666386000001</v>
      </c>
      <c r="E42412" s="4">
        <v>1.7011572716000001</v>
      </c>
      <c r="F42412" s="4">
        <v>1.7853513772</v>
      </c>
      <c r="G42412" s="4">
        <v>0.57961524583117774</v>
      </c>
      <c r="H42412" s="4">
        <v>-1.7864266707091569E-2</v>
      </c>
      <c r="I42412" s="4">
        <v>3.1318972928757938E-5</v>
      </c>
      <c r="J42412" s="13">
        <v>-10.371286480203189</v>
      </c>
      <c r="K42412" s="4">
        <v>-4.0615638373157148E-3</v>
      </c>
      <c r="L42412" s="7">
        <v>1429741636.5799999</v>
      </c>
      <c r="M42412" s="7">
        <v>7021682963.3899364</v>
      </c>
      <c r="N42412" s="12">
        <v>0.20361808472904158</v>
      </c>
      <c r="O42412" s="4">
        <v>9.7334314639753296E-12</v>
      </c>
      <c r="P42412" s="7">
        <v>2552591199.9082847</v>
      </c>
      <c r="Q42412" s="7">
        <v>12536171348.950001</v>
      </c>
      <c r="R42412" t="s">
        <v>31</v>
      </c>
    </row>
    <row r="42413" spans="1:18" x14ac:dyDescent="0.25">
      <c r="A42413" s="1">
        <v>44532</v>
      </c>
      <c r="B42413" s="7">
        <v>44532</v>
      </c>
      <c r="C42413" s="4">
        <v>2.0063727440000001</v>
      </c>
      <c r="D42413" s="4">
        <v>2.2032988884</v>
      </c>
      <c r="E42413" s="4">
        <v>1.9526997478999999</v>
      </c>
      <c r="F42413" s="4">
        <v>2.1272883532</v>
      </c>
      <c r="G42413" s="4">
        <v>0.75484809505967454</v>
      </c>
      <c r="H42413" s="4">
        <v>0.19152362967130096</v>
      </c>
      <c r="I42413" s="4">
        <v>3.7665909346388207E-5</v>
      </c>
      <c r="J42413" s="13">
        <v>-10.186755133970269</v>
      </c>
      <c r="K42413" s="4">
        <v>0.20265467938772469</v>
      </c>
      <c r="L42413" s="7">
        <v>3679081051.4400001</v>
      </c>
      <c r="M42413" s="7">
        <v>7021682963.3512611</v>
      </c>
      <c r="N42413" s="12">
        <v>0.52396000654579156</v>
      </c>
      <c r="O42413" s="4">
        <v>-5.5079826914981295E-12</v>
      </c>
      <c r="P42413" s="7">
        <v>7826466271.2071218</v>
      </c>
      <c r="Q42413" s="7">
        <v>14937144387.799999</v>
      </c>
      <c r="R42413" t="s">
        <v>31</v>
      </c>
    </row>
    <row r="42414" spans="1:18" x14ac:dyDescent="0.25">
      <c r="A42414" s="1">
        <v>44533</v>
      </c>
      <c r="B42414" s="7">
        <v>44533</v>
      </c>
      <c r="C42414" s="4">
        <v>2.1272095905000001</v>
      </c>
      <c r="D42414" s="4">
        <v>2.4001627460999999</v>
      </c>
      <c r="E42414" s="4">
        <v>2.0822609678999999</v>
      </c>
      <c r="F42414" s="4">
        <v>2.2680304554999999</v>
      </c>
      <c r="G42414" s="4">
        <v>0.81891181412631608</v>
      </c>
      <c r="H42414" s="4">
        <v>6.6160331338385267E-2</v>
      </c>
      <c r="I42414" s="4">
        <v>4.2315385387782339E-5</v>
      </c>
      <c r="J42414" s="13">
        <v>-10.070359817291044</v>
      </c>
      <c r="K42414" s="4">
        <v>0.12343989889201948</v>
      </c>
      <c r="L42414" s="7">
        <v>4686886096.4499998</v>
      </c>
      <c r="M42414" s="7">
        <v>7021682963.1413212</v>
      </c>
      <c r="N42414" s="12">
        <v>0.66748756972547885</v>
      </c>
      <c r="O42414" s="4">
        <v>-2.989880884124115E-11</v>
      </c>
      <c r="P42414" s="7">
        <v>10630000408.208109</v>
      </c>
      <c r="Q42414" s="7">
        <v>15925390809.27</v>
      </c>
      <c r="R42414" t="s">
        <v>31</v>
      </c>
    </row>
    <row r="42415" spans="1:18" x14ac:dyDescent="0.25">
      <c r="A42415" s="1">
        <v>44534</v>
      </c>
      <c r="B42415" s="7">
        <v>44534</v>
      </c>
      <c r="C42415" s="4">
        <v>2.2792498619999999</v>
      </c>
      <c r="D42415" s="4">
        <v>2.3166511286999998</v>
      </c>
      <c r="E42415" s="4">
        <v>1.5586983648999999</v>
      </c>
      <c r="F42415" s="4">
        <v>1.9803064893</v>
      </c>
      <c r="G42415" s="4">
        <v>0.68325162530306682</v>
      </c>
      <c r="H42415" s="4">
        <v>-0.12686071542922453</v>
      </c>
      <c r="I42415" s="4">
        <v>4.0249555462629703E-5</v>
      </c>
      <c r="J42415" s="13">
        <v>-10.120411598567408</v>
      </c>
      <c r="K42415" s="4">
        <v>-4.8819830097756853E-2</v>
      </c>
      <c r="L42415" s="7">
        <v>4687656407.4499998</v>
      </c>
      <c r="M42415" s="7">
        <v>7021682963.4362192</v>
      </c>
      <c r="N42415" s="12">
        <v>0.66759727430872062</v>
      </c>
      <c r="O42415" s="4">
        <v>4.1998198251058606E-11</v>
      </c>
      <c r="P42415" s="7">
        <v>9282996403.2819595</v>
      </c>
      <c r="Q42415" s="7">
        <v>13905084338.299999</v>
      </c>
      <c r="R42415" t="s">
        <v>31</v>
      </c>
    </row>
    <row r="42416" spans="1:18" x14ac:dyDescent="0.25">
      <c r="A42416" s="1">
        <v>44535</v>
      </c>
      <c r="B42416" s="7">
        <v>44535</v>
      </c>
      <c r="C42416" s="4">
        <v>1.9773449702999999</v>
      </c>
      <c r="D42416" s="4">
        <v>2.1990865796999999</v>
      </c>
      <c r="E42416" s="4">
        <v>1.8889096643000001</v>
      </c>
      <c r="F42416" s="4">
        <v>2.0456016997000002</v>
      </c>
      <c r="G42416" s="4">
        <v>0.71569197589985256</v>
      </c>
      <c r="H42416" s="4">
        <v>3.2972275126503671E-2</v>
      </c>
      <c r="I42416" s="4">
        <v>4.143507130293289E-5</v>
      </c>
      <c r="J42416" s="13">
        <v>-10.091382902826499</v>
      </c>
      <c r="K42416" s="4">
        <v>2.945413500042E-2</v>
      </c>
      <c r="L42416" s="7">
        <v>3609200610.4200001</v>
      </c>
      <c r="M42416" s="7">
        <v>7021682963.1968451</v>
      </c>
      <c r="N42416" s="12">
        <v>0.51400791367783383</v>
      </c>
      <c r="O42416" s="4">
        <v>-3.4090710448347897E-11</v>
      </c>
      <c r="P42416" s="7">
        <v>7382986903.2334299</v>
      </c>
      <c r="Q42416" s="7">
        <v>14363566604.27</v>
      </c>
      <c r="R42416" t="s">
        <v>31</v>
      </c>
    </row>
    <row r="42417" spans="1:18" x14ac:dyDescent="0.25">
      <c r="A42417" s="1">
        <v>44536</v>
      </c>
      <c r="B42417" s="7">
        <v>44536</v>
      </c>
      <c r="C42417" s="4">
        <v>2.0534772951</v>
      </c>
      <c r="D42417" s="4">
        <v>2.3153386238000002</v>
      </c>
      <c r="E42417" s="4">
        <v>1.7192844439999999</v>
      </c>
      <c r="F42417" s="4">
        <v>2.2797112692999999</v>
      </c>
      <c r="G42417" s="4">
        <v>0.82404879867536984</v>
      </c>
      <c r="H42417" s="4">
        <v>0.11444533392513964</v>
      </c>
      <c r="I42417" s="4">
        <v>4.5069057832084213E-5</v>
      </c>
      <c r="J42417" s="13">
        <v>-10.007314626026831</v>
      </c>
      <c r="K42417" s="4">
        <v>8.7703156164089885E-2</v>
      </c>
      <c r="L42417" s="7">
        <v>4448366364.4200001</v>
      </c>
      <c r="M42417" s="7">
        <v>7021682963.3013916</v>
      </c>
      <c r="N42417" s="12">
        <v>0.63351854358410209</v>
      </c>
      <c r="O42417" s="4">
        <v>1.4889101015241082E-11</v>
      </c>
      <c r="P42417" s="7">
        <v>10140990930.943344</v>
      </c>
      <c r="Q42417" s="7">
        <v>16007409780.889999</v>
      </c>
      <c r="R42417" t="s">
        <v>31</v>
      </c>
    </row>
    <row r="42418" spans="1:18" x14ac:dyDescent="0.25">
      <c r="A42418" s="1">
        <v>44537</v>
      </c>
      <c r="B42418" s="7">
        <v>44537</v>
      </c>
      <c r="C42418" s="4">
        <v>2.2844476131999998</v>
      </c>
      <c r="D42418" s="4">
        <v>2.5124725186000001</v>
      </c>
      <c r="E42418" s="4">
        <v>2.2408497552000002</v>
      </c>
      <c r="F42418" s="4">
        <v>2.3664760262</v>
      </c>
      <c r="G42418" s="4">
        <v>0.8614019398247893</v>
      </c>
      <c r="H42418" s="4">
        <v>3.8059537656556723E-2</v>
      </c>
      <c r="I42418" s="4">
        <v>4.6675978100831776E-5</v>
      </c>
      <c r="J42418" s="13">
        <v>-9.9722809131945791</v>
      </c>
      <c r="K42418" s="4">
        <v>3.5654623061669881E-2</v>
      </c>
      <c r="L42418" s="7">
        <v>5009697352.9200001</v>
      </c>
      <c r="M42418" s="7">
        <v>7021682963.3479939</v>
      </c>
      <c r="N42418" s="12">
        <v>0.71346105756551226</v>
      </c>
      <c r="O42418" s="4">
        <v>6.6369059083232641E-12</v>
      </c>
      <c r="P42418" s="7">
        <v>11855328684.20278</v>
      </c>
      <c r="Q42418" s="7">
        <v>16616644396.34</v>
      </c>
      <c r="R42418" t="s">
        <v>31</v>
      </c>
    </row>
    <row r="42419" spans="1:18" x14ac:dyDescent="0.25">
      <c r="A42419" s="1">
        <v>44538</v>
      </c>
      <c r="B42419" s="7">
        <v>44538</v>
      </c>
      <c r="C42419" s="4">
        <v>2.3510628082</v>
      </c>
      <c r="D42419" s="4">
        <v>2.574841368</v>
      </c>
      <c r="E42419" s="4">
        <v>2.2325700283000001</v>
      </c>
      <c r="F42419" s="4">
        <v>2.4187297678999999</v>
      </c>
      <c r="G42419" s="4">
        <v>0.88324251306846413</v>
      </c>
      <c r="H42419" s="4">
        <v>2.2080824450145434E-2</v>
      </c>
      <c r="I42419" s="4">
        <v>4.7891091174623454E-5</v>
      </c>
      <c r="J42419" s="13">
        <v>-9.946581058849004</v>
      </c>
      <c r="K42419" s="4">
        <v>2.6032942923375484E-2</v>
      </c>
      <c r="L42419" s="7">
        <v>4615516373.2399998</v>
      </c>
      <c r="M42419" s="7">
        <v>7081682963.3024836</v>
      </c>
      <c r="N42419" s="12">
        <v>0.65175416594582936</v>
      </c>
      <c r="O42419" s="4">
        <v>8.5449599857583478E-3</v>
      </c>
      <c r="P42419" s="7">
        <v>11163686846.185434</v>
      </c>
      <c r="Q42419" s="7">
        <v>17128677390.17</v>
      </c>
      <c r="R42419" t="s">
        <v>31</v>
      </c>
    </row>
    <row r="42420" spans="1:18" x14ac:dyDescent="0.25">
      <c r="A42420" s="1">
        <v>44539</v>
      </c>
      <c r="B42420" s="7">
        <v>44539</v>
      </c>
      <c r="C42420" s="4">
        <v>2.4171436650999998</v>
      </c>
      <c r="D42420" s="4">
        <v>2.4406738674000001</v>
      </c>
      <c r="E42420" s="4">
        <v>2.0649714877999998</v>
      </c>
      <c r="F42420" s="4">
        <v>2.0902780906</v>
      </c>
      <c r="G42420" s="4">
        <v>0.73729711482867788</v>
      </c>
      <c r="H42420" s="4">
        <v>-0.13579511099545843</v>
      </c>
      <c r="I42420" s="4">
        <v>4.3846969376609724E-5</v>
      </c>
      <c r="J42420" s="13">
        <v>-10.034804954952774</v>
      </c>
      <c r="K42420" s="4">
        <v>-8.4444135617369895E-2</v>
      </c>
      <c r="L42420" s="7">
        <v>3597671921.7600002</v>
      </c>
      <c r="M42420" s="7">
        <v>7081682963.285038</v>
      </c>
      <c r="N42420" s="12">
        <v>0.50802499072778584</v>
      </c>
      <c r="O42420" s="4">
        <v>-2.4634771650217929E-12</v>
      </c>
      <c r="P42420" s="7">
        <v>7520134795.2217264</v>
      </c>
      <c r="Q42420" s="7">
        <v>14802686742.73</v>
      </c>
      <c r="R42420" t="s">
        <v>31</v>
      </c>
    </row>
    <row r="42421" spans="1:18" x14ac:dyDescent="0.25">
      <c r="A42421" s="1">
        <v>44541</v>
      </c>
      <c r="B42421" s="7">
        <v>44541</v>
      </c>
      <c r="C42421" s="4">
        <v>2.1003824816000001</v>
      </c>
      <c r="D42421" s="4">
        <v>2.1656551477999999</v>
      </c>
      <c r="E42421" s="4">
        <v>2.0206149735999999</v>
      </c>
      <c r="F42421" s="4">
        <v>2.1325157415999998</v>
      </c>
      <c r="G42421" s="4">
        <v>0.75730238211495138</v>
      </c>
      <c r="H42421" s="4">
        <v>2.0206713733422779E-2</v>
      </c>
      <c r="I42421" s="4">
        <v>4.3201121933767901E-5</v>
      </c>
      <c r="J42421" s="13">
        <v>-10.049644092362371</v>
      </c>
      <c r="K42421" s="4">
        <v>-1.4729579992051911E-2</v>
      </c>
      <c r="L42421" s="7">
        <v>2085837502.29</v>
      </c>
      <c r="M42421" s="7">
        <v>7081682963.1556711</v>
      </c>
      <c r="N42421" s="12">
        <v>0.2945398026347863</v>
      </c>
      <c r="O42421" s="4">
        <v>-1.8267815061126903E-11</v>
      </c>
      <c r="P42421" s="7">
        <v>4448081308.053051</v>
      </c>
      <c r="Q42421" s="7">
        <v>15101800395.950001</v>
      </c>
      <c r="R42421" t="s">
        <v>31</v>
      </c>
    </row>
    <row r="42422" spans="1:18" x14ac:dyDescent="0.25">
      <c r="A42422" s="1">
        <v>44542</v>
      </c>
      <c r="B42422" s="7">
        <v>44542</v>
      </c>
      <c r="C42422" s="4">
        <v>2.1369911363999998</v>
      </c>
      <c r="D42422" s="4">
        <v>2.1427273771999999</v>
      </c>
      <c r="E42422" s="4">
        <v>2.0329470391000002</v>
      </c>
      <c r="F42422" s="4">
        <v>2.0869890013000001</v>
      </c>
      <c r="G42422" s="4">
        <v>0.73572235798055385</v>
      </c>
      <c r="H42422" s="4">
        <v>-2.1348841376355589E-2</v>
      </c>
      <c r="I42422" s="4">
        <v>4.1657851415986478E-5</v>
      </c>
      <c r="J42422" s="13">
        <v>-10.086020697729653</v>
      </c>
      <c r="K42422" s="4">
        <v>-3.5722926829248249E-2</v>
      </c>
      <c r="L42422" s="7">
        <v>1348386845.77</v>
      </c>
      <c r="M42422" s="7">
        <v>7081682963.1415462</v>
      </c>
      <c r="N42422" s="12">
        <v>0.19040485895627193</v>
      </c>
      <c r="O42422" s="4">
        <v>-1.9945640568465637E-12</v>
      </c>
      <c r="P42422" s="7">
        <v>2814068516.6195893</v>
      </c>
      <c r="Q42422" s="7">
        <v>14779394454.77</v>
      </c>
      <c r="R42422" t="s">
        <v>31</v>
      </c>
    </row>
    <row r="42423" spans="1:18" x14ac:dyDescent="0.25">
      <c r="A42423" s="1">
        <v>44543</v>
      </c>
      <c r="B42423" s="7">
        <v>44543</v>
      </c>
      <c r="C42423" s="4">
        <v>2.0870850607999998</v>
      </c>
      <c r="D42423" s="4">
        <v>2.0937055595</v>
      </c>
      <c r="E42423" s="4">
        <v>1.7546714299999999</v>
      </c>
      <c r="F42423" s="4">
        <v>1.8202765840999999</v>
      </c>
      <c r="G42423" s="4">
        <v>0.59898845882825613</v>
      </c>
      <c r="H42423" s="4">
        <v>-0.127797710976849</v>
      </c>
      <c r="I42423" s="4">
        <v>3.8946825903173627E-5</v>
      </c>
      <c r="J42423" s="13">
        <v>-10.153313280542624</v>
      </c>
      <c r="K42423" s="4">
        <v>-6.5078380681258027E-2</v>
      </c>
      <c r="L42423" s="7">
        <v>2267821498.5100002</v>
      </c>
      <c r="M42423" s="7">
        <v>7081682963.2258959</v>
      </c>
      <c r="N42423" s="12">
        <v>0.32023764835088675</v>
      </c>
      <c r="O42423" s="4">
        <v>1.1910958553525074E-11</v>
      </c>
      <c r="P42423" s="7">
        <v>4128062370.6563263</v>
      </c>
      <c r="Q42423" s="7">
        <v>12890621673.98</v>
      </c>
      <c r="R42423" t="s">
        <v>31</v>
      </c>
    </row>
    <row r="42424" spans="1:18" x14ac:dyDescent="0.25">
      <c r="A42424" s="1">
        <v>44545</v>
      </c>
      <c r="B42424" s="7">
        <v>44545</v>
      </c>
      <c r="C42424" s="4">
        <v>1.9428352364999999</v>
      </c>
      <c r="D42424" s="4">
        <v>2.2204942919000001</v>
      </c>
      <c r="E42424" s="4">
        <v>1.8350462774</v>
      </c>
      <c r="F42424" s="4">
        <v>2.1220599522999999</v>
      </c>
      <c r="G42424" s="4">
        <v>0.75238729252596093</v>
      </c>
      <c r="H42424" s="4">
        <v>0.16578984250858275</v>
      </c>
      <c r="I42424" s="4">
        <v>4.339881931379884E-5</v>
      </c>
      <c r="J42424" s="13">
        <v>-10.045078321979149</v>
      </c>
      <c r="K42424" s="4">
        <v>0.11430953119757155</v>
      </c>
      <c r="L42424" s="7">
        <v>3408032713.9099998</v>
      </c>
      <c r="M42424" s="7">
        <v>7081682963.3310461</v>
      </c>
      <c r="N42424" s="12">
        <v>0.4812461573833216</v>
      </c>
      <c r="O42424" s="4">
        <v>1.4848196865681429E-11</v>
      </c>
      <c r="P42424" s="7">
        <v>7232049738.3166933</v>
      </c>
      <c r="Q42424" s="7">
        <v>15027755811.370001</v>
      </c>
      <c r="R42424" t="s">
        <v>31</v>
      </c>
    </row>
    <row r="42425" spans="1:18" x14ac:dyDescent="0.25">
      <c r="A42425" s="1">
        <v>44546</v>
      </c>
      <c r="B42425" s="7">
        <v>44546</v>
      </c>
      <c r="C42425" s="4">
        <v>2.1306277852000002</v>
      </c>
      <c r="D42425" s="4">
        <v>2.2066096748000001</v>
      </c>
      <c r="E42425" s="4">
        <v>2.0687456341999999</v>
      </c>
      <c r="F42425" s="4">
        <v>2.0726889330999998</v>
      </c>
      <c r="G42425" s="4">
        <v>0.72884676580235286</v>
      </c>
      <c r="H42425" s="4">
        <v>-2.3265609977931673E-2</v>
      </c>
      <c r="I42425" s="4">
        <v>4.3484116342803331E-5</v>
      </c>
      <c r="J42425" s="13">
        <v>-10.043114828094794</v>
      </c>
      <c r="K42425" s="4">
        <v>1.9654228007389683E-3</v>
      </c>
      <c r="L42425" s="7">
        <v>2342715249.0999999</v>
      </c>
      <c r="M42425" s="7">
        <v>7081682963.3556185</v>
      </c>
      <c r="N42425" s="12">
        <v>0.33081334779069471</v>
      </c>
      <c r="O42425" s="4">
        <v>3.4698492665880669E-12</v>
      </c>
      <c r="P42425" s="7">
        <v>4855719970.214179</v>
      </c>
      <c r="Q42425" s="7">
        <v>14678125905.870001</v>
      </c>
      <c r="R42425" t="s">
        <v>31</v>
      </c>
    </row>
    <row r="42426" spans="1:18" x14ac:dyDescent="0.25">
      <c r="A42426" s="1">
        <v>44548</v>
      </c>
      <c r="B42426" s="7">
        <v>44548</v>
      </c>
      <c r="C42426" s="4">
        <v>2.1330146606999998</v>
      </c>
      <c r="D42426" s="4">
        <v>2.2605706427999999</v>
      </c>
      <c r="E42426" s="4">
        <v>2.0609947311000001</v>
      </c>
      <c r="F42426" s="4">
        <v>2.2314740367999999</v>
      </c>
      <c r="G42426" s="4">
        <v>0.80266237015506103</v>
      </c>
      <c r="H42426" s="4">
        <v>7.6608265313847401E-2</v>
      </c>
      <c r="I42426" s="4">
        <v>4.7631425852736719E-5</v>
      </c>
      <c r="J42426" s="13">
        <v>-9.9520178075773931</v>
      </c>
      <c r="K42426" s="4">
        <v>9.5375273979087599E-2</v>
      </c>
      <c r="L42426" s="7">
        <v>2120162669.0799999</v>
      </c>
      <c r="M42426" s="7">
        <v>7081682963.3121729</v>
      </c>
      <c r="N42426" s="12">
        <v>0.29938683785533077</v>
      </c>
      <c r="O42426" s="4">
        <v>-6.1349240544957498E-12</v>
      </c>
      <c r="P42426" s="7">
        <v>4731087949.8446102</v>
      </c>
      <c r="Q42426" s="7">
        <v>15802591669.48</v>
      </c>
      <c r="R42426" t="s">
        <v>31</v>
      </c>
    </row>
    <row r="42427" spans="1:18" x14ac:dyDescent="0.25">
      <c r="A42427" s="1">
        <v>44549</v>
      </c>
      <c r="B42427" s="7">
        <v>44549</v>
      </c>
      <c r="C42427" s="4">
        <v>2.2312059758</v>
      </c>
      <c r="D42427" s="4">
        <v>2.2906230165000001</v>
      </c>
      <c r="E42427" s="4">
        <v>2.1690709964999999</v>
      </c>
      <c r="F42427" s="4">
        <v>2.222236332</v>
      </c>
      <c r="G42427" s="4">
        <v>0.7985140455976143</v>
      </c>
      <c r="H42427" s="4">
        <v>-4.1397321446083237E-3</v>
      </c>
      <c r="I42427" s="4">
        <v>4.7578213633479665E-5</v>
      </c>
      <c r="J42427" s="13">
        <v>-9.9531355982776777</v>
      </c>
      <c r="K42427" s="4">
        <v>-1.1171662049666931E-3</v>
      </c>
      <c r="L42427" s="7">
        <v>1597030216.25</v>
      </c>
      <c r="M42427" s="7">
        <v>7081682963.1871939</v>
      </c>
      <c r="N42427" s="12">
        <v>0.22551563301433619</v>
      </c>
      <c r="O42427" s="4">
        <v>-1.7648208739718158E-11</v>
      </c>
      <c r="P42427" s="7">
        <v>3548978569.8525667</v>
      </c>
      <c r="Q42427" s="7">
        <v>15737173172.5</v>
      </c>
      <c r="R42427" t="s">
        <v>31</v>
      </c>
    </row>
    <row r="42428" spans="1:18" x14ac:dyDescent="0.25">
      <c r="A42428" s="1">
        <v>44550</v>
      </c>
      <c r="B42428" s="7">
        <v>44550</v>
      </c>
      <c r="C42428" s="4">
        <v>2.2225416566999998</v>
      </c>
      <c r="D42428" s="4">
        <v>2.2495729996999998</v>
      </c>
      <c r="E42428" s="4">
        <v>2.0494590480000001</v>
      </c>
      <c r="F42428" s="4">
        <v>2.1277421572000002</v>
      </c>
      <c r="G42428" s="4">
        <v>0.75506139740879352</v>
      </c>
      <c r="H42428" s="4">
        <v>-4.2522108670123161E-2</v>
      </c>
      <c r="I42428" s="4">
        <v>4.5386721330017888E-5</v>
      </c>
      <c r="J42428" s="13">
        <v>-10.000290977415759</v>
      </c>
      <c r="K42428" s="4">
        <v>-4.6060836170605517E-2</v>
      </c>
      <c r="L42428" s="7">
        <v>1829848361.77</v>
      </c>
      <c r="M42428" s="7">
        <v>7086960741.311573</v>
      </c>
      <c r="N42428" s="12">
        <v>0.25819930835843075</v>
      </c>
      <c r="O42428" s="4">
        <v>7.4527173156645134E-4</v>
      </c>
      <c r="P42428" s="7">
        <v>3893445500.6213861</v>
      </c>
      <c r="Q42428" s="7">
        <v>15079225135.709999</v>
      </c>
      <c r="R42428" t="s">
        <v>31</v>
      </c>
    </row>
    <row r="42429" spans="1:18" x14ac:dyDescent="0.25">
      <c r="A42429" s="1">
        <v>44552</v>
      </c>
      <c r="B42429" s="7">
        <v>44552</v>
      </c>
      <c r="C42429" s="4">
        <v>2.3743864688</v>
      </c>
      <c r="D42429" s="4">
        <v>2.6514379626000002</v>
      </c>
      <c r="E42429" s="4">
        <v>2.3743864688</v>
      </c>
      <c r="F42429" s="4">
        <v>2.5011012092999998</v>
      </c>
      <c r="G42429" s="4">
        <v>0.91673111860968015</v>
      </c>
      <c r="H42429" s="4">
        <v>0.17547194373933026</v>
      </c>
      <c r="I42429" s="4">
        <v>5.1432816122693641E-5</v>
      </c>
      <c r="J42429" s="13">
        <v>-9.8752341432562734</v>
      </c>
      <c r="K42429" s="4">
        <v>0.13321285643686678</v>
      </c>
      <c r="L42429" s="7">
        <v>3483188693.3600001</v>
      </c>
      <c r="M42429" s="7">
        <v>7086960741.3411608</v>
      </c>
      <c r="N42429" s="12">
        <v>0.49149259047550892</v>
      </c>
      <c r="O42429" s="4">
        <v>4.1749554917145127E-12</v>
      </c>
      <c r="P42429" s="7">
        <v>8711807453.1827831</v>
      </c>
      <c r="Q42429" s="7">
        <v>17725206080.43</v>
      </c>
      <c r="R42429" t="s">
        <v>31</v>
      </c>
    </row>
    <row r="42430" spans="1:18" x14ac:dyDescent="0.25">
      <c r="A42430" s="1">
        <v>44554</v>
      </c>
      <c r="B42430" s="7">
        <v>44554</v>
      </c>
      <c r="C42430" s="4">
        <v>2.6824035279</v>
      </c>
      <c r="D42430" s="4">
        <v>2.6824035279</v>
      </c>
      <c r="E42430" s="4">
        <v>2.4292100489999999</v>
      </c>
      <c r="F42430" s="4">
        <v>2.4672726903000002</v>
      </c>
      <c r="G42430" s="4">
        <v>0.90311336662309094</v>
      </c>
      <c r="H42430" s="4">
        <v>-1.3525449859531047E-2</v>
      </c>
      <c r="I42430" s="4">
        <v>4.8547147881973886E-5</v>
      </c>
      <c r="J42430" s="13">
        <v>-9.9329751109469129</v>
      </c>
      <c r="K42430" s="4">
        <v>-5.6105585076966349E-2</v>
      </c>
      <c r="L42430" s="7">
        <v>2071968314.4000001</v>
      </c>
      <c r="M42430" s="7">
        <v>7095460741.188426</v>
      </c>
      <c r="N42430" s="12">
        <v>0.29201321661501634</v>
      </c>
      <c r="O42430" s="4">
        <v>1.1993857673969102E-3</v>
      </c>
      <c r="P42430" s="7">
        <v>5112110837.2860451</v>
      </c>
      <c r="Q42430" s="7">
        <v>17506436511.830002</v>
      </c>
      <c r="R42430" t="s">
        <v>31</v>
      </c>
    </row>
    <row r="42431" spans="1:18" x14ac:dyDescent="0.25">
      <c r="A42431" s="1">
        <v>44556</v>
      </c>
      <c r="B42431" s="7">
        <v>44556</v>
      </c>
      <c r="C42431" s="4">
        <v>2.6396642800999999</v>
      </c>
      <c r="D42431" s="4">
        <v>2.8880854897999999</v>
      </c>
      <c r="E42431" s="4">
        <v>2.6176565475000002</v>
      </c>
      <c r="F42431" s="4">
        <v>2.8767567049</v>
      </c>
      <c r="G42431" s="4">
        <v>1.0566635154391459</v>
      </c>
      <c r="H42431" s="4">
        <v>0.16596625748336311</v>
      </c>
      <c r="I42431" s="4">
        <v>5.6618464163065059E-5</v>
      </c>
      <c r="J42431" s="13">
        <v>-9.7791754039916707</v>
      </c>
      <c r="K42431" s="4">
        <v>0.1662572701637153</v>
      </c>
      <c r="L42431" s="7">
        <v>3214825308.4899998</v>
      </c>
      <c r="M42431" s="7">
        <v>7095460741.3627443</v>
      </c>
      <c r="N42431" s="12">
        <v>0.453081966862178</v>
      </c>
      <c r="O42431" s="4">
        <v>2.4567582001649701E-11</v>
      </c>
      <c r="P42431" s="7">
        <v>9248270261.280817</v>
      </c>
      <c r="Q42431" s="7">
        <v>20411914262.07</v>
      </c>
      <c r="R42431" t="s">
        <v>31</v>
      </c>
    </row>
    <row r="42432" spans="1:18" x14ac:dyDescent="0.25">
      <c r="A42432" s="1">
        <v>44557</v>
      </c>
      <c r="B42432" s="7">
        <v>44557</v>
      </c>
      <c r="C42432" s="4">
        <v>2.8764594940000001</v>
      </c>
      <c r="D42432" s="4">
        <v>2.9232349164000002</v>
      </c>
      <c r="E42432" s="4">
        <v>2.7127099499999998</v>
      </c>
      <c r="F42432" s="4">
        <v>2.7259542459000001</v>
      </c>
      <c r="G42432" s="4">
        <v>1.0028185487974588</v>
      </c>
      <c r="H42432" s="4">
        <v>-5.2420998530441243E-2</v>
      </c>
      <c r="I42432" s="4">
        <v>5.3829614964881145E-5</v>
      </c>
      <c r="J42432" s="13">
        <v>-9.8296867782150361</v>
      </c>
      <c r="K42432" s="4">
        <v>-4.925688535372201E-2</v>
      </c>
      <c r="L42432" s="7">
        <v>1993085411.9400001</v>
      </c>
      <c r="M42432" s="7">
        <v>7158892403.1727448</v>
      </c>
      <c r="N42432" s="12">
        <v>0.27840695175928137</v>
      </c>
      <c r="O42432" s="4">
        <v>8.9397523462046279E-3</v>
      </c>
      <c r="P42432" s="7">
        <v>5433059641.119194</v>
      </c>
      <c r="Q42432" s="7">
        <v>19514813142.369999</v>
      </c>
      <c r="R42432" t="s">
        <v>31</v>
      </c>
    </row>
    <row r="42433" spans="1:18" x14ac:dyDescent="0.25">
      <c r="A42433" s="1">
        <v>44559</v>
      </c>
      <c r="B42433" s="7">
        <v>44559</v>
      </c>
      <c r="C42433" s="4">
        <v>2.4939626246</v>
      </c>
      <c r="D42433" s="4">
        <v>2.6152841090000001</v>
      </c>
      <c r="E42433" s="4">
        <v>2.4140509029000001</v>
      </c>
      <c r="F42433" s="4">
        <v>2.4700057801000002</v>
      </c>
      <c r="G42433" s="4">
        <v>0.90422049075860533</v>
      </c>
      <c r="H42433" s="4">
        <v>-9.3893162801599456E-2</v>
      </c>
      <c r="I42433" s="4">
        <v>5.3181637995205268E-5</v>
      </c>
      <c r="J42433" s="13">
        <v>-9.8417973716608724</v>
      </c>
      <c r="K42433" s="4">
        <v>-1.2037555351243396E-2</v>
      </c>
      <c r="L42433" s="7">
        <v>2551425026.77</v>
      </c>
      <c r="M42433" s="7">
        <v>7158892403.2817898</v>
      </c>
      <c r="N42433" s="12">
        <v>0.35639940971879563</v>
      </c>
      <c r="O42433" s="4">
        <v>1.5232108899722511E-11</v>
      </c>
      <c r="P42433" s="7">
        <v>6302034563.613698</v>
      </c>
      <c r="Q42433" s="7">
        <v>17682505615.220001</v>
      </c>
      <c r="R42433" t="s">
        <v>31</v>
      </c>
    </row>
    <row r="42434" spans="1:18" x14ac:dyDescent="0.25">
      <c r="A42434" s="1">
        <v>44561</v>
      </c>
      <c r="B42434" s="7">
        <v>44561</v>
      </c>
      <c r="C42434" s="4">
        <v>2.5570025126</v>
      </c>
      <c r="D42434" s="4">
        <v>2.6665354356000002</v>
      </c>
      <c r="E42434" s="4">
        <v>2.4485661264999998</v>
      </c>
      <c r="F42434" s="4">
        <v>2.5271067396000002</v>
      </c>
      <c r="G42434" s="4">
        <v>0.92707506716574928</v>
      </c>
      <c r="H42434" s="4">
        <v>2.3117743270093995E-2</v>
      </c>
      <c r="I42434" s="4">
        <v>5.4573541076848102E-5</v>
      </c>
      <c r="J42434" s="13">
        <v>-9.8159613883299617</v>
      </c>
      <c r="K42434" s="4">
        <v>2.6172625254008239E-2</v>
      </c>
      <c r="L42434" s="7">
        <v>1700013705.4100001</v>
      </c>
      <c r="M42434" s="7">
        <v>7162892403.2370539</v>
      </c>
      <c r="N42434" s="12">
        <v>0.23733620578214046</v>
      </c>
      <c r="O42434" s="4">
        <v>5.5874564526635514E-4</v>
      </c>
      <c r="P42434" s="7">
        <v>4296116092.353981</v>
      </c>
      <c r="Q42434" s="7">
        <v>18101393667.25</v>
      </c>
      <c r="R42434" t="s">
        <v>31</v>
      </c>
    </row>
    <row r="42435" spans="1:18" x14ac:dyDescent="0.25">
      <c r="A42435" s="1">
        <v>44562</v>
      </c>
      <c r="B42435" s="7">
        <v>44562</v>
      </c>
      <c r="C42435" s="4">
        <v>2.5278181532000001</v>
      </c>
      <c r="D42435" s="4">
        <v>2.6014679614</v>
      </c>
      <c r="E42435" s="4">
        <v>2.5114824543999998</v>
      </c>
      <c r="F42435" s="4">
        <v>2.5747910806999998</v>
      </c>
      <c r="G42435" s="4">
        <v>0.94576839711544414</v>
      </c>
      <c r="H42435" s="4">
        <v>1.8869144050301292E-2</v>
      </c>
      <c r="I42435" s="4">
        <v>5.3993777298455652E-5</v>
      </c>
      <c r="J42435" s="13">
        <v>-9.8266417532538721</v>
      </c>
      <c r="K42435" s="4">
        <v>-1.0623532337329022E-2</v>
      </c>
      <c r="L42435" s="7">
        <v>985893783.45000005</v>
      </c>
      <c r="M42435" s="7">
        <v>7162892403.1366367</v>
      </c>
      <c r="N42435" s="12">
        <v>0.13763906086573022</v>
      </c>
      <c r="O42435" s="4">
        <v>-1.4019076581495988E-11</v>
      </c>
      <c r="P42435" s="7">
        <v>2538470520.1446371</v>
      </c>
      <c r="Q42435" s="7">
        <v>18442951471.610001</v>
      </c>
      <c r="R42435" t="s">
        <v>31</v>
      </c>
    </row>
    <row r="42436" spans="1:18" x14ac:dyDescent="0.25">
      <c r="A42436" s="1">
        <v>44563</v>
      </c>
      <c r="B42436" s="7">
        <v>44563</v>
      </c>
      <c r="C42436" s="4">
        <v>2.5742608663</v>
      </c>
      <c r="D42436" s="4">
        <v>2.5766416338</v>
      </c>
      <c r="E42436" s="4">
        <v>2.5090714306000002</v>
      </c>
      <c r="F42436" s="4">
        <v>2.5491904193999999</v>
      </c>
      <c r="G42436" s="4">
        <v>0.93577582617383304</v>
      </c>
      <c r="H42436" s="4">
        <v>-9.9428110854881367E-3</v>
      </c>
      <c r="I42436" s="4">
        <v>5.3842613658129449E-5</v>
      </c>
      <c r="J42436" s="13">
        <v>-9.8294453288928167</v>
      </c>
      <c r="K42436" s="4">
        <v>-2.7996492908920222E-3</v>
      </c>
      <c r="L42436" s="7">
        <v>944553719.05999994</v>
      </c>
      <c r="M42436" s="7">
        <v>7162892403.1684284</v>
      </c>
      <c r="N42436" s="12">
        <v>0.13186764031834217</v>
      </c>
      <c r="O42436" s="4">
        <v>4.4383867888057541E-12</v>
      </c>
      <c r="P42436" s="7">
        <v>2407847291.2363911</v>
      </c>
      <c r="Q42436" s="7">
        <v>18259576689.349998</v>
      </c>
      <c r="R42436" t="s">
        <v>31</v>
      </c>
    </row>
    <row r="42437" spans="1:18" x14ac:dyDescent="0.25">
      <c r="A42437" s="1">
        <v>44565</v>
      </c>
      <c r="B42437" s="7">
        <v>44565</v>
      </c>
      <c r="C42437" s="4">
        <v>2.4342344421000002</v>
      </c>
      <c r="D42437" s="4">
        <v>2.5008727880000001</v>
      </c>
      <c r="E42437" s="4">
        <v>2.3631256521999999</v>
      </c>
      <c r="F42437" s="4">
        <v>2.3672484403</v>
      </c>
      <c r="G42437" s="4">
        <v>0.86172828501548282</v>
      </c>
      <c r="H42437" s="4">
        <v>-7.1372455237307592E-2</v>
      </c>
      <c r="I42437" s="4">
        <v>5.1576764080835436E-5</v>
      </c>
      <c r="J42437" s="13">
        <v>-9.8724392954070233</v>
      </c>
      <c r="K42437" s="4">
        <v>-4.2082830370770881E-2</v>
      </c>
      <c r="L42437" s="7">
        <v>1397576848.46</v>
      </c>
      <c r="M42437" s="7">
        <v>7162892403.3090219</v>
      </c>
      <c r="N42437" s="12">
        <v>0.195113477875832</v>
      </c>
      <c r="O42437" s="4">
        <v>1.9628038623806293E-11</v>
      </c>
      <c r="P42437" s="7">
        <v>3308411614.7163248</v>
      </c>
      <c r="Q42437" s="7">
        <v>16956345869.77</v>
      </c>
      <c r="R42437" t="s">
        <v>31</v>
      </c>
    </row>
    <row r="42438" spans="1:18" x14ac:dyDescent="0.25">
      <c r="A42438" s="1">
        <v>44566</v>
      </c>
      <c r="B42438" s="7">
        <v>44566</v>
      </c>
      <c r="C42438" s="4">
        <v>2.3671985243</v>
      </c>
      <c r="D42438" s="4">
        <v>2.4472867261000002</v>
      </c>
      <c r="E42438" s="4">
        <v>2.0563680143999998</v>
      </c>
      <c r="F42438" s="4">
        <v>2.1954749385999999</v>
      </c>
      <c r="G42438" s="4">
        <v>0.78639839606038309</v>
      </c>
      <c r="H42438" s="4">
        <v>-7.2562515524661794E-2</v>
      </c>
      <c r="I42438" s="4">
        <v>5.0390754203892716E-5</v>
      </c>
      <c r="J42438" s="13">
        <v>-9.8957028480511173</v>
      </c>
      <c r="K42438" s="4">
        <v>-2.2995042400952227E-2</v>
      </c>
      <c r="L42438" s="7">
        <v>1859987978.01</v>
      </c>
      <c r="M42438" s="7">
        <v>7162892403.1799927</v>
      </c>
      <c r="N42438" s="12">
        <v>0.25966995918914704</v>
      </c>
      <c r="O42438" s="4">
        <v>-1.8013571434803225E-11</v>
      </c>
      <c r="P42438" s="7">
        <v>4083556991.8182425</v>
      </c>
      <c r="Q42438" s="7">
        <v>15725950759.07</v>
      </c>
      <c r="R42438" t="s">
        <v>31</v>
      </c>
    </row>
    <row r="42439" spans="1:18" x14ac:dyDescent="0.25">
      <c r="A42439" s="1">
        <v>44567</v>
      </c>
      <c r="B42439" s="7">
        <v>44567</v>
      </c>
      <c r="C42439" s="4">
        <v>2.1949272981000001</v>
      </c>
      <c r="D42439" s="4">
        <v>2.2841195429000001</v>
      </c>
      <c r="E42439" s="4">
        <v>2.0771114454999999</v>
      </c>
      <c r="F42439" s="4">
        <v>2.2507796666000002</v>
      </c>
      <c r="G42439" s="4">
        <v>0.81127667468155196</v>
      </c>
      <c r="H42439" s="4">
        <v>2.5190325349496705E-2</v>
      </c>
      <c r="I42439" s="4">
        <v>5.214854612760385E-5</v>
      </c>
      <c r="J42439" s="13">
        <v>-9.8614142555714235</v>
      </c>
      <c r="K42439" s="4">
        <v>3.4883223152380273E-2</v>
      </c>
      <c r="L42439" s="7">
        <v>2021304260.1800001</v>
      </c>
      <c r="M42439" s="7">
        <v>7162892403.1750441</v>
      </c>
      <c r="N42439" s="12">
        <v>0.28219106841309399</v>
      </c>
      <c r="O42439" s="4">
        <v>-6.9086840193705479E-13</v>
      </c>
      <c r="P42439" s="7">
        <v>4549510528.8251009</v>
      </c>
      <c r="Q42439" s="7">
        <v>16122092575.110001</v>
      </c>
      <c r="R42439" t="s">
        <v>31</v>
      </c>
    </row>
    <row r="42440" spans="1:18" x14ac:dyDescent="0.25">
      <c r="A42440" s="1">
        <v>44568</v>
      </c>
      <c r="B42440" s="7">
        <v>44568</v>
      </c>
      <c r="C42440" s="4">
        <v>2.2501825784</v>
      </c>
      <c r="D42440" s="4">
        <v>2.2597597101</v>
      </c>
      <c r="E42440" s="4">
        <v>2.0489915267000001</v>
      </c>
      <c r="F42440" s="4">
        <v>2.0538255666</v>
      </c>
      <c r="G42440" s="4">
        <v>0.71970418414161996</v>
      </c>
      <c r="H42440" s="4">
        <v>-8.7504833512876246E-2</v>
      </c>
      <c r="I42440" s="4">
        <v>4.9420820330764205E-5</v>
      </c>
      <c r="J42440" s="13">
        <v>-9.9151387583759689</v>
      </c>
      <c r="K42440" s="4">
        <v>-5.2306842652239817E-2</v>
      </c>
      <c r="L42440" s="7">
        <v>1901375449.4000001</v>
      </c>
      <c r="M42440" s="7">
        <v>7162892403.2208996</v>
      </c>
      <c r="N42440" s="12">
        <v>0.26544799815016329</v>
      </c>
      <c r="O42440" s="4">
        <v>6.4018164136369927E-12</v>
      </c>
      <c r="P42440" s="7">
        <v>3905093509.6832848</v>
      </c>
      <c r="Q42440" s="7">
        <v>14711331548.540001</v>
      </c>
      <c r="R42440" t="s">
        <v>31</v>
      </c>
    </row>
    <row r="42441" spans="1:18" x14ac:dyDescent="0.25">
      <c r="A42441" s="1">
        <v>44569</v>
      </c>
      <c r="B42441" s="7">
        <v>44569</v>
      </c>
      <c r="C42441" s="4">
        <v>2.0538210604999998</v>
      </c>
      <c r="D42441" s="4">
        <v>2.1407279036000002</v>
      </c>
      <c r="E42441" s="4">
        <v>1.9154894117000001</v>
      </c>
      <c r="F42441" s="4">
        <v>1.995859807</v>
      </c>
      <c r="G42441" s="4">
        <v>0.69107493844859258</v>
      </c>
      <c r="H42441" s="4">
        <v>-2.8223311922228777E-2</v>
      </c>
      <c r="I42441" s="4">
        <v>4.7823418033388741E-5</v>
      </c>
      <c r="J42441" s="13">
        <v>-9.9479951214205222</v>
      </c>
      <c r="K42441" s="4">
        <v>-3.2322456136590877E-2</v>
      </c>
      <c r="L42441" s="7">
        <v>1354628315.6099999</v>
      </c>
      <c r="M42441" s="7">
        <v>7162892403.2037487</v>
      </c>
      <c r="N42441" s="12">
        <v>0.18911750161207433</v>
      </c>
      <c r="O42441" s="4">
        <v>-2.3944068877172936E-12</v>
      </c>
      <c r="P42441" s="7">
        <v>2703648208.5501094</v>
      </c>
      <c r="Q42441" s="7">
        <v>14296129049.42</v>
      </c>
      <c r="R42441" t="s">
        <v>31</v>
      </c>
    </row>
    <row r="42442" spans="1:18" x14ac:dyDescent="0.25">
      <c r="A42442" s="1">
        <v>44570</v>
      </c>
      <c r="B42442" s="7">
        <v>44570</v>
      </c>
      <c r="C42442" s="4">
        <v>1.9955150651</v>
      </c>
      <c r="D42442" s="4">
        <v>2.1633389932</v>
      </c>
      <c r="E42442" s="4">
        <v>1.9761166581</v>
      </c>
      <c r="F42442" s="4">
        <v>2.1155184686999999</v>
      </c>
      <c r="G42442" s="4">
        <v>0.74929992132186729</v>
      </c>
      <c r="H42442" s="4">
        <v>5.9953440256838617E-2</v>
      </c>
      <c r="I42442" s="4">
        <v>5.0475724886483501E-5</v>
      </c>
      <c r="J42442" s="13">
        <v>-9.8940180325711502</v>
      </c>
      <c r="K42442" s="4">
        <v>5.546042006539572E-2</v>
      </c>
      <c r="L42442" s="7">
        <v>1097561123.71</v>
      </c>
      <c r="M42442" s="7">
        <v>7162892403.2281132</v>
      </c>
      <c r="N42442" s="12">
        <v>0.15322876038391423</v>
      </c>
      <c r="O42442" s="4">
        <v>3.4014850515762838E-12</v>
      </c>
      <c r="P42442" s="7">
        <v>2321910827.7356305</v>
      </c>
      <c r="Q42442" s="7">
        <v>15153231168.34</v>
      </c>
      <c r="R42442" t="s">
        <v>31</v>
      </c>
    </row>
    <row r="42443" spans="1:18" x14ac:dyDescent="0.25">
      <c r="A42443" s="1">
        <v>44572</v>
      </c>
      <c r="B42443" s="7">
        <v>44572</v>
      </c>
      <c r="C42443" s="4">
        <v>2.0718725479</v>
      </c>
      <c r="D42443" s="4">
        <v>2.3626839522999998</v>
      </c>
      <c r="E42443" s="4">
        <v>2.0543385236999998</v>
      </c>
      <c r="F42443" s="4">
        <v>2.3569451944000002</v>
      </c>
      <c r="G42443" s="4">
        <v>0.85736637141382133</v>
      </c>
      <c r="H42443" s="4">
        <v>0.114121776421247</v>
      </c>
      <c r="I42443" s="4">
        <v>5.5151470421276126E-5</v>
      </c>
      <c r="J42443" s="13">
        <v>-9.8054271504030375</v>
      </c>
      <c r="K42443" s="4">
        <v>9.2633549004161125E-2</v>
      </c>
      <c r="L42443" s="7">
        <v>2173934502.5599999</v>
      </c>
      <c r="M42443" s="7">
        <v>7162892403.2354231</v>
      </c>
      <c r="N42443" s="12">
        <v>0.30349953345355996</v>
      </c>
      <c r="O42443" s="4">
        <v>1.0205254000408459E-12</v>
      </c>
      <c r="P42443" s="7">
        <v>5123844478.7491465</v>
      </c>
      <c r="Q42443" s="7">
        <v>16882544827.809999</v>
      </c>
      <c r="R42443" t="s">
        <v>31</v>
      </c>
    </row>
    <row r="42444" spans="1:18" x14ac:dyDescent="0.25">
      <c r="A42444" s="1">
        <v>44573</v>
      </c>
      <c r="B42444" s="7">
        <v>44573</v>
      </c>
      <c r="C42444" s="4">
        <v>2.3578211429999998</v>
      </c>
      <c r="D42444" s="4">
        <v>2.4411951574000001</v>
      </c>
      <c r="E42444" s="4">
        <v>2.3137586604</v>
      </c>
      <c r="F42444" s="4">
        <v>2.3925913405000001</v>
      </c>
      <c r="G42444" s="4">
        <v>0.87237702146365681</v>
      </c>
      <c r="H42444" s="4">
        <v>1.5123875678014764E-2</v>
      </c>
      <c r="I42444" s="4">
        <v>5.4440052313052084E-5</v>
      </c>
      <c r="J42444" s="13">
        <v>-9.81841041925105</v>
      </c>
      <c r="K42444" s="4">
        <v>-1.2899349786866125E-2</v>
      </c>
      <c r="L42444" s="7">
        <v>1879726038.45</v>
      </c>
      <c r="M42444" s="7">
        <v>7162892503.2047272</v>
      </c>
      <c r="N42444" s="12">
        <v>0.26242555470558826</v>
      </c>
      <c r="O42444" s="4">
        <v>1.3956555321091025E-8</v>
      </c>
      <c r="P42444" s="7">
        <v>4497416242.1078405</v>
      </c>
      <c r="Q42444" s="7">
        <v>17137874576.1</v>
      </c>
      <c r="R42444" t="s">
        <v>31</v>
      </c>
    </row>
    <row r="42445" spans="1:18" x14ac:dyDescent="0.25">
      <c r="A42445" s="1">
        <v>44574</v>
      </c>
      <c r="B42445" s="7">
        <v>44574</v>
      </c>
      <c r="C42445" s="4">
        <v>2.3928267677999999</v>
      </c>
      <c r="D42445" s="4">
        <v>2.4348697962000001</v>
      </c>
      <c r="E42445" s="4">
        <v>2.2492658117</v>
      </c>
      <c r="F42445" s="4">
        <v>2.2633167182</v>
      </c>
      <c r="G42445" s="4">
        <v>0.81683131187407709</v>
      </c>
      <c r="H42445" s="4">
        <v>-5.4031217162636924E-2</v>
      </c>
      <c r="I42445" s="4">
        <v>5.3140013345556962E-5</v>
      </c>
      <c r="J42445" s="13">
        <v>-9.8425803664930633</v>
      </c>
      <c r="K42445" s="4">
        <v>-2.3880193208106738E-2</v>
      </c>
      <c r="L42445" s="7">
        <v>1536186796.74</v>
      </c>
      <c r="M42445" s="7">
        <v>7312892503.3979368</v>
      </c>
      <c r="N42445" s="12">
        <v>0.21006555149364092</v>
      </c>
      <c r="O42445" s="4">
        <v>2.0941260828094044E-2</v>
      </c>
      <c r="P42445" s="7">
        <v>3476877259.3397474</v>
      </c>
      <c r="Q42445" s="7">
        <v>16551391861.34</v>
      </c>
      <c r="R42445" t="s">
        <v>31</v>
      </c>
    </row>
    <row r="42446" spans="1:18" x14ac:dyDescent="0.25">
      <c r="A42446" s="1">
        <v>44575</v>
      </c>
      <c r="B42446" s="7">
        <v>44575</v>
      </c>
      <c r="C42446" s="4">
        <v>2.2638148082999998</v>
      </c>
      <c r="D42446" s="4">
        <v>2.3467677893999999</v>
      </c>
      <c r="E42446" s="4">
        <v>2.1902264309000001</v>
      </c>
      <c r="F42446" s="4">
        <v>2.3377272746000002</v>
      </c>
      <c r="G42446" s="4">
        <v>0.84917920722959794</v>
      </c>
      <c r="H42446" s="4">
        <v>3.2876775840359786E-2</v>
      </c>
      <c r="I42446" s="4">
        <v>5.4239989696248363E-5</v>
      </c>
      <c r="J42446" s="13">
        <v>-9.8220921042980738</v>
      </c>
      <c r="K42446" s="4">
        <v>2.0699587400148243E-2</v>
      </c>
      <c r="L42446" s="7">
        <v>1284256559.6800001</v>
      </c>
      <c r="M42446" s="7">
        <v>7312892503.3931322</v>
      </c>
      <c r="N42446" s="12">
        <v>0.17561540239845091</v>
      </c>
      <c r="O42446" s="4">
        <v>-6.5700558347086657E-13</v>
      </c>
      <c r="P42446" s="7">
        <v>3002241587.1478992</v>
      </c>
      <c r="Q42446" s="7">
        <v>17095548261.4</v>
      </c>
      <c r="R42446" t="s">
        <v>31</v>
      </c>
    </row>
    <row r="42447" spans="1:18" x14ac:dyDescent="0.25">
      <c r="A42447" s="1">
        <v>44576</v>
      </c>
      <c r="B42447" s="7">
        <v>44576</v>
      </c>
      <c r="C42447" s="4">
        <v>2.3376072572000002</v>
      </c>
      <c r="D42447" s="4">
        <v>2.3960530802000002</v>
      </c>
      <c r="E42447" s="4">
        <v>2.305512931</v>
      </c>
      <c r="F42447" s="4">
        <v>2.3536927583999998</v>
      </c>
      <c r="G42447" s="4">
        <v>0.85598548137327191</v>
      </c>
      <c r="H42447" s="4">
        <v>6.8294894675990031E-3</v>
      </c>
      <c r="I42447" s="4">
        <v>5.451215064778393E-5</v>
      </c>
      <c r="J42447" s="13">
        <v>-9.8170869334784534</v>
      </c>
      <c r="K42447" s="4">
        <v>5.0177176112994682E-3</v>
      </c>
      <c r="L42447" s="7">
        <v>878571421.16999996</v>
      </c>
      <c r="M42447" s="7">
        <v>7312892503.2172117</v>
      </c>
      <c r="N42447" s="12">
        <v>0.12014007053754501</v>
      </c>
      <c r="O42447" s="4">
        <v>-2.4056211187101329E-11</v>
      </c>
      <c r="P42447" s="7">
        <v>2067887191.7450252</v>
      </c>
      <c r="Q42447" s="7">
        <v>17212302127.779999</v>
      </c>
      <c r="R42447" t="s">
        <v>31</v>
      </c>
    </row>
    <row r="42448" spans="1:18" x14ac:dyDescent="0.25">
      <c r="A42448" s="1">
        <v>44577</v>
      </c>
      <c r="B42448" s="7">
        <v>44577</v>
      </c>
      <c r="C42448" s="4">
        <v>2.3529086497999998</v>
      </c>
      <c r="D42448" s="4">
        <v>2.3680001037</v>
      </c>
      <c r="E42448" s="4">
        <v>2.2911191183000001</v>
      </c>
      <c r="F42448" s="4">
        <v>2.3298216061999999</v>
      </c>
      <c r="G42448" s="4">
        <v>0.84579170078378607</v>
      </c>
      <c r="H42448" s="4">
        <v>-1.0142000103797368E-2</v>
      </c>
      <c r="I42448" s="4">
        <v>5.4038782871121459E-5</v>
      </c>
      <c r="J42448" s="13">
        <v>-9.8258085678660816</v>
      </c>
      <c r="K42448" s="4">
        <v>-8.6837112650537951E-3</v>
      </c>
      <c r="L42448" s="7">
        <v>750509305.80999994</v>
      </c>
      <c r="M42448" s="7">
        <v>7312892503.3230295</v>
      </c>
      <c r="N42448" s="12">
        <v>0.10262824258239311</v>
      </c>
      <c r="O42448" s="4">
        <v>1.4470032856800716E-11</v>
      </c>
      <c r="P42448" s="7">
        <v>1748552796.330301</v>
      </c>
      <c r="Q42448" s="7">
        <v>17037734958.059999</v>
      </c>
      <c r="R42448" t="s">
        <v>31</v>
      </c>
    </row>
    <row r="42449" spans="1:18" x14ac:dyDescent="0.25">
      <c r="A42449" s="1">
        <v>44578</v>
      </c>
      <c r="B42449" s="7">
        <v>44578</v>
      </c>
      <c r="C42449" s="4">
        <v>2.3302498474000002</v>
      </c>
      <c r="D42449" s="4">
        <v>2.4451381164999999</v>
      </c>
      <c r="E42449" s="4">
        <v>2.1738582871999999</v>
      </c>
      <c r="F42449" s="4">
        <v>2.2219698565999999</v>
      </c>
      <c r="G42449" s="4">
        <v>0.79839412523883213</v>
      </c>
      <c r="H42449" s="4">
        <v>-4.6291848832112521E-2</v>
      </c>
      <c r="I42449" s="4">
        <v>5.2590318695531841E-5</v>
      </c>
      <c r="J42449" s="13">
        <v>-9.8529785103788754</v>
      </c>
      <c r="K42449" s="4">
        <v>-2.6804159876141157E-2</v>
      </c>
      <c r="L42449" s="7">
        <v>1652189535.8399999</v>
      </c>
      <c r="M42449" s="7">
        <v>7312892503.3905888</v>
      </c>
      <c r="N42449" s="12">
        <v>0.22592832248989983</v>
      </c>
      <c r="O42449" s="4">
        <v>9.2383748588996434E-12</v>
      </c>
      <c r="P42449" s="7">
        <v>3671115346.0264249</v>
      </c>
      <c r="Q42449" s="7">
        <v>16249026707.09</v>
      </c>
      <c r="R42449" t="s">
        <v>31</v>
      </c>
    </row>
    <row r="42450" spans="1:18" x14ac:dyDescent="0.25">
      <c r="A42450" s="1">
        <v>44580</v>
      </c>
      <c r="B42450" s="7">
        <v>44580</v>
      </c>
      <c r="C42450" s="4">
        <v>2.1279740966</v>
      </c>
      <c r="D42450" s="4">
        <v>2.1383772971999999</v>
      </c>
      <c r="E42450" s="4">
        <v>2.0215919017999999</v>
      </c>
      <c r="F42450" s="4">
        <v>2.0359783657000001</v>
      </c>
      <c r="G42450" s="4">
        <v>0.71097647274773479</v>
      </c>
      <c r="H42450" s="4">
        <v>-8.370567690085548E-2</v>
      </c>
      <c r="I42450" s="4">
        <v>4.8772572787334226E-5</v>
      </c>
      <c r="J42450" s="13">
        <v>-9.9283424361513788</v>
      </c>
      <c r="K42450" s="4">
        <v>-7.2594082007758909E-2</v>
      </c>
      <c r="L42450" s="7">
        <v>1318686617.49</v>
      </c>
      <c r="M42450" s="7">
        <v>7402892513.3828592</v>
      </c>
      <c r="N42450" s="12">
        <v>0.1781312662727568</v>
      </c>
      <c r="O42450" s="4">
        <v>1.230703308581965E-2</v>
      </c>
      <c r="P42450" s="7">
        <v>2684817424.3477516</v>
      </c>
      <c r="Q42450" s="7">
        <v>15072129000.85</v>
      </c>
      <c r="R42450" t="s">
        <v>31</v>
      </c>
    </row>
    <row r="42451" spans="1:18" x14ac:dyDescent="0.25">
      <c r="A42451" s="1">
        <v>44582</v>
      </c>
      <c r="B42451" s="7">
        <v>44582</v>
      </c>
      <c r="C42451" s="4">
        <v>1.9613339110000001</v>
      </c>
      <c r="D42451" s="4">
        <v>2.021771743</v>
      </c>
      <c r="E42451" s="4">
        <v>1.6584277245000001</v>
      </c>
      <c r="F42451" s="4">
        <v>1.6989900251000001</v>
      </c>
      <c r="G42451" s="4">
        <v>0.53003397163077115</v>
      </c>
      <c r="H42451" s="4">
        <v>-0.16551666082372066</v>
      </c>
      <c r="I42451" s="4">
        <v>4.6602166962293849E-5</v>
      </c>
      <c r="J42451" s="13">
        <v>-9.9738635165770493</v>
      </c>
      <c r="K42451" s="4">
        <v>-4.4500539975697369E-2</v>
      </c>
      <c r="L42451" s="7">
        <v>2195018009.7600002</v>
      </c>
      <c r="M42451" s="7">
        <v>7442892513.3540497</v>
      </c>
      <c r="N42451" s="12">
        <v>0.29491464586136307</v>
      </c>
      <c r="O42451" s="4">
        <v>5.403293361193471E-3</v>
      </c>
      <c r="P42451" s="7">
        <v>3729313703.4970951</v>
      </c>
      <c r="Q42451" s="7">
        <v>12645400138.08</v>
      </c>
      <c r="R42451" t="s">
        <v>31</v>
      </c>
    </row>
    <row r="42452" spans="1:18" x14ac:dyDescent="0.25">
      <c r="A42452" s="1">
        <v>44583</v>
      </c>
      <c r="B42452" s="7">
        <v>44583</v>
      </c>
      <c r="C42452" s="4">
        <v>1.6995911979</v>
      </c>
      <c r="D42452" s="4">
        <v>1.7527790723000001</v>
      </c>
      <c r="E42452" s="4">
        <v>1.4211427083999999</v>
      </c>
      <c r="F42452" s="4">
        <v>1.5306231717000001</v>
      </c>
      <c r="G42452" s="4">
        <v>0.42567495424420243</v>
      </c>
      <c r="H42452" s="4">
        <v>-9.9098200055700844E-2</v>
      </c>
      <c r="I42452" s="4">
        <v>4.3694324033259594E-5</v>
      </c>
      <c r="J42452" s="13">
        <v>-10.038292349120928</v>
      </c>
      <c r="K42452" s="4">
        <v>-6.2397161303400596E-2</v>
      </c>
      <c r="L42452" s="7">
        <v>2427596173.0100002</v>
      </c>
      <c r="M42452" s="7">
        <v>7442892513.1827726</v>
      </c>
      <c r="N42452" s="12">
        <v>0.32616300298711387</v>
      </c>
      <c r="O42452" s="4">
        <v>-2.3012161722919918E-11</v>
      </c>
      <c r="P42452" s="7">
        <v>3715734953.9393487</v>
      </c>
      <c r="Q42452" s="7">
        <v>11392263745.15</v>
      </c>
      <c r="R42452" t="s">
        <v>31</v>
      </c>
    </row>
    <row r="42453" spans="1:18" x14ac:dyDescent="0.25">
      <c r="A42453" s="1">
        <v>44584</v>
      </c>
      <c r="B42453" s="7">
        <v>44584</v>
      </c>
      <c r="C42453" s="4">
        <v>1.5318520709000001</v>
      </c>
      <c r="D42453" s="4">
        <v>1.6658591705000001</v>
      </c>
      <c r="E42453" s="4">
        <v>1.5183169469</v>
      </c>
      <c r="F42453" s="4">
        <v>1.6162476602</v>
      </c>
      <c r="G42453" s="4">
        <v>0.48010720343080188</v>
      </c>
      <c r="H42453" s="4">
        <v>5.5940933133071767E-2</v>
      </c>
      <c r="I42453" s="4">
        <v>4.4553197940579338E-5</v>
      </c>
      <c r="J42453" s="13">
        <v>-10.018826623445758</v>
      </c>
      <c r="K42453" s="4">
        <v>1.9656418226449257E-2</v>
      </c>
      <c r="L42453" s="7">
        <v>1387537184.0999999</v>
      </c>
      <c r="M42453" s="7">
        <v>7447892513.2615013</v>
      </c>
      <c r="N42453" s="12">
        <v>0.18629930300811826</v>
      </c>
      <c r="O42453" s="4">
        <v>6.7178184689255271E-4</v>
      </c>
      <c r="P42453" s="7">
        <v>2242603727.2421217</v>
      </c>
      <c r="Q42453" s="7">
        <v>12037638847.98</v>
      </c>
      <c r="R42453" t="s">
        <v>31</v>
      </c>
    </row>
    <row r="42454" spans="1:18" x14ac:dyDescent="0.25">
      <c r="A42454" s="1">
        <v>44587</v>
      </c>
      <c r="B42454" s="7">
        <v>44587</v>
      </c>
      <c r="C42454" s="4">
        <v>1.5583405910999999</v>
      </c>
      <c r="D42454" s="4">
        <v>1.8104888518</v>
      </c>
      <c r="E42454" s="4">
        <v>1.5329201393</v>
      </c>
      <c r="F42454" s="4">
        <v>1.5910552113</v>
      </c>
      <c r="G42454" s="4">
        <v>0.46439745101626811</v>
      </c>
      <c r="H42454" s="4">
        <v>-1.558699790902252E-2</v>
      </c>
      <c r="I42454" s="4">
        <v>4.3174045327140652E-5</v>
      </c>
      <c r="J42454" s="13">
        <v>-10.050271045880907</v>
      </c>
      <c r="K42454" s="4">
        <v>-3.0955187891968248E-2</v>
      </c>
      <c r="L42454" s="7">
        <v>2349315414.48</v>
      </c>
      <c r="M42454" s="7">
        <v>7447892513.0874243</v>
      </c>
      <c r="N42454" s="12">
        <v>0.31543358209745737</v>
      </c>
      <c r="O42454" s="4">
        <v>-2.3372656585285773E-11</v>
      </c>
      <c r="P42454" s="7">
        <v>3737890533.1958237</v>
      </c>
      <c r="Q42454" s="7">
        <v>11850008196.15</v>
      </c>
      <c r="R42454" t="s">
        <v>31</v>
      </c>
    </row>
    <row r="42455" spans="1:18" x14ac:dyDescent="0.25">
      <c r="A42455" s="1">
        <v>44589</v>
      </c>
      <c r="B42455" s="7">
        <v>44589</v>
      </c>
      <c r="C42455" s="4">
        <v>1.5905805281000001</v>
      </c>
      <c r="D42455" s="4">
        <v>1.6973871227999999</v>
      </c>
      <c r="E42455" s="4">
        <v>1.5694889782000001</v>
      </c>
      <c r="F42455" s="4">
        <v>1.6792169848</v>
      </c>
      <c r="G42455" s="4">
        <v>0.51832760428971114</v>
      </c>
      <c r="H42455" s="4">
        <v>5.5410882585253493E-2</v>
      </c>
      <c r="I42455" s="4">
        <v>4.4442149423792051E-5</v>
      </c>
      <c r="J42455" s="13">
        <v>-10.021322227490476</v>
      </c>
      <c r="K42455" s="4">
        <v>2.9371908215749854E-2</v>
      </c>
      <c r="L42455" s="7">
        <v>1490168756.73</v>
      </c>
      <c r="M42455" s="7">
        <v>7461070291.1227484</v>
      </c>
      <c r="N42455" s="12">
        <v>0.19972587022843316</v>
      </c>
      <c r="O42455" s="4">
        <v>1.7693297818366909E-3</v>
      </c>
      <c r="P42455" s="7">
        <v>2502316686.5193152</v>
      </c>
      <c r="Q42455" s="7">
        <v>12528755957.639999</v>
      </c>
      <c r="R42455" t="s">
        <v>31</v>
      </c>
    </row>
    <row r="42456" spans="1:18" x14ac:dyDescent="0.25">
      <c r="A42456" s="1">
        <v>44590</v>
      </c>
      <c r="B42456" s="7">
        <v>44590</v>
      </c>
      <c r="C42456" s="4">
        <v>1.6787339445</v>
      </c>
      <c r="D42456" s="4">
        <v>1.7367224923</v>
      </c>
      <c r="E42456" s="4">
        <v>1.6555250715000001</v>
      </c>
      <c r="F42456" s="4">
        <v>1.6949644816</v>
      </c>
      <c r="G42456" s="4">
        <v>0.52766178580459899</v>
      </c>
      <c r="H42456" s="4">
        <v>9.3778808471708958E-3</v>
      </c>
      <c r="I42456" s="4">
        <v>4.4442722367476402E-5</v>
      </c>
      <c r="J42456" s="13">
        <v>-10.021309335674966</v>
      </c>
      <c r="K42456" s="4">
        <v>1.2891898609307258E-5</v>
      </c>
      <c r="L42456" s="7">
        <v>888149999.50999999</v>
      </c>
      <c r="M42456" s="7">
        <v>7461070291.1557693</v>
      </c>
      <c r="N42456" s="12">
        <v>0.11903788127593416</v>
      </c>
      <c r="O42456" s="4">
        <v>4.4257689469639594E-12</v>
      </c>
      <c r="P42456" s="7">
        <v>1505382703.5025074</v>
      </c>
      <c r="Q42456" s="7">
        <v>12646249138.23</v>
      </c>
      <c r="R42456" t="s">
        <v>31</v>
      </c>
    </row>
    <row r="42457" spans="1:18" x14ac:dyDescent="0.25">
      <c r="A42457" s="1">
        <v>44591</v>
      </c>
      <c r="B42457" s="7">
        <v>44591</v>
      </c>
      <c r="C42457" s="4">
        <v>1.6952553633</v>
      </c>
      <c r="D42457" s="4">
        <v>1.7076962591</v>
      </c>
      <c r="E42457" s="4">
        <v>1.5806991619999999</v>
      </c>
      <c r="F42457" s="4">
        <v>1.6053304805999999</v>
      </c>
      <c r="G42457" s="4">
        <v>0.47332964230194752</v>
      </c>
      <c r="H42457" s="4">
        <v>-5.2882524662338663E-2</v>
      </c>
      <c r="I42457" s="4">
        <v>4.233734109928426E-5</v>
      </c>
      <c r="J42457" s="13">
        <v>-10.069841093018233</v>
      </c>
      <c r="K42457" s="4">
        <v>-4.737291407991874E-2</v>
      </c>
      <c r="L42457" s="7">
        <v>823938935.89999998</v>
      </c>
      <c r="M42457" s="7">
        <v>7461070291.1797686</v>
      </c>
      <c r="N42457" s="12">
        <v>0.11043173482416235</v>
      </c>
      <c r="O42457" s="4">
        <v>3.2165913516203641E-12</v>
      </c>
      <c r="P42457" s="7">
        <v>1322694287.9533994</v>
      </c>
      <c r="Q42457" s="7">
        <v>11977483556.33</v>
      </c>
      <c r="R42457" t="s">
        <v>31</v>
      </c>
    </row>
    <row r="42458" spans="1:18" x14ac:dyDescent="0.25">
      <c r="A42458" s="1">
        <v>44593</v>
      </c>
      <c r="B42458" s="7">
        <v>44593</v>
      </c>
      <c r="C42458" s="4">
        <v>1.6439133223</v>
      </c>
      <c r="D42458" s="4">
        <v>1.676493776</v>
      </c>
      <c r="E42458" s="4">
        <v>1.6222105888</v>
      </c>
      <c r="F42458" s="4">
        <v>1.6475930915000001</v>
      </c>
      <c r="G42458" s="4">
        <v>0.49931549050229174</v>
      </c>
      <c r="H42458" s="4">
        <v>2.6326424004734721E-2</v>
      </c>
      <c r="I42458" s="4">
        <v>4.2525914364874211E-5</v>
      </c>
      <c r="J42458" s="13">
        <v>-10.065396918094009</v>
      </c>
      <c r="K42458" s="4">
        <v>4.4540649151238202E-3</v>
      </c>
      <c r="L42458" s="7">
        <v>945559196.78999996</v>
      </c>
      <c r="M42458" s="7">
        <v>7461070291.3414097</v>
      </c>
      <c r="N42458" s="12">
        <v>0.12673238019045655</v>
      </c>
      <c r="O42458" s="4">
        <v>2.16646023428745E-11</v>
      </c>
      <c r="P42458" s="7">
        <v>1557896800.2354929</v>
      </c>
      <c r="Q42458" s="7">
        <v>12292807867.209999</v>
      </c>
      <c r="R42458" t="s">
        <v>31</v>
      </c>
    </row>
    <row r="42459" spans="1:18" x14ac:dyDescent="0.25">
      <c r="A42459" s="1">
        <v>44594</v>
      </c>
      <c r="B42459" s="7">
        <v>44594</v>
      </c>
      <c r="C42459" s="4">
        <v>1.6477561299000001</v>
      </c>
      <c r="D42459" s="4">
        <v>1.6619888587</v>
      </c>
      <c r="E42459" s="4">
        <v>1.5334213210000001</v>
      </c>
      <c r="F42459" s="4">
        <v>1.5418852686</v>
      </c>
      <c r="G42459" s="4">
        <v>0.4330058680928463</v>
      </c>
      <c r="H42459" s="4">
        <v>-6.4158937935192312E-2</v>
      </c>
      <c r="I42459" s="4">
        <v>4.1725594600967954E-5</v>
      </c>
      <c r="J42459" s="13">
        <v>-10.084395838045342</v>
      </c>
      <c r="K42459" s="4">
        <v>-1.8819578035159417E-2</v>
      </c>
      <c r="L42459" s="7">
        <v>828911082.86000001</v>
      </c>
      <c r="M42459" s="7">
        <v>7461070291.4461975</v>
      </c>
      <c r="N42459" s="12">
        <v>0.11109814684500582</v>
      </c>
      <c r="O42459" s="4">
        <v>1.4044610551343078E-11</v>
      </c>
      <c r="P42459" s="7">
        <v>1278085787.641108</v>
      </c>
      <c r="Q42459" s="7">
        <v>11504114370.370001</v>
      </c>
      <c r="R42459" t="s">
        <v>31</v>
      </c>
    </row>
    <row r="42460" spans="1:18" x14ac:dyDescent="0.25">
      <c r="A42460" s="1">
        <v>44595</v>
      </c>
      <c r="B42460" s="7">
        <v>44595</v>
      </c>
      <c r="C42460" s="4">
        <v>1.5415372269000001</v>
      </c>
      <c r="D42460" s="4">
        <v>1.5502461855</v>
      </c>
      <c r="E42460" s="4">
        <v>1.4859292131999999</v>
      </c>
      <c r="F42460" s="4">
        <v>1.5502461855</v>
      </c>
      <c r="G42460" s="4">
        <v>0.43841374767394742</v>
      </c>
      <c r="H42460" s="4">
        <v>5.4225285566101887E-3</v>
      </c>
      <c r="I42460" s="4">
        <v>4.1724205759016395E-5</v>
      </c>
      <c r="J42460" s="13">
        <v>-10.084429123731963</v>
      </c>
      <c r="K42460" s="4">
        <v>-3.3285132658776139E-5</v>
      </c>
      <c r="L42460" s="7">
        <v>806820755.07000005</v>
      </c>
      <c r="M42460" s="7">
        <v>7461070291.4708128</v>
      </c>
      <c r="N42460" s="12">
        <v>0.10813740167979977</v>
      </c>
      <c r="O42460" s="4">
        <v>3.2991630984876404E-12</v>
      </c>
      <c r="P42460" s="7">
        <v>1250770797.9294975</v>
      </c>
      <c r="Q42460" s="7">
        <v>11566495759.1</v>
      </c>
      <c r="R42460" t="s">
        <v>31</v>
      </c>
    </row>
    <row r="42461" spans="1:18" x14ac:dyDescent="0.25">
      <c r="A42461" s="1">
        <v>44596</v>
      </c>
      <c r="B42461" s="7">
        <v>44596</v>
      </c>
      <c r="C42461" s="4">
        <v>1.5496369289</v>
      </c>
      <c r="D42461" s="4">
        <v>1.6908302386</v>
      </c>
      <c r="E42461" s="4">
        <v>1.5389094335</v>
      </c>
      <c r="F42461" s="4">
        <v>1.6908302386</v>
      </c>
      <c r="G42461" s="4">
        <v>0.52521967374740741</v>
      </c>
      <c r="H42461" s="4">
        <v>9.0684985659008413E-2</v>
      </c>
      <c r="I42461" s="4">
        <v>4.0742037921462002E-5</v>
      </c>
      <c r="J42461" s="13">
        <v>-10.108250125798589</v>
      </c>
      <c r="K42461" s="4">
        <v>-2.3539521476502914E-2</v>
      </c>
      <c r="L42461" s="7">
        <v>960235728.39999998</v>
      </c>
      <c r="M42461" s="7">
        <v>7461070291.1875401</v>
      </c>
      <c r="N42461" s="12">
        <v>0.12869946146120065</v>
      </c>
      <c r="O42461" s="4">
        <v>-3.7966770471111007E-11</v>
      </c>
      <c r="P42461" s="7">
        <v>1623595605.7628169</v>
      </c>
      <c r="Q42461" s="7">
        <v>12615403260.66</v>
      </c>
      <c r="R42461" t="s">
        <v>31</v>
      </c>
    </row>
    <row r="42462" spans="1:18" x14ac:dyDescent="0.25">
      <c r="A42462" s="1">
        <v>44597</v>
      </c>
      <c r="B42462" s="7">
        <v>44597</v>
      </c>
      <c r="C42462" s="4">
        <v>1.6911449773</v>
      </c>
      <c r="D42462" s="4">
        <v>1.7547192439999999</v>
      </c>
      <c r="E42462" s="4">
        <v>1.6790499829000001</v>
      </c>
      <c r="F42462" s="4">
        <v>1.7143601436</v>
      </c>
      <c r="G42462" s="4">
        <v>0.53903991689019204</v>
      </c>
      <c r="H42462" s="4">
        <v>1.3916184169667216E-2</v>
      </c>
      <c r="I42462" s="4">
        <v>4.1368531773210062E-5</v>
      </c>
      <c r="J42462" s="13">
        <v>-10.092990068253448</v>
      </c>
      <c r="K42462" s="4">
        <v>1.5377086756331282E-2</v>
      </c>
      <c r="L42462" s="7">
        <v>917069285.82000005</v>
      </c>
      <c r="M42462" s="7">
        <v>7461070291.1642284</v>
      </c>
      <c r="N42462" s="12">
        <v>0.12291390511439615</v>
      </c>
      <c r="O42462" s="4">
        <v>-3.1244331014771859E-12</v>
      </c>
      <c r="P42462" s="7">
        <v>1572187032.5295248</v>
      </c>
      <c r="Q42462" s="7">
        <v>12790961535.77</v>
      </c>
      <c r="R42462" t="s">
        <v>31</v>
      </c>
    </row>
    <row r="42463" spans="1:18" x14ac:dyDescent="0.25">
      <c r="A42463" s="1">
        <v>44598</v>
      </c>
      <c r="B42463" s="7">
        <v>44598</v>
      </c>
      <c r="C42463" s="4">
        <v>1.7144424083000001</v>
      </c>
      <c r="D42463" s="4">
        <v>1.7522699112</v>
      </c>
      <c r="E42463" s="4">
        <v>1.6748934276</v>
      </c>
      <c r="F42463" s="4">
        <v>1.7399505846000001</v>
      </c>
      <c r="G42463" s="4">
        <v>0.55385671316798746</v>
      </c>
      <c r="H42463" s="4">
        <v>1.4927109158209011E-2</v>
      </c>
      <c r="I42463" s="4">
        <v>4.1024539523517976E-5</v>
      </c>
      <c r="J42463" s="13">
        <v>-10.101340145340741</v>
      </c>
      <c r="K42463" s="4">
        <v>-8.3153120245580605E-3</v>
      </c>
      <c r="L42463" s="7">
        <v>692969600.36000001</v>
      </c>
      <c r="M42463" s="7">
        <v>7461070291.2545233</v>
      </c>
      <c r="N42463" s="12">
        <v>9.2878042064858016E-2</v>
      </c>
      <c r="O42463" s="4">
        <v>1.2102129376611263E-11</v>
      </c>
      <c r="P42463" s="7">
        <v>1205732861.2564104</v>
      </c>
      <c r="Q42463" s="7">
        <v>12981893615.01</v>
      </c>
      <c r="R42463" t="s">
        <v>31</v>
      </c>
    </row>
    <row r="42464" spans="1:18" x14ac:dyDescent="0.25">
      <c r="A42464" s="1">
        <v>44600</v>
      </c>
      <c r="B42464" s="7">
        <v>44600</v>
      </c>
      <c r="C42464" s="4">
        <v>2.0201997467999999</v>
      </c>
      <c r="D42464" s="4">
        <v>2.0434814400999999</v>
      </c>
      <c r="E42464" s="4">
        <v>1.8656870978</v>
      </c>
      <c r="F42464" s="4">
        <v>1.9486137155000001</v>
      </c>
      <c r="G42464" s="4">
        <v>0.66711820462746108</v>
      </c>
      <c r="H42464" s="4">
        <v>0.11992474541911768</v>
      </c>
      <c r="I42464" s="4">
        <v>4.4167777442305512E-5</v>
      </c>
      <c r="J42464" s="13">
        <v>-10.027515051885247</v>
      </c>
      <c r="K42464" s="4">
        <v>7.6618481408807143E-2</v>
      </c>
      <c r="L42464" s="7">
        <v>1835279905.0599999</v>
      </c>
      <c r="M42464" s="7">
        <v>7461070291.1990252</v>
      </c>
      <c r="N42464" s="12">
        <v>0.24598078203671001</v>
      </c>
      <c r="O42464" s="4">
        <v>-7.4383595117710276E-12</v>
      </c>
      <c r="P42464" s="7">
        <v>3576251594.7814541</v>
      </c>
      <c r="Q42464" s="7">
        <v>14538743901.74</v>
      </c>
      <c r="R42464" t="s">
        <v>31</v>
      </c>
    </row>
    <row r="42465" spans="1:18" x14ac:dyDescent="0.25">
      <c r="A42465" s="1">
        <v>44601</v>
      </c>
      <c r="B42465" s="7">
        <v>44601</v>
      </c>
      <c r="C42465" s="4">
        <v>1.9471713772000001</v>
      </c>
      <c r="D42465" s="4">
        <v>2.0559840764000001</v>
      </c>
      <c r="E42465" s="4">
        <v>1.8963785887</v>
      </c>
      <c r="F42465" s="4">
        <v>2.0427681308999999</v>
      </c>
      <c r="G42465" s="4">
        <v>0.71430581497453527</v>
      </c>
      <c r="H42465" s="4">
        <v>4.8318666060420533E-2</v>
      </c>
      <c r="I42465" s="4">
        <v>4.6071797933634748E-5</v>
      </c>
      <c r="J42465" s="13">
        <v>-9.9853095536517316</v>
      </c>
      <c r="K42465" s="4">
        <v>4.310881374586658E-2</v>
      </c>
      <c r="L42465" s="7">
        <v>1429153482.47</v>
      </c>
      <c r="M42465" s="7">
        <v>7464070292.3353014</v>
      </c>
      <c r="N42465" s="12">
        <v>0.19147106424460766</v>
      </c>
      <c r="O42465" s="4">
        <v>4.0208723670851951E-4</v>
      </c>
      <c r="P42465" s="7">
        <v>2919429188.1544676</v>
      </c>
      <c r="Q42465" s="7">
        <v>15247364919.98</v>
      </c>
      <c r="R42465" t="s">
        <v>31</v>
      </c>
    </row>
    <row r="42466" spans="1:18" x14ac:dyDescent="0.25">
      <c r="A42466" s="1">
        <v>44602</v>
      </c>
      <c r="B42466" s="7">
        <v>44602</v>
      </c>
      <c r="C42466" s="4">
        <v>2.0424931430000002</v>
      </c>
      <c r="D42466" s="4">
        <v>2.0424931430000002</v>
      </c>
      <c r="E42466" s="4">
        <v>1.8866590572999999</v>
      </c>
      <c r="F42466" s="4">
        <v>1.8958828748000001</v>
      </c>
      <c r="G42466" s="4">
        <v>0.63968462703016793</v>
      </c>
      <c r="H42466" s="4">
        <v>-7.1905006680951747E-2</v>
      </c>
      <c r="I42466" s="4">
        <v>4.3518374686563147E-5</v>
      </c>
      <c r="J42466" s="13">
        <v>-10.042327302470525</v>
      </c>
      <c r="K42466" s="4">
        <v>-5.542269591366375E-2</v>
      </c>
      <c r="L42466" s="7">
        <v>1977316273.02</v>
      </c>
      <c r="M42466" s="7">
        <v>7477274364.4490452</v>
      </c>
      <c r="N42466" s="12">
        <v>0.26444345581609485</v>
      </c>
      <c r="O42466" s="4">
        <v>1.7690176534514645E-3</v>
      </c>
      <c r="P42466" s="7">
        <v>3748760060.0819793</v>
      </c>
      <c r="Q42466" s="7">
        <v>14176036417.74</v>
      </c>
      <c r="R42466" t="s">
        <v>31</v>
      </c>
    </row>
    <row r="42467" spans="1:18" x14ac:dyDescent="0.25">
      <c r="A42467" s="1">
        <v>44603</v>
      </c>
      <c r="B42467" s="7">
        <v>44603</v>
      </c>
      <c r="C42467" s="4">
        <v>1.8963004916999999</v>
      </c>
      <c r="D42467" s="4">
        <v>1.8974452926000001</v>
      </c>
      <c r="E42467" s="4">
        <v>1.6834794676</v>
      </c>
      <c r="F42467" s="4">
        <v>1.7146209485999999</v>
      </c>
      <c r="G42467" s="4">
        <v>0.53919203496462298</v>
      </c>
      <c r="H42467" s="4">
        <v>-9.5608187936779471E-2</v>
      </c>
      <c r="I42467" s="4">
        <v>4.0431603892318069E-5</v>
      </c>
      <c r="J42467" s="13">
        <v>-10.115898804252108</v>
      </c>
      <c r="K42467" s="4">
        <v>-7.0930286723188629E-2</v>
      </c>
      <c r="L42467" s="7">
        <v>1779123710.55</v>
      </c>
      <c r="M42467" s="7">
        <v>7477274364.0850677</v>
      </c>
      <c r="N42467" s="12">
        <v>0.23793746543466532</v>
      </c>
      <c r="O42467" s="4">
        <v>-4.867782222644118E-11</v>
      </c>
      <c r="P42467" s="7">
        <v>3050522784.2599926</v>
      </c>
      <c r="Q42467" s="7">
        <v>12820691263.09</v>
      </c>
      <c r="R42467" t="s">
        <v>31</v>
      </c>
    </row>
    <row r="42468" spans="1:18" x14ac:dyDescent="0.25">
      <c r="A42468" s="1">
        <v>44604</v>
      </c>
      <c r="B42468" s="7">
        <v>44604</v>
      </c>
      <c r="C42468" s="4">
        <v>1.7146905240000001</v>
      </c>
      <c r="D42468" s="4">
        <v>1.7621723438000001</v>
      </c>
      <c r="E42468" s="4">
        <v>1.6549051069</v>
      </c>
      <c r="F42468" s="4">
        <v>1.6995105934000001</v>
      </c>
      <c r="G42468" s="4">
        <v>0.53034032337967918</v>
      </c>
      <c r="H42468" s="4">
        <v>-8.8126505233343411E-3</v>
      </c>
      <c r="I42468" s="4">
        <v>4.0230368470180277E-5</v>
      </c>
      <c r="J42468" s="13">
        <v>-10.12088841295478</v>
      </c>
      <c r="K42468" s="4">
        <v>-4.9771812830810332E-3</v>
      </c>
      <c r="L42468" s="7">
        <v>1053381538.7</v>
      </c>
      <c r="M42468" s="7">
        <v>7477274364.0963526</v>
      </c>
      <c r="N42468" s="12">
        <v>0.14087774333359024</v>
      </c>
      <c r="O42468" s="4">
        <v>1.5092168130460178E-12</v>
      </c>
      <c r="P42468" s="7">
        <v>1790233083.9126422</v>
      </c>
      <c r="Q42468" s="7">
        <v>12707706991.540001</v>
      </c>
      <c r="R42468" t="s">
        <v>31</v>
      </c>
    </row>
    <row r="42469" spans="1:18" x14ac:dyDescent="0.25">
      <c r="A42469" s="1">
        <v>44605</v>
      </c>
      <c r="B42469" s="7">
        <v>44605</v>
      </c>
      <c r="C42469" s="4">
        <v>1.6991929592999999</v>
      </c>
      <c r="D42469" s="4">
        <v>1.7208933511</v>
      </c>
      <c r="E42469" s="4">
        <v>1.64849735</v>
      </c>
      <c r="F42469" s="4">
        <v>1.6700211972000001</v>
      </c>
      <c r="G42469" s="4">
        <v>0.51283631928224094</v>
      </c>
      <c r="H42469" s="4">
        <v>-1.735169896234906E-2</v>
      </c>
      <c r="I42469" s="4">
        <v>3.9576292199272403E-5</v>
      </c>
      <c r="J42469" s="13">
        <v>-10.137280300821924</v>
      </c>
      <c r="K42469" s="4">
        <v>-1.6258271941821553E-2</v>
      </c>
      <c r="L42469" s="7">
        <v>692184776.64999998</v>
      </c>
      <c r="M42469" s="7">
        <v>7477274364.3891268</v>
      </c>
      <c r="N42469" s="12">
        <v>9.2571803964632188E-2</v>
      </c>
      <c r="O42469" s="4">
        <v>3.9155203645497849E-11</v>
      </c>
      <c r="P42469" s="7">
        <v>1155963249.3846476</v>
      </c>
      <c r="Q42469" s="7">
        <v>12487206685.809999</v>
      </c>
      <c r="R42469" t="s">
        <v>31</v>
      </c>
    </row>
    <row r="42470" spans="1:18" x14ac:dyDescent="0.25">
      <c r="A42470" s="1">
        <v>44606</v>
      </c>
      <c r="B42470" s="7">
        <v>44606</v>
      </c>
      <c r="C42470" s="4">
        <v>1.6681609150000001</v>
      </c>
      <c r="D42470" s="4">
        <v>1.6759949745</v>
      </c>
      <c r="E42470" s="4">
        <v>1.6026784863000001</v>
      </c>
      <c r="F42470" s="4">
        <v>1.6588775561</v>
      </c>
      <c r="G42470" s="4">
        <v>0.50614120263762619</v>
      </c>
      <c r="H42470" s="4">
        <v>-6.6727542852053692E-3</v>
      </c>
      <c r="I42470" s="4">
        <v>3.8952748128478258E-5</v>
      </c>
      <c r="J42470" s="13">
        <v>-10.15316123284815</v>
      </c>
      <c r="K42470" s="4">
        <v>-1.5755494922427542E-2</v>
      </c>
      <c r="L42470" s="7">
        <v>1066674333.1900001</v>
      </c>
      <c r="M42470" s="7">
        <v>7477274364.445179</v>
      </c>
      <c r="N42470" s="12">
        <v>0.14265550268719454</v>
      </c>
      <c r="O42470" s="4">
        <v>7.496342278642153E-12</v>
      </c>
      <c r="P42470" s="7">
        <v>1769482110.9968245</v>
      </c>
      <c r="Q42470" s="7">
        <v>12403882623.98</v>
      </c>
      <c r="R42470" t="s">
        <v>31</v>
      </c>
    </row>
    <row r="42471" spans="1:18" x14ac:dyDescent="0.25">
      <c r="A42471" s="1">
        <v>44608</v>
      </c>
      <c r="B42471" s="7">
        <v>44608</v>
      </c>
      <c r="C42471" s="4">
        <v>1.8632873235</v>
      </c>
      <c r="D42471" s="4">
        <v>1.8721315526</v>
      </c>
      <c r="E42471" s="4">
        <v>1.7564704081</v>
      </c>
      <c r="F42471" s="4">
        <v>1.8385258696</v>
      </c>
      <c r="G42471" s="4">
        <v>0.60896409269636431</v>
      </c>
      <c r="H42471" s="4">
        <v>0.10829510161217136</v>
      </c>
      <c r="I42471" s="4">
        <v>4.182093057897733E-5</v>
      </c>
      <c r="J42471" s="13">
        <v>-10.082113612203292</v>
      </c>
      <c r="K42471" s="4">
        <v>7.3632351715953795E-2</v>
      </c>
      <c r="L42471" s="7">
        <v>1194666955.6900001</v>
      </c>
      <c r="M42471" s="7">
        <v>7532274364.0767536</v>
      </c>
      <c r="N42471" s="12">
        <v>0.15860640464554199</v>
      </c>
      <c r="O42471" s="4">
        <v>7.3556214404947393E-3</v>
      </c>
      <c r="P42471" s="7">
        <v>2196426103.5923419</v>
      </c>
      <c r="Q42471" s="7">
        <v>13848281275.280001</v>
      </c>
      <c r="R42471" t="s">
        <v>31</v>
      </c>
    </row>
    <row r="42472" spans="1:18" x14ac:dyDescent="0.25">
      <c r="A42472" s="1">
        <v>44609</v>
      </c>
      <c r="B42472" s="7">
        <v>44609</v>
      </c>
      <c r="C42472" s="4">
        <v>1.8379046472</v>
      </c>
      <c r="D42472" s="4">
        <v>1.8611153486000001</v>
      </c>
      <c r="E42472" s="4">
        <v>1.6527008658</v>
      </c>
      <c r="F42472" s="4">
        <v>1.6568700057000001</v>
      </c>
      <c r="G42472" s="4">
        <v>0.50493028376766247</v>
      </c>
      <c r="H42472" s="4">
        <v>-9.8805171525555929E-2</v>
      </c>
      <c r="I42472" s="4">
        <v>4.0872008513828542E-5</v>
      </c>
      <c r="J42472" s="13">
        <v>-10.105065117631128</v>
      </c>
      <c r="K42472" s="4">
        <v>-2.2690123151534902E-2</v>
      </c>
      <c r="L42472" s="7">
        <v>1137626487.01</v>
      </c>
      <c r="M42472" s="7">
        <v>7532274364.3412189</v>
      </c>
      <c r="N42472" s="12">
        <v>0.1510335964918742</v>
      </c>
      <c r="O42472" s="4">
        <v>3.5110953112986619E-11</v>
      </c>
      <c r="P42472" s="7">
        <v>1884899204.0167298</v>
      </c>
      <c r="Q42472" s="7">
        <v>12479999468.98</v>
      </c>
      <c r="R42472" t="s">
        <v>31</v>
      </c>
    </row>
    <row r="42473" spans="1:18" x14ac:dyDescent="0.25">
      <c r="A42473" s="1">
        <v>44610</v>
      </c>
      <c r="B42473" s="7">
        <v>44610</v>
      </c>
      <c r="C42473" s="4">
        <v>1.6584981656</v>
      </c>
      <c r="D42473" s="4">
        <v>1.7111763749</v>
      </c>
      <c r="E42473" s="4">
        <v>1.5869092679000001</v>
      </c>
      <c r="F42473" s="4">
        <v>1.5955143823</v>
      </c>
      <c r="G42473" s="4">
        <v>0.46719618098572385</v>
      </c>
      <c r="H42473" s="4">
        <v>-3.7031042380466284E-2</v>
      </c>
      <c r="I42473" s="4">
        <v>3.9856994700282285E-5</v>
      </c>
      <c r="J42473" s="13">
        <v>-10.130212642402348</v>
      </c>
      <c r="K42473" s="4">
        <v>-2.4833959730724747E-2</v>
      </c>
      <c r="L42473" s="7">
        <v>1018489089.5599999</v>
      </c>
      <c r="M42473" s="7">
        <v>7532274364.0428801</v>
      </c>
      <c r="N42473" s="12">
        <v>0.1352166743184505</v>
      </c>
      <c r="O42473" s="4">
        <v>-3.9608075283085717E-11</v>
      </c>
      <c r="P42473" s="7">
        <v>1625013990.6086128</v>
      </c>
      <c r="Q42473" s="7">
        <v>12017852079.26</v>
      </c>
      <c r="R42473" t="s">
        <v>31</v>
      </c>
    </row>
    <row r="42474" spans="1:18" x14ac:dyDescent="0.25">
      <c r="A42474" s="1">
        <v>44612</v>
      </c>
      <c r="B42474" s="7">
        <v>44612</v>
      </c>
      <c r="C42474" s="4">
        <v>1.6318464451000001</v>
      </c>
      <c r="D42474" s="4">
        <v>1.6339747759000001</v>
      </c>
      <c r="E42474" s="4">
        <v>1.5008739129999999</v>
      </c>
      <c r="F42474" s="4">
        <v>1.5158486606999999</v>
      </c>
      <c r="G42474" s="4">
        <v>0.41597545420272919</v>
      </c>
      <c r="H42474" s="4">
        <v>-4.9931058274234191E-2</v>
      </c>
      <c r="I42474" s="4">
        <v>3.9442995152183362E-5</v>
      </c>
      <c r="J42474" s="13">
        <v>-10.140654089120808</v>
      </c>
      <c r="K42474" s="4">
        <v>-1.0387124047162327E-2</v>
      </c>
      <c r="L42474" s="7">
        <v>846724841.13999999</v>
      </c>
      <c r="M42474" s="7">
        <v>7532274364.043313</v>
      </c>
      <c r="N42474" s="12">
        <v>0.11241290481690307</v>
      </c>
      <c r="O42474" s="4">
        <v>5.748172712817192E-14</v>
      </c>
      <c r="P42474" s="7">
        <v>1283506716.4234891</v>
      </c>
      <c r="Q42474" s="7">
        <v>11417788006.76</v>
      </c>
      <c r="R42474" t="s">
        <v>31</v>
      </c>
    </row>
    <row r="42475" spans="1:18" x14ac:dyDescent="0.25">
      <c r="A42475" s="1">
        <v>44613</v>
      </c>
      <c r="B42475" s="7">
        <v>44613</v>
      </c>
      <c r="C42475" s="4">
        <v>1.5151272500999999</v>
      </c>
      <c r="D42475" s="4">
        <v>1.6136387768</v>
      </c>
      <c r="E42475" s="4">
        <v>1.4058168927000001</v>
      </c>
      <c r="F42475" s="4">
        <v>1.4087874694</v>
      </c>
      <c r="G42475" s="4">
        <v>0.34272938364014383</v>
      </c>
      <c r="H42475" s="4">
        <v>-7.0627889231739266E-2</v>
      </c>
      <c r="I42475" s="4">
        <v>3.799802709434555E-5</v>
      </c>
      <c r="J42475" s="13">
        <v>-10.177976318155558</v>
      </c>
      <c r="K42475" s="4">
        <v>-3.6634339057231194E-2</v>
      </c>
      <c r="L42475" s="7">
        <v>1583251488.6199999</v>
      </c>
      <c r="M42475" s="7">
        <v>7532274364.2015533</v>
      </c>
      <c r="N42475" s="12">
        <v>0.2101956742500882</v>
      </c>
      <c r="O42475" s="4">
        <v>2.1008305148008003E-11</v>
      </c>
      <c r="P42475" s="7">
        <v>2230464858.0767527</v>
      </c>
      <c r="Q42475" s="7">
        <v>10611373740.370001</v>
      </c>
      <c r="R42475" t="s">
        <v>31</v>
      </c>
    </row>
    <row r="42476" spans="1:18" x14ac:dyDescent="0.25">
      <c r="A42476" s="1">
        <v>44615</v>
      </c>
      <c r="B42476" s="7">
        <v>44615</v>
      </c>
      <c r="C42476" s="4">
        <v>1.4642527353000001</v>
      </c>
      <c r="D42476" s="4">
        <v>1.5879504217</v>
      </c>
      <c r="E42476" s="4">
        <v>1.4423743872000001</v>
      </c>
      <c r="F42476" s="4">
        <v>1.4423743872000001</v>
      </c>
      <c r="G42476" s="4">
        <v>0.36629063567776443</v>
      </c>
      <c r="H42476" s="4">
        <v>2.3841011174172866E-2</v>
      </c>
      <c r="I42476" s="4">
        <v>3.8673108809704222E-5</v>
      </c>
      <c r="J42476" s="13">
        <v>-10.160366062255926</v>
      </c>
      <c r="K42476" s="4">
        <v>1.7766230696201847E-2</v>
      </c>
      <c r="L42476" s="7">
        <v>1457761250.3099999</v>
      </c>
      <c r="M42476" s="7">
        <v>7532274364.0715694</v>
      </c>
      <c r="N42476" s="12">
        <v>0.19353533605512577</v>
      </c>
      <c r="O42476" s="4">
        <v>-1.7256926087996769E-11</v>
      </c>
      <c r="P42476" s="7">
        <v>2102637490.0997922</v>
      </c>
      <c r="Q42476" s="7">
        <v>10864359620.1</v>
      </c>
      <c r="R42476" t="s">
        <v>31</v>
      </c>
    </row>
    <row r="42477" spans="1:18" x14ac:dyDescent="0.25">
      <c r="A42477" s="1">
        <v>44616</v>
      </c>
      <c r="B42477" s="7">
        <v>44616</v>
      </c>
      <c r="C42477" s="4">
        <v>1.4412293384999999</v>
      </c>
      <c r="D42477" s="4">
        <v>1.4905832960000001</v>
      </c>
      <c r="E42477" s="4">
        <v>1.2530777167</v>
      </c>
      <c r="F42477" s="4">
        <v>1.439592609</v>
      </c>
      <c r="G42477" s="4">
        <v>0.36436016314454112</v>
      </c>
      <c r="H42477" s="4">
        <v>-1.9286103696005369E-3</v>
      </c>
      <c r="I42477" s="4">
        <v>3.7555298618019935E-5</v>
      </c>
      <c r="J42477" s="13">
        <v>-10.189696081372892</v>
      </c>
      <c r="K42477" s="4">
        <v>-2.8904068643268603E-2</v>
      </c>
      <c r="L42477" s="7">
        <v>2679134467.9099998</v>
      </c>
      <c r="M42477" s="7">
        <v>7537850959.611311</v>
      </c>
      <c r="N42477" s="12">
        <v>0.35542417623605405</v>
      </c>
      <c r="O42477" s="4">
        <v>7.40360118364978E-4</v>
      </c>
      <c r="P42477" s="7">
        <v>3856862178.5203834</v>
      </c>
      <c r="Q42477" s="7">
        <v>10851434529.200001</v>
      </c>
      <c r="R42477" t="s">
        <v>31</v>
      </c>
    </row>
    <row r="42478" spans="1:18" x14ac:dyDescent="0.25">
      <c r="A42478" s="1">
        <v>44617</v>
      </c>
      <c r="B42478" s="7">
        <v>44617</v>
      </c>
      <c r="C42478" s="4">
        <v>1.4398401662</v>
      </c>
      <c r="D42478" s="4">
        <v>1.5719450138</v>
      </c>
      <c r="E42478" s="4">
        <v>1.4112385680999999</v>
      </c>
      <c r="F42478" s="4">
        <v>1.5506503878</v>
      </c>
      <c r="G42478" s="4">
        <v>0.43867444795384042</v>
      </c>
      <c r="H42478" s="4">
        <v>7.7145282704073684E-2</v>
      </c>
      <c r="I42478" s="4">
        <v>3.954306277375669E-5</v>
      </c>
      <c r="J42478" s="13">
        <v>-10.138120283086209</v>
      </c>
      <c r="K42478" s="4">
        <v>5.292899348117492E-2</v>
      </c>
      <c r="L42478" s="7">
        <v>1599951071.75</v>
      </c>
      <c r="M42478" s="7">
        <v>7537850959.7339163</v>
      </c>
      <c r="N42478" s="12">
        <v>0.21225559914844452</v>
      </c>
      <c r="O42478" s="4">
        <v>1.6265288932938261E-11</v>
      </c>
      <c r="P42478" s="7">
        <v>2480964749.870163</v>
      </c>
      <c r="Q42478" s="7">
        <v>11688571513.889999</v>
      </c>
      <c r="R42478" t="s">
        <v>31</v>
      </c>
    </row>
    <row r="42479" spans="1:18" x14ac:dyDescent="0.25">
      <c r="A42479" s="1">
        <v>44619</v>
      </c>
      <c r="B42479" s="7">
        <v>44619</v>
      </c>
      <c r="C42479" s="4">
        <v>1.5150846283999999</v>
      </c>
      <c r="D42479" s="4">
        <v>1.5434711780999999</v>
      </c>
      <c r="E42479" s="4">
        <v>1.4329467446999999</v>
      </c>
      <c r="F42479" s="4">
        <v>1.4530022377</v>
      </c>
      <c r="G42479" s="4">
        <v>0.3736319246420185</v>
      </c>
      <c r="H42479" s="4">
        <v>-6.2972382987334222E-2</v>
      </c>
      <c r="I42479" s="4">
        <v>3.8531173957414338E-5</v>
      </c>
      <c r="J42479" s="13">
        <v>-10.164042931131808</v>
      </c>
      <c r="K42479" s="4">
        <v>-2.5589540752870212E-2</v>
      </c>
      <c r="L42479" s="7">
        <v>1047102113.12</v>
      </c>
      <c r="M42479" s="7">
        <v>7537850959.470686</v>
      </c>
      <c r="N42479" s="12">
        <v>0.13891255196607499</v>
      </c>
      <c r="O42479" s="4">
        <v>-3.4921136700319667E-11</v>
      </c>
      <c r="P42479" s="7">
        <v>1521441713.4637585</v>
      </c>
      <c r="Q42479" s="7">
        <v>10952514311.559999</v>
      </c>
      <c r="R42479" t="s">
        <v>31</v>
      </c>
    </row>
    <row r="42480" spans="1:18" x14ac:dyDescent="0.25">
      <c r="A42480" s="1">
        <v>44622</v>
      </c>
      <c r="B42480" s="7">
        <v>44622</v>
      </c>
      <c r="C42480" s="4">
        <v>1.6213192950999999</v>
      </c>
      <c r="D42480" s="4">
        <v>1.6936864282999999</v>
      </c>
      <c r="E42480" s="4">
        <v>1.586200761</v>
      </c>
      <c r="F42480" s="4">
        <v>1.635244929</v>
      </c>
      <c r="G42480" s="4">
        <v>0.49179259679949217</v>
      </c>
      <c r="H42480" s="4">
        <v>0.12542492129157162</v>
      </c>
      <c r="I42480" s="4">
        <v>3.7228863358153425E-5</v>
      </c>
      <c r="J42480" s="13">
        <v>-10.198426200812872</v>
      </c>
      <c r="K42480" s="4">
        <v>-3.3798881931296994E-2</v>
      </c>
      <c r="L42480" s="7">
        <v>1415870293.75</v>
      </c>
      <c r="M42480" s="7">
        <v>7557850959.4754419</v>
      </c>
      <c r="N42480" s="12">
        <v>0.18733768386566194</v>
      </c>
      <c r="O42480" s="4">
        <v>2.6532761276776944E-3</v>
      </c>
      <c r="P42480" s="7">
        <v>2315294717.976428</v>
      </c>
      <c r="Q42480" s="7">
        <v>12358937455.620001</v>
      </c>
      <c r="R42480" t="s">
        <v>31</v>
      </c>
    </row>
    <row r="42481" spans="1:18" x14ac:dyDescent="0.25">
      <c r="A42481" s="1">
        <v>44623</v>
      </c>
      <c r="B42481" s="7">
        <v>44623</v>
      </c>
      <c r="C42481" s="4">
        <v>1.6354967088000001</v>
      </c>
      <c r="D42481" s="4">
        <v>1.648979416</v>
      </c>
      <c r="E42481" s="4">
        <v>1.5502767879999999</v>
      </c>
      <c r="F42481" s="4">
        <v>1.5844132610999999</v>
      </c>
      <c r="G42481" s="4">
        <v>0.4602141565235795</v>
      </c>
      <c r="H42481" s="4">
        <v>-3.1085048483278338E-2</v>
      </c>
      <c r="I42481" s="4">
        <v>3.7322649446077103E-5</v>
      </c>
      <c r="J42481" s="13">
        <v>-10.195910191844833</v>
      </c>
      <c r="K42481" s="4">
        <v>2.5191767747896479E-3</v>
      </c>
      <c r="L42481" s="7">
        <v>990710018.30999994</v>
      </c>
      <c r="M42481" s="7">
        <v>7557850959.7024984</v>
      </c>
      <c r="N42481" s="12">
        <v>0.1310835611329649</v>
      </c>
      <c r="O42481" s="4">
        <v>3.0042469018422861E-11</v>
      </c>
      <c r="P42481" s="7">
        <v>1569694090.9149876</v>
      </c>
      <c r="Q42481" s="7">
        <v>11974759285.969999</v>
      </c>
      <c r="R42481" t="s">
        <v>31</v>
      </c>
    </row>
    <row r="42482" spans="1:18" x14ac:dyDescent="0.25">
      <c r="A42482" s="1">
        <v>44624</v>
      </c>
      <c r="B42482" s="7">
        <v>44624</v>
      </c>
      <c r="C42482" s="4">
        <v>1.5848564076</v>
      </c>
      <c r="D42482" s="4">
        <v>1.5852322166999999</v>
      </c>
      <c r="E42482" s="4">
        <v>1.4587077642999999</v>
      </c>
      <c r="F42482" s="4">
        <v>1.4749458176000001</v>
      </c>
      <c r="G42482" s="4">
        <v>0.38862125528657104</v>
      </c>
      <c r="H42482" s="4">
        <v>-6.9090209093554664E-2</v>
      </c>
      <c r="I42482" s="4">
        <v>3.7686155524845292E-5</v>
      </c>
      <c r="J42482" s="13">
        <v>-10.186217758412509</v>
      </c>
      <c r="K42482" s="4">
        <v>9.7395571901553995E-3</v>
      </c>
      <c r="L42482" s="7">
        <v>978462898.66999996</v>
      </c>
      <c r="M42482" s="7">
        <v>7596750960.51474</v>
      </c>
      <c r="N42482" s="12">
        <v>0.12880018099259916</v>
      </c>
      <c r="O42482" s="4">
        <v>5.1469658530780005E-3</v>
      </c>
      <c r="P42482" s="7">
        <v>1443179760.0700891</v>
      </c>
      <c r="Q42482" s="7">
        <v>11204796056.559999</v>
      </c>
      <c r="R42482" t="s">
        <v>31</v>
      </c>
    </row>
    <row r="42483" spans="1:18" x14ac:dyDescent="0.25">
      <c r="A42483" s="1">
        <v>44626</v>
      </c>
      <c r="B42483" s="7">
        <v>44626</v>
      </c>
      <c r="C42483" s="4">
        <v>1.508317385</v>
      </c>
      <c r="D42483" s="4">
        <v>1.517496371</v>
      </c>
      <c r="E42483" s="4">
        <v>1.4366978502000001</v>
      </c>
      <c r="F42483" s="4">
        <v>1.4366978502000001</v>
      </c>
      <c r="G42483" s="4">
        <v>0.36234732068762437</v>
      </c>
      <c r="H42483" s="4">
        <v>-2.5931777929467464E-2</v>
      </c>
      <c r="I42483" s="4">
        <v>3.7394546376753345E-5</v>
      </c>
      <c r="J42483" s="13">
        <v>-10.19398568297977</v>
      </c>
      <c r="K42483" s="4">
        <v>-7.7378322100193761E-3</v>
      </c>
      <c r="L42483" s="7">
        <v>578861411.69000006</v>
      </c>
      <c r="M42483" s="7">
        <v>7596750960.6565151</v>
      </c>
      <c r="N42483" s="12">
        <v>7.6198550497168671E-2</v>
      </c>
      <c r="O42483" s="4">
        <v>1.8662600888522419E-11</v>
      </c>
      <c r="P42483" s="7">
        <v>831648945.73876023</v>
      </c>
      <c r="Q42483" s="7">
        <v>10914235773.68</v>
      </c>
      <c r="R42483" t="s">
        <v>31</v>
      </c>
    </row>
    <row r="42484" spans="1:18" x14ac:dyDescent="0.25">
      <c r="A42484" s="1">
        <v>44628</v>
      </c>
      <c r="B42484" s="7">
        <v>44628</v>
      </c>
      <c r="C42484" s="4">
        <v>1.4162642931</v>
      </c>
      <c r="D42484" s="4">
        <v>1.4727710382999999</v>
      </c>
      <c r="E42484" s="4">
        <v>1.4089695061</v>
      </c>
      <c r="F42484" s="4">
        <v>1.4452843807</v>
      </c>
      <c r="G42484" s="4">
        <v>0.36830610545377096</v>
      </c>
      <c r="H42484" s="4">
        <v>5.97657363989554E-3</v>
      </c>
      <c r="I42484" s="4">
        <v>3.7309919796440136E-5</v>
      </c>
      <c r="J42484" s="13">
        <v>-10.19625132038669</v>
      </c>
      <c r="K42484" s="4">
        <v>-2.2630727876891219E-3</v>
      </c>
      <c r="L42484" s="7">
        <v>896799906.80999994</v>
      </c>
      <c r="M42484" s="7">
        <v>7664713455.8768988</v>
      </c>
      <c r="N42484" s="12">
        <v>0.11700370952842092</v>
      </c>
      <c r="O42484" s="4">
        <v>8.9462581533027233E-3</v>
      </c>
      <c r="P42484" s="7">
        <v>1296130897.9257085</v>
      </c>
      <c r="Q42484" s="7">
        <v>11077690640.32</v>
      </c>
      <c r="R42484" t="s">
        <v>31</v>
      </c>
    </row>
    <row r="42485" spans="1:18" x14ac:dyDescent="0.25">
      <c r="A42485" s="1">
        <v>44629</v>
      </c>
      <c r="B42485" s="7">
        <v>44629</v>
      </c>
      <c r="C42485" s="4">
        <v>1.4456489157000001</v>
      </c>
      <c r="D42485" s="4">
        <v>1.5405853034000001</v>
      </c>
      <c r="E42485" s="4">
        <v>1.4456489157000001</v>
      </c>
      <c r="F42485" s="4">
        <v>1.5068165316</v>
      </c>
      <c r="G42485" s="4">
        <v>0.40999916810553511</v>
      </c>
      <c r="H42485" s="4">
        <v>4.2574424605763661E-2</v>
      </c>
      <c r="I42485" s="4">
        <v>3.5891174399458314E-5</v>
      </c>
      <c r="J42485" s="13">
        <v>-10.235019131148468</v>
      </c>
      <c r="K42485" s="4">
        <v>-3.8025956762233214E-2</v>
      </c>
      <c r="L42485" s="7">
        <v>988921763.04999995</v>
      </c>
      <c r="M42485" s="7">
        <v>7664713455.6165628</v>
      </c>
      <c r="N42485" s="12">
        <v>0.12902266585391214</v>
      </c>
      <c r="O42485" s="4">
        <v>-3.3965512701795665E-11</v>
      </c>
      <c r="P42485" s="7">
        <v>1490123661.022758</v>
      </c>
      <c r="Q42485" s="7">
        <v>11549316944.9</v>
      </c>
      <c r="R42485" t="s">
        <v>31</v>
      </c>
    </row>
    <row r="42486" spans="1:18" x14ac:dyDescent="0.25">
      <c r="A42486" s="1">
        <v>44630</v>
      </c>
      <c r="B42486" s="7">
        <v>44630</v>
      </c>
      <c r="C42486" s="4">
        <v>1.506553365</v>
      </c>
      <c r="D42486" s="4">
        <v>1.5094719342</v>
      </c>
      <c r="E42486" s="4">
        <v>1.4114225947000001</v>
      </c>
      <c r="F42486" s="4">
        <v>1.4391968670999999</v>
      </c>
      <c r="G42486" s="4">
        <v>0.36408522681746452</v>
      </c>
      <c r="H42486" s="4">
        <v>-4.4875844591510193E-2</v>
      </c>
      <c r="I42486" s="4">
        <v>3.6493143203466871E-5</v>
      </c>
      <c r="J42486" s="13">
        <v>-10.218386172462511</v>
      </c>
      <c r="K42486" s="4">
        <v>1.6772056475745808E-2</v>
      </c>
      <c r="L42486" s="7">
        <v>949122528.08000004</v>
      </c>
      <c r="M42486" s="7">
        <v>7664713455.649518</v>
      </c>
      <c r="N42486" s="12">
        <v>0.12383013840920817</v>
      </c>
      <c r="O42486" s="4">
        <v>4.2995957864002629E-12</v>
      </c>
      <c r="P42486" s="7">
        <v>1365974168.9067678</v>
      </c>
      <c r="Q42486" s="7">
        <v>11031031592.59</v>
      </c>
      <c r="R42486" t="s">
        <v>31</v>
      </c>
    </row>
    <row r="42487" spans="1:18" x14ac:dyDescent="0.25">
      <c r="A42487" s="1">
        <v>44631</v>
      </c>
      <c r="B42487" s="7">
        <v>44631</v>
      </c>
      <c r="C42487" s="4">
        <v>1.4390967160000001</v>
      </c>
      <c r="D42487" s="4">
        <v>1.4696552451</v>
      </c>
      <c r="E42487" s="4">
        <v>1.4065041040999999</v>
      </c>
      <c r="F42487" s="4">
        <v>1.4065041040999999</v>
      </c>
      <c r="G42487" s="4">
        <v>0.34110726689588122</v>
      </c>
      <c r="H42487" s="4">
        <v>-2.2715977047585122E-2</v>
      </c>
      <c r="I42487" s="4">
        <v>3.6254802886851596E-5</v>
      </c>
      <c r="J42487" s="13">
        <v>-10.224938692009681</v>
      </c>
      <c r="K42487" s="4">
        <v>-6.5310986035489573E-3</v>
      </c>
      <c r="L42487" s="7">
        <v>822568506.64999998</v>
      </c>
      <c r="M42487" s="7">
        <v>7664713455.5773249</v>
      </c>
      <c r="N42487" s="12">
        <v>0.10731888562010726</v>
      </c>
      <c r="O42487" s="4">
        <v>-9.4188968928435157E-12</v>
      </c>
      <c r="P42487" s="7">
        <v>1156945980.506633</v>
      </c>
      <c r="Q42487" s="7">
        <v>10780450932.02</v>
      </c>
      <c r="R42487" t="s">
        <v>31</v>
      </c>
    </row>
    <row r="42488" spans="1:18" x14ac:dyDescent="0.25">
      <c r="A42488" s="1">
        <v>44633</v>
      </c>
      <c r="B42488" s="7">
        <v>44633</v>
      </c>
      <c r="C42488" s="4">
        <v>1.3990650282999999</v>
      </c>
      <c r="D42488" s="4">
        <v>1.4176303816</v>
      </c>
      <c r="E42488" s="4">
        <v>1.3587615497000001</v>
      </c>
      <c r="F42488" s="4">
        <v>1.3628761731000001</v>
      </c>
      <c r="G42488" s="4">
        <v>0.3095972997979593</v>
      </c>
      <c r="H42488" s="4">
        <v>-3.101870152587765E-2</v>
      </c>
      <c r="I42488" s="4">
        <v>3.6007617302128802E-5</v>
      </c>
      <c r="J42488" s="13">
        <v>-10.231780050164737</v>
      </c>
      <c r="K42488" s="4">
        <v>-6.8180093405621478E-3</v>
      </c>
      <c r="L42488" s="7">
        <v>443402680.94</v>
      </c>
      <c r="M42488" s="7">
        <v>7664713455.4707108</v>
      </c>
      <c r="N42488" s="12">
        <v>5.7849870515840368E-2</v>
      </c>
      <c r="O42488" s="4">
        <v>-1.3909732369241385E-11</v>
      </c>
      <c r="P42488" s="7">
        <v>604302948.9417876</v>
      </c>
      <c r="Q42488" s="7">
        <v>10446055342.1</v>
      </c>
      <c r="R42488" t="s">
        <v>31</v>
      </c>
    </row>
    <row r="42489" spans="1:18" x14ac:dyDescent="0.25">
      <c r="A42489" s="1">
        <v>44635</v>
      </c>
      <c r="B42489" s="7">
        <v>44635</v>
      </c>
      <c r="C42489" s="4">
        <v>1.3778460831999999</v>
      </c>
      <c r="D42489" s="4">
        <v>1.4072166077999999</v>
      </c>
      <c r="E42489" s="4">
        <v>1.3362367191</v>
      </c>
      <c r="F42489" s="4">
        <v>1.3801960018999999</v>
      </c>
      <c r="G42489" s="4">
        <v>0.32222551944607514</v>
      </c>
      <c r="H42489" s="4">
        <v>1.2708292317272022E-2</v>
      </c>
      <c r="I42489" s="4">
        <v>3.5084865601139158E-5</v>
      </c>
      <c r="J42489" s="13">
        <v>-10.25774069993177</v>
      </c>
      <c r="K42489" s="4">
        <v>-2.5626569324127154E-2</v>
      </c>
      <c r="L42489" s="7">
        <v>651542709.70000005</v>
      </c>
      <c r="M42489" s="7">
        <v>7690755022.7196474</v>
      </c>
      <c r="N42489" s="12">
        <v>8.4717652268892302E-2</v>
      </c>
      <c r="O42489" s="4">
        <v>3.3975917560687689E-3</v>
      </c>
      <c r="P42489" s="7">
        <v>899256642.99503231</v>
      </c>
      <c r="Q42489" s="7">
        <v>10614749333.950001</v>
      </c>
      <c r="R42489" t="s">
        <v>31</v>
      </c>
    </row>
    <row r="42490" spans="1:18" x14ac:dyDescent="0.25">
      <c r="A42490" s="1">
        <v>44636</v>
      </c>
      <c r="B42490" s="7">
        <v>44636</v>
      </c>
      <c r="C42490" s="4">
        <v>1.3800563615000001</v>
      </c>
      <c r="D42490" s="4">
        <v>1.4685092891</v>
      </c>
      <c r="E42490" s="4">
        <v>1.3577008124000001</v>
      </c>
      <c r="F42490" s="4">
        <v>1.4683590372999999</v>
      </c>
      <c r="G42490" s="4">
        <v>0.38414547610597299</v>
      </c>
      <c r="H42490" s="4">
        <v>6.3877185036497267E-2</v>
      </c>
      <c r="I42490" s="4">
        <v>3.5688353233071666E-5</v>
      </c>
      <c r="J42490" s="13">
        <v>-10.240686162376498</v>
      </c>
      <c r="K42490" s="4">
        <v>1.7200796457174213E-2</v>
      </c>
      <c r="L42490" s="7">
        <v>889458608.75</v>
      </c>
      <c r="M42490" s="7">
        <v>7690755022.4126644</v>
      </c>
      <c r="N42490" s="12">
        <v>0.1156529633511806</v>
      </c>
      <c r="O42490" s="4">
        <v>-3.9915846125993601E-11</v>
      </c>
      <c r="P42490" s="7">
        <v>1306044586.4623473</v>
      </c>
      <c r="Q42490" s="7">
        <v>11292789640.82</v>
      </c>
      <c r="R42490" t="s">
        <v>31</v>
      </c>
    </row>
    <row r="42491" spans="1:18" x14ac:dyDescent="0.25">
      <c r="A42491" s="1">
        <v>44637</v>
      </c>
      <c r="B42491" s="7">
        <v>44637</v>
      </c>
      <c r="C42491" s="4">
        <v>1.4682333491999999</v>
      </c>
      <c r="D42491" s="4">
        <v>1.4951334911</v>
      </c>
      <c r="E42491" s="4">
        <v>1.4404466323</v>
      </c>
      <c r="F42491" s="4">
        <v>1.4491114697</v>
      </c>
      <c r="G42491" s="4">
        <v>0.37095058908913875</v>
      </c>
      <c r="H42491" s="4">
        <v>-1.3108216118172356E-2</v>
      </c>
      <c r="I42491" s="4">
        <v>3.5386145084863573E-5</v>
      </c>
      <c r="J42491" s="13">
        <v>-10.249190196217901</v>
      </c>
      <c r="K42491" s="4">
        <v>-8.4679768280269876E-3</v>
      </c>
      <c r="L42491" s="7">
        <v>676449033.89999998</v>
      </c>
      <c r="M42491" s="7">
        <v>7696069520.4136505</v>
      </c>
      <c r="N42491" s="12">
        <v>8.7895390251573766E-2</v>
      </c>
      <c r="O42491" s="4">
        <v>6.9102422135387299E-4</v>
      </c>
      <c r="P42491" s="7">
        <v>980250053.69197416</v>
      </c>
      <c r="Q42491" s="7">
        <v>11152462613.639999</v>
      </c>
      <c r="R42491" t="s">
        <v>31</v>
      </c>
    </row>
    <row r="42492" spans="1:18" x14ac:dyDescent="0.25">
      <c r="A42492" s="1">
        <v>44640</v>
      </c>
      <c r="B42492" s="7">
        <v>44640</v>
      </c>
      <c r="C42492" s="4">
        <v>1.5281843929000001</v>
      </c>
      <c r="D42492" s="4">
        <v>1.5346080162</v>
      </c>
      <c r="E42492" s="4">
        <v>1.4616569842</v>
      </c>
      <c r="F42492" s="4">
        <v>1.4639194511</v>
      </c>
      <c r="G42492" s="4">
        <v>0.38111739428504121</v>
      </c>
      <c r="H42492" s="4">
        <v>1.0218662752745685E-2</v>
      </c>
      <c r="I42492" s="4">
        <v>3.5490829061244855E-5</v>
      </c>
      <c r="J42492" s="13">
        <v>-10.246236231160436</v>
      </c>
      <c r="K42492" s="4">
        <v>2.9583323114237667E-3</v>
      </c>
      <c r="L42492" s="7">
        <v>526734391.39999998</v>
      </c>
      <c r="M42492" s="7">
        <v>7696069520.6791086</v>
      </c>
      <c r="N42492" s="12">
        <v>6.8442000164458033E-2</v>
      </c>
      <c r="O42492" s="4">
        <v>3.4492685687220898E-11</v>
      </c>
      <c r="P42492" s="7">
        <v>771096721.13378048</v>
      </c>
      <c r="Q42492" s="7">
        <v>11266425868.34</v>
      </c>
      <c r="R42492" t="s">
        <v>31</v>
      </c>
    </row>
    <row r="42493" spans="1:18" x14ac:dyDescent="0.25">
      <c r="A42493" s="1">
        <v>44641</v>
      </c>
      <c r="B42493" s="7">
        <v>44641</v>
      </c>
      <c r="C42493" s="4">
        <v>1.4638518931</v>
      </c>
      <c r="D42493" s="4">
        <v>1.4957197359000001</v>
      </c>
      <c r="E42493" s="4">
        <v>1.4469194464999999</v>
      </c>
      <c r="F42493" s="4">
        <v>1.4664927151</v>
      </c>
      <c r="G42493" s="4">
        <v>0.38287364188126427</v>
      </c>
      <c r="H42493" s="4">
        <v>1.7577907022592327E-3</v>
      </c>
      <c r="I42493" s="4">
        <v>3.570019929872449E-5</v>
      </c>
      <c r="J42493" s="13">
        <v>-10.240354286596938</v>
      </c>
      <c r="K42493" s="4">
        <v>5.8992771658936171E-3</v>
      </c>
      <c r="L42493" s="7">
        <v>588441133.50999999</v>
      </c>
      <c r="M42493" s="7">
        <v>7696069520.7070246</v>
      </c>
      <c r="N42493" s="12">
        <v>7.6459955556111056E-2</v>
      </c>
      <c r="O42493" s="4">
        <v>3.6273002101701935E-12</v>
      </c>
      <c r="P42493" s="7">
        <v>862944635.55760145</v>
      </c>
      <c r="Q42493" s="7">
        <v>11286229887.02</v>
      </c>
      <c r="R42493" t="s">
        <v>31</v>
      </c>
    </row>
    <row r="42494" spans="1:18" x14ac:dyDescent="0.25">
      <c r="A42494" s="1">
        <v>44642</v>
      </c>
      <c r="B42494" s="7">
        <v>44642</v>
      </c>
      <c r="C42494" s="4">
        <v>1.4662542345</v>
      </c>
      <c r="D42494" s="4">
        <v>1.5300129211</v>
      </c>
      <c r="E42494" s="4">
        <v>1.4608318671</v>
      </c>
      <c r="F42494" s="4">
        <v>1.5054480905000001</v>
      </c>
      <c r="G42494" s="4">
        <v>0.40909058843819823</v>
      </c>
      <c r="H42494" s="4">
        <v>2.6563633762983735E-2</v>
      </c>
      <c r="I42494" s="4">
        <v>3.5540378647596135E-5</v>
      </c>
      <c r="J42494" s="13">
        <v>-10.244841081169703</v>
      </c>
      <c r="K42494" s="4">
        <v>-4.4767439473108106E-3</v>
      </c>
      <c r="L42494" s="7">
        <v>730610242.76999998</v>
      </c>
      <c r="M42494" s="7">
        <v>7696069520.4787588</v>
      </c>
      <c r="N42494" s="12">
        <v>9.4932905793781081E-2</v>
      </c>
      <c r="O42494" s="4">
        <v>-2.966004422321424E-11</v>
      </c>
      <c r="P42494" s="7">
        <v>1099895794.8778379</v>
      </c>
      <c r="Q42494" s="7">
        <v>11586033163.959999</v>
      </c>
      <c r="R42494" t="s">
        <v>31</v>
      </c>
    </row>
    <row r="42495" spans="1:18" x14ac:dyDescent="0.25">
      <c r="A42495" s="1">
        <v>44643</v>
      </c>
      <c r="B42495" s="7">
        <v>44643</v>
      </c>
      <c r="C42495" s="4">
        <v>1.5054983353</v>
      </c>
      <c r="D42495" s="4">
        <v>1.5568256222000001</v>
      </c>
      <c r="E42495" s="4">
        <v>1.4954263549</v>
      </c>
      <c r="F42495" s="4">
        <v>1.5563026557999999</v>
      </c>
      <c r="G42495" s="4">
        <v>0.44231291571069703</v>
      </c>
      <c r="H42495" s="4">
        <v>3.3780351259477634E-2</v>
      </c>
      <c r="I42495" s="4">
        <v>3.6283407513792721E-5</v>
      </c>
      <c r="J42495" s="13">
        <v>-10.224150014476397</v>
      </c>
      <c r="K42495" s="4">
        <v>2.0906610859837946E-2</v>
      </c>
      <c r="L42495" s="7">
        <v>710942405.99000001</v>
      </c>
      <c r="M42495" s="7">
        <v>7696069520.6377745</v>
      </c>
      <c r="N42495" s="12">
        <v>9.2377336779967664E-2</v>
      </c>
      <c r="O42495" s="4">
        <v>2.0661930754971408E-11</v>
      </c>
      <c r="P42495" s="7">
        <v>1106441554.5630789</v>
      </c>
      <c r="Q42495" s="7">
        <v>11977413434.190001</v>
      </c>
      <c r="R42495" t="s">
        <v>31</v>
      </c>
    </row>
    <row r="42496" spans="1:18" x14ac:dyDescent="0.25">
      <c r="A42496" s="1">
        <v>44644</v>
      </c>
      <c r="B42496" s="7">
        <v>44644</v>
      </c>
      <c r="C42496" s="4">
        <v>1.5562074051000001</v>
      </c>
      <c r="D42496" s="4">
        <v>1.6345163057000001</v>
      </c>
      <c r="E42496" s="4">
        <v>1.5477487223999999</v>
      </c>
      <c r="F42496" s="4">
        <v>1.6287652804999999</v>
      </c>
      <c r="G42496" s="4">
        <v>0.4878222311473685</v>
      </c>
      <c r="H42496" s="4">
        <v>4.6560753738964338E-2</v>
      </c>
      <c r="I42496" s="4">
        <v>3.705028913548621E-5</v>
      </c>
      <c r="J42496" s="13">
        <v>-10.203234402325876</v>
      </c>
      <c r="K42496" s="4">
        <v>2.1135876540866978E-2</v>
      </c>
      <c r="L42496" s="7">
        <v>980186016.11000001</v>
      </c>
      <c r="M42496" s="7">
        <v>7701069510.6169424</v>
      </c>
      <c r="N42496" s="12">
        <v>0.12727920644771276</v>
      </c>
      <c r="O42496" s="4">
        <v>6.4968097881132293E-4</v>
      </c>
      <c r="P42496" s="7">
        <v>1596492951.4715817</v>
      </c>
      <c r="Q42496" s="7">
        <v>12543234641.610001</v>
      </c>
      <c r="R42496" t="s">
        <v>31</v>
      </c>
    </row>
    <row r="42497" spans="1:18" x14ac:dyDescent="0.25">
      <c r="A42497" s="1">
        <v>44647</v>
      </c>
      <c r="B42497" s="7">
        <v>44647</v>
      </c>
      <c r="C42497" s="4">
        <v>1.6108315666999999</v>
      </c>
      <c r="D42497" s="4">
        <v>1.6935619717999999</v>
      </c>
      <c r="E42497" s="4">
        <v>1.6050157181</v>
      </c>
      <c r="F42497" s="4">
        <v>1.6934810172000001</v>
      </c>
      <c r="G42497" s="4">
        <v>0.52678618400117394</v>
      </c>
      <c r="H42497" s="4">
        <v>3.973300356705399E-2</v>
      </c>
      <c r="I42497" s="4">
        <v>3.6169653327421397E-5</v>
      </c>
      <c r="J42497" s="13">
        <v>-10.227290096579752</v>
      </c>
      <c r="K42497" s="4">
        <v>-2.3768662232148484E-2</v>
      </c>
      <c r="L42497" s="7">
        <v>607365423.24000001</v>
      </c>
      <c r="M42497" s="7">
        <v>7701069510.8487215</v>
      </c>
      <c r="N42497" s="12">
        <v>7.8867671871340292E-2</v>
      </c>
      <c r="O42497" s="4">
        <v>3.0097001227063856E-11</v>
      </c>
      <c r="P42497" s="7">
        <v>1028561814.7605838</v>
      </c>
      <c r="Q42497" s="7">
        <v>13041615028.76</v>
      </c>
      <c r="R42497" t="s">
        <v>31</v>
      </c>
    </row>
    <row r="42498" spans="1:18" x14ac:dyDescent="0.25">
      <c r="A42498" s="1">
        <v>44648</v>
      </c>
      <c r="B42498" s="7">
        <v>44648</v>
      </c>
      <c r="C42498" s="4">
        <v>1.6935599204</v>
      </c>
      <c r="D42498" s="4">
        <v>1.7428160551</v>
      </c>
      <c r="E42498" s="4">
        <v>1.6590604404</v>
      </c>
      <c r="F42498" s="4">
        <v>1.6603866985</v>
      </c>
      <c r="G42498" s="4">
        <v>0.50705052614321766</v>
      </c>
      <c r="H42498" s="4">
        <v>-1.9542184626738977E-2</v>
      </c>
      <c r="I42498" s="4">
        <v>3.5231423286084164E-5</v>
      </c>
      <c r="J42498" s="13">
        <v>-10.253572166595099</v>
      </c>
      <c r="K42498" s="4">
        <v>-2.5939702347822349E-2</v>
      </c>
      <c r="L42498" s="7">
        <v>856594012.47000003</v>
      </c>
      <c r="M42498" s="7">
        <v>7701069510.7842073</v>
      </c>
      <c r="N42498" s="12">
        <v>0.11123052600297491</v>
      </c>
      <c r="O42498" s="4">
        <v>-8.3772987719909576E-12</v>
      </c>
      <c r="P42498" s="7">
        <v>1422277304.3199313</v>
      </c>
      <c r="Q42498" s="7">
        <v>12786753379.93</v>
      </c>
      <c r="R42498" t="s">
        <v>31</v>
      </c>
    </row>
    <row r="42499" spans="1:18" x14ac:dyDescent="0.25">
      <c r="A42499" s="1">
        <v>44649</v>
      </c>
      <c r="B42499" s="7">
        <v>44649</v>
      </c>
      <c r="C42499" s="4">
        <v>1.6596747466999999</v>
      </c>
      <c r="D42499" s="4">
        <v>1.7337339921999999</v>
      </c>
      <c r="E42499" s="4">
        <v>1.6423641487</v>
      </c>
      <c r="F42499" s="4">
        <v>1.6747874382000001</v>
      </c>
      <c r="G42499" s="4">
        <v>0.51568625465705353</v>
      </c>
      <c r="H42499" s="4">
        <v>8.6731239855208399E-3</v>
      </c>
      <c r="I42499" s="4">
        <v>3.5284139571054952E-5</v>
      </c>
      <c r="J42499" s="13">
        <v>-10.252076998928402</v>
      </c>
      <c r="K42499" s="4">
        <v>1.4962859871633536E-3</v>
      </c>
      <c r="L42499" s="7">
        <v>839051724.17999995</v>
      </c>
      <c r="M42499" s="7">
        <v>7701069510.5893116</v>
      </c>
      <c r="N42499" s="12">
        <v>0.10895262314231376</v>
      </c>
      <c r="O42499" s="4">
        <v>-2.5307620461133071E-11</v>
      </c>
      <c r="P42499" s="7">
        <v>1405233287.6567152</v>
      </c>
      <c r="Q42499" s="7">
        <v>12897654477.040001</v>
      </c>
      <c r="R42499" t="s">
        <v>31</v>
      </c>
    </row>
    <row r="42500" spans="1:18" x14ac:dyDescent="0.25">
      <c r="A42500" s="1">
        <v>44650</v>
      </c>
      <c r="B42500" s="7">
        <v>44650</v>
      </c>
      <c r="C42500" s="4">
        <v>1.6747596081</v>
      </c>
      <c r="D42500" s="4">
        <v>1.7244507233999999</v>
      </c>
      <c r="E42500" s="4">
        <v>1.6358623412</v>
      </c>
      <c r="F42500" s="4">
        <v>1.6846186957</v>
      </c>
      <c r="G42500" s="4">
        <v>0.52153924484300507</v>
      </c>
      <c r="H42500" s="4">
        <v>5.8701524000957317E-3</v>
      </c>
      <c r="I42500" s="4">
        <v>3.5795225908265692E-5</v>
      </c>
      <c r="J42500" s="13">
        <v>-10.237696027967841</v>
      </c>
      <c r="K42500" s="4">
        <v>1.4484874604396038E-2</v>
      </c>
      <c r="L42500" s="7">
        <v>826807407.15999997</v>
      </c>
      <c r="M42500" s="7">
        <v>7701069510.5750628</v>
      </c>
      <c r="N42500" s="12">
        <v>0.1073626729410289</v>
      </c>
      <c r="O42500" s="4">
        <v>-1.850242741197568E-12</v>
      </c>
      <c r="P42500" s="7">
        <v>1392855215.8449781</v>
      </c>
      <c r="Q42500" s="7">
        <v>12973365674.4</v>
      </c>
      <c r="R42500" t="s">
        <v>31</v>
      </c>
    </row>
    <row r="42501" spans="1:18" x14ac:dyDescent="0.25">
      <c r="A42501" s="1">
        <v>44651</v>
      </c>
      <c r="B42501" s="7">
        <v>44651</v>
      </c>
      <c r="C42501" s="4">
        <v>1.6842207406</v>
      </c>
      <c r="D42501" s="4">
        <v>1.7457925618000001</v>
      </c>
      <c r="E42501" s="4">
        <v>1.61422121</v>
      </c>
      <c r="F42501" s="4">
        <v>1.6172855349999999</v>
      </c>
      <c r="G42501" s="4">
        <v>0.48074914818472142</v>
      </c>
      <c r="H42501" s="4">
        <v>-3.9969377564114887E-2</v>
      </c>
      <c r="I42501" s="4">
        <v>3.5514548166564053E-5</v>
      </c>
      <c r="J42501" s="13">
        <v>-10.24556813792222</v>
      </c>
      <c r="K42501" s="4">
        <v>-7.8412060429775138E-3</v>
      </c>
      <c r="L42501" s="7">
        <v>958791017.92999995</v>
      </c>
      <c r="M42501" s="7">
        <v>7701069510.6476669</v>
      </c>
      <c r="N42501" s="12">
        <v>0.12450102113795422</v>
      </c>
      <c r="O42501" s="4">
        <v>9.4278047072065245E-12</v>
      </c>
      <c r="P42501" s="7">
        <v>1550638844.3861146</v>
      </c>
      <c r="Q42501" s="7">
        <v>12454828323.6</v>
      </c>
      <c r="R42501" t="s">
        <v>31</v>
      </c>
    </row>
    <row r="42502" spans="1:18" x14ac:dyDescent="0.25">
      <c r="A42502" s="1">
        <v>44654</v>
      </c>
      <c r="B42502" s="7">
        <v>44654</v>
      </c>
      <c r="C42502" s="4">
        <v>1.6538078955</v>
      </c>
      <c r="D42502" s="4">
        <v>1.7108861148000001</v>
      </c>
      <c r="E42502" s="4">
        <v>1.636211415</v>
      </c>
      <c r="F42502" s="4">
        <v>1.6888096601</v>
      </c>
      <c r="G42502" s="4">
        <v>0.52402393763272448</v>
      </c>
      <c r="H42502" s="4">
        <v>4.4224797385577344E-2</v>
      </c>
      <c r="I42502" s="4">
        <v>3.635478966180367E-5</v>
      </c>
      <c r="J42502" s="13">
        <v>-10.222184597553488</v>
      </c>
      <c r="K42502" s="4">
        <v>2.3659078845628685E-2</v>
      </c>
      <c r="L42502" s="7">
        <v>595925446.21000004</v>
      </c>
      <c r="M42502" s="7">
        <v>7758492080.400672</v>
      </c>
      <c r="N42502" s="12">
        <v>7.6809441839273573E-2</v>
      </c>
      <c r="O42502" s="4">
        <v>7.4564409103970988E-3</v>
      </c>
      <c r="P42502" s="7">
        <v>1006404650.2588511</v>
      </c>
      <c r="Q42502" s="7">
        <v>13102616373.190001</v>
      </c>
      <c r="R42502" t="s">
        <v>31</v>
      </c>
    </row>
    <row r="42503" spans="1:18" x14ac:dyDescent="0.25">
      <c r="A42503" s="1">
        <v>44656</v>
      </c>
      <c r="B42503" s="7">
        <v>44656</v>
      </c>
      <c r="C42503" s="4">
        <v>1.6499841583999999</v>
      </c>
      <c r="D42503" s="4">
        <v>1.6742387788999999</v>
      </c>
      <c r="E42503" s="4">
        <v>1.5921004223999999</v>
      </c>
      <c r="F42503" s="4">
        <v>1.5929209875000001</v>
      </c>
      <c r="G42503" s="4">
        <v>0.4655694298861241</v>
      </c>
      <c r="H42503" s="4">
        <v>-5.6778851320830319E-2</v>
      </c>
      <c r="I42503" s="4">
        <v>3.4966222190936647E-5</v>
      </c>
      <c r="J42503" s="13">
        <v>-10.261128042723602</v>
      </c>
      <c r="K42503" s="4">
        <v>-3.819489766780107E-2</v>
      </c>
      <c r="L42503" s="7">
        <v>568845904.12</v>
      </c>
      <c r="M42503" s="7">
        <v>7758492080.6500454</v>
      </c>
      <c r="N42503" s="12">
        <v>7.3319131888878494E-2</v>
      </c>
      <c r="O42503" s="4">
        <v>3.214199787663413E-11</v>
      </c>
      <c r="P42503" s="7">
        <v>906126579.32616079</v>
      </c>
      <c r="Q42503" s="7">
        <v>12358664866.620001</v>
      </c>
      <c r="R42503" t="s">
        <v>31</v>
      </c>
    </row>
    <row r="42504" spans="1:18" x14ac:dyDescent="0.25">
      <c r="A42504" s="1">
        <v>44657</v>
      </c>
      <c r="B42504" s="7">
        <v>44657</v>
      </c>
      <c r="C42504" s="4">
        <v>1.5928999635000001</v>
      </c>
      <c r="D42504" s="4">
        <v>1.5931904598</v>
      </c>
      <c r="E42504" s="4">
        <v>1.4585434694999999</v>
      </c>
      <c r="F42504" s="4">
        <v>1.4587474310999999</v>
      </c>
      <c r="G42504" s="4">
        <v>0.37757814358880037</v>
      </c>
      <c r="H42504" s="4">
        <v>-8.4231143573905709E-2</v>
      </c>
      <c r="I42504" s="4">
        <v>3.3762035961950777E-5</v>
      </c>
      <c r="J42504" s="13">
        <v>-10.296173583125086</v>
      </c>
      <c r="K42504" s="4">
        <v>-3.4438556799481726E-2</v>
      </c>
      <c r="L42504" s="7">
        <v>867123003.29999995</v>
      </c>
      <c r="M42504" s="7">
        <v>7758492080.390955</v>
      </c>
      <c r="N42504" s="12">
        <v>0.11176437306568793</v>
      </c>
      <c r="O42504" s="4">
        <v>-3.3394430372644845E-11</v>
      </c>
      <c r="P42504" s="7">
        <v>1264913453.5115917</v>
      </c>
      <c r="Q42504" s="7">
        <v>11317680391.48</v>
      </c>
      <c r="R42504" t="s">
        <v>31</v>
      </c>
    </row>
    <row r="42505" spans="1:18" x14ac:dyDescent="0.25">
      <c r="A42505" s="1">
        <v>44658</v>
      </c>
      <c r="B42505" s="7">
        <v>44658</v>
      </c>
      <c r="C42505" s="4">
        <v>1.4589033622000001</v>
      </c>
      <c r="D42505" s="4">
        <v>1.5186361615999999</v>
      </c>
      <c r="E42505" s="4">
        <v>1.4467270510000001</v>
      </c>
      <c r="F42505" s="4">
        <v>1.5140540973000001</v>
      </c>
      <c r="G42505" s="4">
        <v>0.41479088575075085</v>
      </c>
      <c r="H42505" s="4">
        <v>3.791380537910867E-2</v>
      </c>
      <c r="I42505" s="4">
        <v>3.4802761739955269E-5</v>
      </c>
      <c r="J42505" s="13">
        <v>-10.265813813989169</v>
      </c>
      <c r="K42505" s="4">
        <v>3.0825326386636508E-2</v>
      </c>
      <c r="L42505" s="7">
        <v>596685968.08000004</v>
      </c>
      <c r="M42505" s="7">
        <v>7758492080.6052628</v>
      </c>
      <c r="N42505" s="12">
        <v>7.6907466280928496E-2</v>
      </c>
      <c r="O42505" s="4">
        <v>2.7622350169800082E-11</v>
      </c>
      <c r="P42505" s="7">
        <v>903414834.77294111</v>
      </c>
      <c r="Q42505" s="7">
        <v>11746776723.51</v>
      </c>
      <c r="R42505" t="s">
        <v>31</v>
      </c>
    </row>
    <row r="42506" spans="1:18" x14ac:dyDescent="0.25">
      <c r="A42506" s="1">
        <v>44661</v>
      </c>
      <c r="B42506" s="7">
        <v>44661</v>
      </c>
      <c r="C42506" s="4">
        <v>1.4642593201</v>
      </c>
      <c r="D42506" s="4">
        <v>1.4885360431000001</v>
      </c>
      <c r="E42506" s="4">
        <v>1.4334653711000001</v>
      </c>
      <c r="F42506" s="4">
        <v>1.4334653711000001</v>
      </c>
      <c r="G42506" s="4">
        <v>0.36009484916077128</v>
      </c>
      <c r="H42506" s="4">
        <v>-5.3227111464321658E-2</v>
      </c>
      <c r="I42506" s="4">
        <v>3.3962200196539465E-5</v>
      </c>
      <c r="J42506" s="13">
        <v>-10.290262410735806</v>
      </c>
      <c r="K42506" s="4">
        <v>-2.4152150616564366E-2</v>
      </c>
      <c r="L42506" s="7">
        <v>340128591.51999998</v>
      </c>
      <c r="M42506" s="7">
        <v>7758492080.7090425</v>
      </c>
      <c r="N42506" s="12">
        <v>4.3839522935868729E-2</v>
      </c>
      <c r="O42506" s="4">
        <v>1.3376283910255453E-11</v>
      </c>
      <c r="P42506" s="7">
        <v>487562557.66493708</v>
      </c>
      <c r="Q42506" s="7">
        <v>11121529729.65</v>
      </c>
      <c r="R42506" t="s">
        <v>31</v>
      </c>
    </row>
    <row r="42507" spans="1:18" x14ac:dyDescent="0.25">
      <c r="A42507" s="1">
        <v>44663</v>
      </c>
      <c r="B42507" s="7">
        <v>44663</v>
      </c>
      <c r="C42507" s="4">
        <v>1.3335255093</v>
      </c>
      <c r="D42507" s="4">
        <v>1.4717270495000001</v>
      </c>
      <c r="E42507" s="4">
        <v>1.3335255093</v>
      </c>
      <c r="F42507" s="4">
        <v>1.3928676315999999</v>
      </c>
      <c r="G42507" s="4">
        <v>0.33136466630557648</v>
      </c>
      <c r="H42507" s="4">
        <v>-2.8321395353168931E-2</v>
      </c>
      <c r="I42507" s="4">
        <v>3.471132432504253E-5</v>
      </c>
      <c r="J42507" s="13">
        <v>-10.268444574826994</v>
      </c>
      <c r="K42507" s="4">
        <v>2.2057585320382048E-2</v>
      </c>
      <c r="L42507" s="7">
        <v>805426805.28999996</v>
      </c>
      <c r="M42507" s="7">
        <v>7808492080.8421783</v>
      </c>
      <c r="N42507" s="12">
        <v>0.10314754717701287</v>
      </c>
      <c r="O42507" s="4">
        <v>6.4445512881887651E-3</v>
      </c>
      <c r="P42507" s="7">
        <v>1121852926.7114365</v>
      </c>
      <c r="Q42507" s="7">
        <v>10876195871.01</v>
      </c>
      <c r="R42507" t="s">
        <v>31</v>
      </c>
    </row>
    <row r="42508" spans="1:18" x14ac:dyDescent="0.25">
      <c r="A42508" s="1">
        <v>44664</v>
      </c>
      <c r="B42508" s="7">
        <v>44664</v>
      </c>
      <c r="C42508" s="4">
        <v>1.3927329115</v>
      </c>
      <c r="D42508" s="4">
        <v>1.4358851499</v>
      </c>
      <c r="E42508" s="4">
        <v>1.3738757813</v>
      </c>
      <c r="F42508" s="4">
        <v>1.4201059888000001</v>
      </c>
      <c r="G42508" s="4">
        <v>0.35073150882774318</v>
      </c>
      <c r="H42508" s="4">
        <v>1.9555596369707554E-2</v>
      </c>
      <c r="I42508" s="4">
        <v>3.449644716216092E-5</v>
      </c>
      <c r="J42508" s="13">
        <v>-10.274654220036778</v>
      </c>
      <c r="K42508" s="4">
        <v>-6.1904052080947927E-3</v>
      </c>
      <c r="L42508" s="7">
        <v>616413597.53999996</v>
      </c>
      <c r="M42508" s="7">
        <v>7808492080.7215176</v>
      </c>
      <c r="N42508" s="12">
        <v>7.8941438522025412E-2</v>
      </c>
      <c r="O42508" s="4">
        <v>-1.5452507425394967E-11</v>
      </c>
      <c r="P42508" s="7">
        <v>875372641.44430697</v>
      </c>
      <c r="Q42508" s="7">
        <v>11088886367.33</v>
      </c>
      <c r="R42508" t="s">
        <v>31</v>
      </c>
    </row>
    <row r="42509" spans="1:18" x14ac:dyDescent="0.25">
      <c r="A42509" s="1">
        <v>44668</v>
      </c>
      <c r="B42509" s="7">
        <v>44668</v>
      </c>
      <c r="C42509" s="4">
        <v>1.3907649511</v>
      </c>
      <c r="D42509" s="4">
        <v>1.3907649511</v>
      </c>
      <c r="E42509" s="4">
        <v>1.3365470298</v>
      </c>
      <c r="F42509" s="4">
        <v>1.3400738220999999</v>
      </c>
      <c r="G42509" s="4">
        <v>0.29272470356476293</v>
      </c>
      <c r="H42509" s="4">
        <v>-5.6356474327404177E-2</v>
      </c>
      <c r="I42509" s="4">
        <v>3.3740598900916922E-5</v>
      </c>
      <c r="J42509" s="13">
        <v>-10.296808730532238</v>
      </c>
      <c r="K42509" s="4">
        <v>-2.1910901655782269E-2</v>
      </c>
      <c r="L42509" s="7">
        <v>340111262.61000001</v>
      </c>
      <c r="M42509" s="7">
        <v>7808492080.3707418</v>
      </c>
      <c r="N42509" s="12">
        <v>4.3556586740349457E-2</v>
      </c>
      <c r="O42509" s="4">
        <v>-4.4922337765443771E-11</v>
      </c>
      <c r="P42509" s="7">
        <v>455774199.62503952</v>
      </c>
      <c r="Q42509" s="7">
        <v>10463955826.98</v>
      </c>
      <c r="R42509" t="s">
        <v>31</v>
      </c>
    </row>
    <row r="42510" spans="1:18" x14ac:dyDescent="0.25">
      <c r="A42510" s="1">
        <v>44670</v>
      </c>
      <c r="B42510" s="7">
        <v>44670</v>
      </c>
      <c r="C42510" s="4">
        <v>1.4211175569000001</v>
      </c>
      <c r="D42510" s="4">
        <v>1.4474523763</v>
      </c>
      <c r="E42510" s="4">
        <v>1.396778388</v>
      </c>
      <c r="F42510" s="4">
        <v>1.4281758874999999</v>
      </c>
      <c r="G42510" s="4">
        <v>0.35639802685073441</v>
      </c>
      <c r="H42510" s="4">
        <v>6.574418807908447E-2</v>
      </c>
      <c r="I42510" s="4">
        <v>3.441159617295394E-5</v>
      </c>
      <c r="J42510" s="13">
        <v>-10.277116952338718</v>
      </c>
      <c r="K42510" s="4">
        <v>1.9886940181692583E-2</v>
      </c>
      <c r="L42510" s="7">
        <v>630841719.67999995</v>
      </c>
      <c r="M42510" s="7">
        <v>7808492080.4896317</v>
      </c>
      <c r="N42510" s="12">
        <v>8.0789186078093961E-2</v>
      </c>
      <c r="O42510" s="4">
        <v>1.5225706504032255E-11</v>
      </c>
      <c r="P42510" s="7">
        <v>900952932.87601006</v>
      </c>
      <c r="Q42510" s="7">
        <v>11151900107.09</v>
      </c>
      <c r="R42510" t="s">
        <v>31</v>
      </c>
    </row>
    <row r="42511" spans="1:18" x14ac:dyDescent="0.25">
      <c r="A42511" s="1">
        <v>44671</v>
      </c>
      <c r="B42511" s="7">
        <v>44671</v>
      </c>
      <c r="C42511" s="4">
        <v>1.4282326676999999</v>
      </c>
      <c r="D42511" s="4">
        <v>1.4634495034999999</v>
      </c>
      <c r="E42511" s="4">
        <v>1.401329966</v>
      </c>
      <c r="F42511" s="4">
        <v>1.4177438934</v>
      </c>
      <c r="G42511" s="4">
        <v>0.34906680065532503</v>
      </c>
      <c r="H42511" s="4">
        <v>-7.304418308210622E-3</v>
      </c>
      <c r="I42511" s="4">
        <v>3.426622840119865E-5</v>
      </c>
      <c r="J42511" s="13">
        <v>-10.281350283541398</v>
      </c>
      <c r="K42511" s="4">
        <v>-4.2243832870950187E-3</v>
      </c>
      <c r="L42511" s="7">
        <v>648103958.32000005</v>
      </c>
      <c r="M42511" s="7">
        <v>7808492080.4145575</v>
      </c>
      <c r="N42511" s="12">
        <v>8.2999886744534138E-2</v>
      </c>
      <c r="O42511" s="4">
        <v>-9.6144294042888853E-12</v>
      </c>
      <c r="P42511" s="7">
        <v>918845429.19654822</v>
      </c>
      <c r="Q42511" s="7">
        <v>11070441963.67</v>
      </c>
      <c r="R42511" t="s">
        <v>31</v>
      </c>
    </row>
    <row r="42512" spans="1:18" x14ac:dyDescent="0.25">
      <c r="A42512" s="1">
        <v>44675</v>
      </c>
      <c r="B42512" s="7">
        <v>44675</v>
      </c>
      <c r="C42512" s="4">
        <v>1.3657528166999999</v>
      </c>
      <c r="D42512" s="4">
        <v>1.3733042930999999</v>
      </c>
      <c r="E42512" s="4">
        <v>1.3353646578</v>
      </c>
      <c r="F42512" s="4">
        <v>1.3442452942000001</v>
      </c>
      <c r="G42512" s="4">
        <v>0.29583273601340698</v>
      </c>
      <c r="H42512" s="4">
        <v>-5.1841943768657188E-2</v>
      </c>
      <c r="I42512" s="4">
        <v>3.4058002388575955E-5</v>
      </c>
      <c r="J42512" s="13">
        <v>-10.287445534227267</v>
      </c>
      <c r="K42512" s="4">
        <v>-6.0767123298405218E-3</v>
      </c>
      <c r="L42512" s="7">
        <v>420960264.64999998</v>
      </c>
      <c r="M42512" s="7">
        <v>7814866566.5159664</v>
      </c>
      <c r="N42512" s="12">
        <v>5.3866596578074785E-2</v>
      </c>
      <c r="O42512" s="4">
        <v>8.1635302126995728E-4</v>
      </c>
      <c r="P42512" s="7">
        <v>565873854.8009491</v>
      </c>
      <c r="Q42512" s="7">
        <v>10505097606.84</v>
      </c>
      <c r="R42512" t="s">
        <v>31</v>
      </c>
    </row>
    <row r="42513" spans="1:18" x14ac:dyDescent="0.25">
      <c r="A42513" s="1">
        <v>44676</v>
      </c>
      <c r="B42513" s="7">
        <v>44676</v>
      </c>
      <c r="C42513" s="4">
        <v>1.3442325278</v>
      </c>
      <c r="D42513" s="4">
        <v>1.3544822030999999</v>
      </c>
      <c r="E42513" s="4">
        <v>1.2716776250999999</v>
      </c>
      <c r="F42513" s="4">
        <v>1.3526655714</v>
      </c>
      <c r="G42513" s="4">
        <v>0.30207714302596911</v>
      </c>
      <c r="H42513" s="4">
        <v>6.2639439664254814E-3</v>
      </c>
      <c r="I42513" s="4">
        <v>3.3433566701592659E-5</v>
      </c>
      <c r="J42513" s="13">
        <v>-10.305950171581397</v>
      </c>
      <c r="K42513" s="4">
        <v>-1.8334477749427557E-2</v>
      </c>
      <c r="L42513" s="7">
        <v>713007260.87</v>
      </c>
      <c r="M42513" s="7">
        <v>7814866566.6260633</v>
      </c>
      <c r="N42513" s="12">
        <v>9.1237291742759574E-2</v>
      </c>
      <c r="O42513" s="4">
        <v>1.4088139640060813E-11</v>
      </c>
      <c r="P42513" s="7">
        <v>964460373.93706739</v>
      </c>
      <c r="Q42513" s="7">
        <v>10570900949.76</v>
      </c>
      <c r="R42513" t="s">
        <v>31</v>
      </c>
    </row>
    <row r="42514" spans="1:18" x14ac:dyDescent="0.25">
      <c r="A42514" s="1">
        <v>44677</v>
      </c>
      <c r="B42514" s="7">
        <v>44677</v>
      </c>
      <c r="C42514" s="4">
        <v>1.3525217315</v>
      </c>
      <c r="D42514" s="4">
        <v>1.359365046</v>
      </c>
      <c r="E42514" s="4">
        <v>1.2334234446000001</v>
      </c>
      <c r="F42514" s="4">
        <v>1.2428328425999999</v>
      </c>
      <c r="G42514" s="4">
        <v>0.21739332448304868</v>
      </c>
      <c r="H42514" s="4">
        <v>-8.119725312911151E-2</v>
      </c>
      <c r="I42514" s="4">
        <v>3.2605340461593959E-5</v>
      </c>
      <c r="J42514" s="13">
        <v>-10.331034465167983</v>
      </c>
      <c r="K42514" s="4">
        <v>-2.4772296877295041E-2</v>
      </c>
      <c r="L42514" s="7">
        <v>616935925.30999994</v>
      </c>
      <c r="M42514" s="7">
        <v>7844866566.8613548</v>
      </c>
      <c r="N42514" s="12">
        <v>7.8641990918760674E-2</v>
      </c>
      <c r="O42514" s="4">
        <v>3.8388371675350912E-3</v>
      </c>
      <c r="P42514" s="7">
        <v>766748229.75508845</v>
      </c>
      <c r="Q42514" s="7">
        <v>9749857815.1100006</v>
      </c>
      <c r="R42514" t="s">
        <v>31</v>
      </c>
    </row>
    <row r="42515" spans="1:18" x14ac:dyDescent="0.25">
      <c r="A42515" s="1">
        <v>44678</v>
      </c>
      <c r="B42515" s="7">
        <v>44678</v>
      </c>
      <c r="C42515" s="4">
        <v>1.2432751087</v>
      </c>
      <c r="D42515" s="4">
        <v>1.2889445379</v>
      </c>
      <c r="E42515" s="4">
        <v>1.2406649505</v>
      </c>
      <c r="F42515" s="4">
        <v>1.2576850681</v>
      </c>
      <c r="G42515" s="4">
        <v>0.22927278361439388</v>
      </c>
      <c r="H42515" s="4">
        <v>1.195030014569724E-2</v>
      </c>
      <c r="I42515" s="4">
        <v>3.2050180523326891E-5</v>
      </c>
      <c r="J42515" s="13">
        <v>-10.348207742060357</v>
      </c>
      <c r="K42515" s="4">
        <v>-1.7026656688986109E-2</v>
      </c>
      <c r="L42515" s="7">
        <v>530689528.29000002</v>
      </c>
      <c r="M42515" s="7">
        <v>7848866566.5824003</v>
      </c>
      <c r="N42515" s="12">
        <v>6.7613524040462308E-2</v>
      </c>
      <c r="O42515" s="4">
        <v>5.098875407189813E-4</v>
      </c>
      <c r="P42515" s="7">
        <v>667440295.52736557</v>
      </c>
      <c r="Q42515" s="7">
        <v>9871402282.2999992</v>
      </c>
      <c r="R42515" t="s">
        <v>31</v>
      </c>
    </row>
    <row r="42516" spans="1:18" x14ac:dyDescent="0.25">
      <c r="A42516" s="1">
        <v>44682</v>
      </c>
      <c r="B42516" s="7">
        <v>44682</v>
      </c>
      <c r="C42516" s="4">
        <v>1.0356572180000001</v>
      </c>
      <c r="D42516" s="4">
        <v>1.1194305580999999</v>
      </c>
      <c r="E42516" s="4">
        <v>1.0247249606</v>
      </c>
      <c r="F42516" s="4">
        <v>1.1011635449999999</v>
      </c>
      <c r="G42516" s="4">
        <v>9.6367388943569957E-2</v>
      </c>
      <c r="H42516" s="4">
        <v>-0.12445208031010423</v>
      </c>
      <c r="I42516" s="4">
        <v>2.8624629105891722E-5</v>
      </c>
      <c r="J42516" s="13">
        <v>-10.461243053173229</v>
      </c>
      <c r="K42516" s="4">
        <v>-0.10688087747093876</v>
      </c>
      <c r="L42516" s="7">
        <v>764724202.62</v>
      </c>
      <c r="M42516" s="7">
        <v>7848866566.5371256</v>
      </c>
      <c r="N42516" s="12">
        <v>9.7431163612887339E-2</v>
      </c>
      <c r="O42516" s="4">
        <v>-5.7683149679004038E-12</v>
      </c>
      <c r="P42516" s="7">
        <v>842086413.90433741</v>
      </c>
      <c r="Q42516" s="7">
        <v>8642885732.6399994</v>
      </c>
      <c r="R42516" t="s">
        <v>31</v>
      </c>
    </row>
    <row r="42517" spans="1:18" x14ac:dyDescent="0.25">
      <c r="A42517" s="1">
        <v>44683</v>
      </c>
      <c r="B42517" s="7">
        <v>44683</v>
      </c>
      <c r="C42517" s="4">
        <v>1.1011111989</v>
      </c>
      <c r="D42517" s="4">
        <v>1.1187802710999999</v>
      </c>
      <c r="E42517" s="4">
        <v>1.0432672879</v>
      </c>
      <c r="F42517" s="4">
        <v>1.0775907496999999</v>
      </c>
      <c r="G42517" s="4">
        <v>7.4727761908650256E-2</v>
      </c>
      <c r="H42517" s="4">
        <v>-2.1407170085711479E-2</v>
      </c>
      <c r="I42517" s="4">
        <v>2.7968065139067724E-5</v>
      </c>
      <c r="J42517" s="13">
        <v>-10.484447229436807</v>
      </c>
      <c r="K42517" s="4">
        <v>-2.2937029660547077E-2</v>
      </c>
      <c r="L42517" s="7">
        <v>719881928.11000001</v>
      </c>
      <c r="M42517" s="7">
        <v>7848866566.8340797</v>
      </c>
      <c r="N42517" s="12">
        <v>9.171794704115753E-2</v>
      </c>
      <c r="O42517" s="4">
        <v>3.7834017491684304E-11</v>
      </c>
      <c r="P42517" s="7">
        <v>775738106.60753632</v>
      </c>
      <c r="Q42517" s="7">
        <v>8457866008.0500002</v>
      </c>
      <c r="R42517" t="s">
        <v>31</v>
      </c>
    </row>
    <row r="42518" spans="1:18" x14ac:dyDescent="0.25">
      <c r="A42518" s="1">
        <v>44684</v>
      </c>
      <c r="B42518" s="7">
        <v>44684</v>
      </c>
      <c r="C42518" s="4">
        <v>1.0776415313000001</v>
      </c>
      <c r="D42518" s="4">
        <v>1.1134038061</v>
      </c>
      <c r="E42518" s="4">
        <v>1.0600120703</v>
      </c>
      <c r="F42518" s="4">
        <v>1.0759592648</v>
      </c>
      <c r="G42518" s="4">
        <v>7.321260303039577E-2</v>
      </c>
      <c r="H42518" s="4">
        <v>-1.5140116045484545E-3</v>
      </c>
      <c r="I42518" s="4">
        <v>2.850188946639223E-5</v>
      </c>
      <c r="J42518" s="13">
        <v>-10.465540175820829</v>
      </c>
      <c r="K42518" s="4">
        <v>1.9086923770741043E-2</v>
      </c>
      <c r="L42518" s="7">
        <v>541950448.62</v>
      </c>
      <c r="M42518" s="7">
        <v>7848866566.9139185</v>
      </c>
      <c r="N42518" s="12">
        <v>6.9048243335481818E-2</v>
      </c>
      <c r="O42518" s="4">
        <v>1.0172010451030741E-11</v>
      </c>
      <c r="P42518" s="7">
        <v>583116606.25520539</v>
      </c>
      <c r="Q42518" s="7">
        <v>8445060700.8500004</v>
      </c>
      <c r="R42518" t="s">
        <v>31</v>
      </c>
    </row>
    <row r="42519" spans="1:18" x14ac:dyDescent="0.25">
      <c r="A42519" s="1">
        <v>44685</v>
      </c>
      <c r="B42519" s="7">
        <v>44685</v>
      </c>
      <c r="C42519" s="4">
        <v>1.0759280683000001</v>
      </c>
      <c r="D42519" s="4">
        <v>1.1711426274000001</v>
      </c>
      <c r="E42519" s="4">
        <v>1.0738761386</v>
      </c>
      <c r="F42519" s="4">
        <v>1.1710323136</v>
      </c>
      <c r="G42519" s="4">
        <v>0.15788567911102294</v>
      </c>
      <c r="H42519" s="4">
        <v>8.8361197222157142E-2</v>
      </c>
      <c r="I42519" s="4">
        <v>2.9498246283681116E-5</v>
      </c>
      <c r="J42519" s="13">
        <v>-10.431179744396413</v>
      </c>
      <c r="K42519" s="4">
        <v>3.4957570741537408E-2</v>
      </c>
      <c r="L42519" s="7">
        <v>742971942.37</v>
      </c>
      <c r="M42519" s="7">
        <v>7848866566.9558516</v>
      </c>
      <c r="N42519" s="12">
        <v>9.4659774890039752E-2</v>
      </c>
      <c r="O42519" s="4">
        <v>5.3425624368679258E-12</v>
      </c>
      <c r="P42519" s="7">
        <v>870044152.61342704</v>
      </c>
      <c r="Q42519" s="7">
        <v>9191276375.0400009</v>
      </c>
      <c r="R42519" t="s">
        <v>31</v>
      </c>
    </row>
    <row r="42520" spans="1:18" x14ac:dyDescent="0.25">
      <c r="A42520" s="1">
        <v>44689</v>
      </c>
      <c r="B42520" s="7">
        <v>44689</v>
      </c>
      <c r="C42520" s="4">
        <v>1.0212187607000001</v>
      </c>
      <c r="D42520" s="4">
        <v>1.026281116</v>
      </c>
      <c r="E42520" s="4">
        <v>0.96559199699999998</v>
      </c>
      <c r="F42520" s="4">
        <v>0.97434474790000003</v>
      </c>
      <c r="G42520" s="4">
        <v>-2.5990087349327607E-2</v>
      </c>
      <c r="H42520" s="4">
        <v>-0.1679608354233548</v>
      </c>
      <c r="I42520" s="4">
        <v>2.8607333990873917E-5</v>
      </c>
      <c r="J42520" s="13">
        <v>-10.461847439764513</v>
      </c>
      <c r="K42520" s="4">
        <v>-3.0202212166764143E-2</v>
      </c>
      <c r="L42520" s="7">
        <v>571608858.99000001</v>
      </c>
      <c r="M42520" s="7">
        <v>7848866566.5028925</v>
      </c>
      <c r="N42520" s="12">
        <v>7.2826930378647473E-2</v>
      </c>
      <c r="O42520" s="4">
        <v>-5.7710123723586691E-11</v>
      </c>
      <c r="P42520" s="7">
        <v>556944089.61001825</v>
      </c>
      <c r="Q42520" s="7">
        <v>7647501916.04</v>
      </c>
      <c r="R42520" t="s">
        <v>31</v>
      </c>
    </row>
    <row r="42521" spans="1:18" x14ac:dyDescent="0.25">
      <c r="A42521" s="1">
        <v>44691</v>
      </c>
      <c r="B42521" s="7">
        <v>44691</v>
      </c>
      <c r="C42521" s="4">
        <v>0.82076922890000004</v>
      </c>
      <c r="D42521" s="4">
        <v>0.98282662529999998</v>
      </c>
      <c r="E42521" s="4">
        <v>0.79971220570000001</v>
      </c>
      <c r="F42521" s="4">
        <v>0.89040859169999997</v>
      </c>
      <c r="G42521" s="4">
        <v>-0.11607482980859569</v>
      </c>
      <c r="H42521" s="4">
        <v>-8.6146260223506313E-2</v>
      </c>
      <c r="I42521" s="4">
        <v>2.8701650598757707E-5</v>
      </c>
      <c r="J42521" s="13">
        <v>-10.458555924700622</v>
      </c>
      <c r="K42521" s="4">
        <v>3.2969380479103E-3</v>
      </c>
      <c r="L42521" s="7">
        <v>1574312270.5</v>
      </c>
      <c r="M42521" s="7">
        <v>7848866566.7375546</v>
      </c>
      <c r="N42521" s="12">
        <v>0.20057829460010501</v>
      </c>
      <c r="O42521" s="4">
        <v>2.9897572341300907E-11</v>
      </c>
      <c r="P42521" s="7">
        <v>1401781171.6719344</v>
      </c>
      <c r="Q42521" s="7">
        <v>6988698226.1300001</v>
      </c>
      <c r="R42521" t="s">
        <v>31</v>
      </c>
    </row>
    <row r="42522" spans="1:18" x14ac:dyDescent="0.25">
      <c r="A42522" s="1">
        <v>44692</v>
      </c>
      <c r="B42522" s="7">
        <v>44692</v>
      </c>
      <c r="C42522" s="4">
        <v>0.89019588780000003</v>
      </c>
      <c r="D42522" s="4">
        <v>0.90869173069999998</v>
      </c>
      <c r="E42522" s="4">
        <v>0.61369618550000005</v>
      </c>
      <c r="F42522" s="4">
        <v>0.6662911722</v>
      </c>
      <c r="G42522" s="4">
        <v>-0.40602850848835703</v>
      </c>
      <c r="H42522" s="4">
        <v>-0.25170177106232428</v>
      </c>
      <c r="I42522" s="4">
        <v>2.3026091969206474E-5</v>
      </c>
      <c r="J42522" s="13">
        <v>-10.678882551574748</v>
      </c>
      <c r="K42522" s="4">
        <v>-0.19774328344018263</v>
      </c>
      <c r="L42522" s="7">
        <v>1825527072.29</v>
      </c>
      <c r="M42522" s="7">
        <v>7848866566.5230017</v>
      </c>
      <c r="N42522" s="12">
        <v>0.23258480148920369</v>
      </c>
      <c r="O42522" s="4">
        <v>-2.7335523863119607E-11</v>
      </c>
      <c r="P42522" s="7">
        <v>1216332572.8789382</v>
      </c>
      <c r="Q42522" s="7">
        <v>5229630505.0500002</v>
      </c>
      <c r="R42522" t="s">
        <v>31</v>
      </c>
    </row>
    <row r="42523" spans="1:18" x14ac:dyDescent="0.25">
      <c r="A42523" s="1">
        <v>44696</v>
      </c>
      <c r="B42523" s="7">
        <v>44696</v>
      </c>
      <c r="C42523" s="4">
        <v>0.68608439740000005</v>
      </c>
      <c r="D42523" s="4">
        <v>0.73756626960000005</v>
      </c>
      <c r="E42523" s="4">
        <v>0.65892018870000002</v>
      </c>
      <c r="F42523" s="4">
        <v>0.73756626960000005</v>
      </c>
      <c r="G42523" s="4">
        <v>-0.30439933772032235</v>
      </c>
      <c r="H42523" s="4">
        <v>0.10697289769675271</v>
      </c>
      <c r="I42523" s="4">
        <v>2.3560569155659321E-5</v>
      </c>
      <c r="J42523" s="13">
        <v>-10.655936041762184</v>
      </c>
      <c r="K42523" s="4">
        <v>2.3211806292080295E-2</v>
      </c>
      <c r="L42523" s="7">
        <v>579515915.34000003</v>
      </c>
      <c r="M42523" s="7">
        <v>7948866567.0266438</v>
      </c>
      <c r="N42523" s="12">
        <v>7.2905477838052832E-2</v>
      </c>
      <c r="O42523" s="4">
        <v>1.2740693150545105E-2</v>
      </c>
      <c r="P42523" s="7">
        <v>427431391.85115325</v>
      </c>
      <c r="Q42523" s="7">
        <v>5862815861.3900003</v>
      </c>
      <c r="R42523" t="s">
        <v>31</v>
      </c>
    </row>
    <row r="42524" spans="1:18" x14ac:dyDescent="0.25">
      <c r="A42524" s="1">
        <v>44698</v>
      </c>
      <c r="B42524" s="7">
        <v>44698</v>
      </c>
      <c r="C42524" s="4">
        <v>0.67731287510000004</v>
      </c>
      <c r="D42524" s="4">
        <v>0.73388472240000002</v>
      </c>
      <c r="E42524" s="4">
        <v>0.67713984260000004</v>
      </c>
      <c r="F42524" s="4">
        <v>0.72694157079999999</v>
      </c>
      <c r="G42524" s="4">
        <v>-0.31890917496734073</v>
      </c>
      <c r="H42524" s="4">
        <v>-1.440507685602554E-2</v>
      </c>
      <c r="I42524" s="4">
        <v>2.3892229697481532E-5</v>
      </c>
      <c r="J42524" s="13">
        <v>-10.641957269149071</v>
      </c>
      <c r="K42524" s="4">
        <v>1.4076932506638792E-2</v>
      </c>
      <c r="L42524" s="7">
        <v>603630385.46000004</v>
      </c>
      <c r="M42524" s="7">
        <v>7948866566.5534945</v>
      </c>
      <c r="N42524" s="12">
        <v>7.5939177039390765E-2</v>
      </c>
      <c r="O42524" s="4">
        <v>-5.9524121537565124E-11</v>
      </c>
      <c r="P42524" s="7">
        <v>438804020.58890188</v>
      </c>
      <c r="Q42524" s="7">
        <v>5778361547.9700003</v>
      </c>
      <c r="R42524" t="s">
        <v>31</v>
      </c>
    </row>
    <row r="42525" spans="1:18" x14ac:dyDescent="0.25">
      <c r="A42525" s="1">
        <v>44703</v>
      </c>
      <c r="B42525" s="7">
        <v>44703</v>
      </c>
      <c r="C42525" s="4">
        <v>0.64949927119999995</v>
      </c>
      <c r="D42525" s="4">
        <v>0.68048198999999998</v>
      </c>
      <c r="E42525" s="4">
        <v>0.64339483890000004</v>
      </c>
      <c r="F42525" s="4">
        <v>0.67831234969999998</v>
      </c>
      <c r="G42525" s="4">
        <v>-0.38814740435521472</v>
      </c>
      <c r="H42525" s="4">
        <v>-6.689563928292544E-2</v>
      </c>
      <c r="I42525" s="4">
        <v>2.2369033459768636E-5</v>
      </c>
      <c r="J42525" s="13">
        <v>-10.707832990379652</v>
      </c>
      <c r="K42525" s="4">
        <v>-6.3752787286883314E-2</v>
      </c>
      <c r="L42525" s="7">
        <v>366281413.19999999</v>
      </c>
      <c r="M42525" s="7">
        <v>7950866566.2437963</v>
      </c>
      <c r="N42525" s="12">
        <v>4.6068112217488917E-2</v>
      </c>
      <c r="O42525" s="4">
        <v>2.5160815992525387E-4</v>
      </c>
      <c r="P42525" s="7">
        <v>248453206.03912857</v>
      </c>
      <c r="Q42525" s="7">
        <v>5393170982.6999998</v>
      </c>
      <c r="R42525" t="s">
        <v>31</v>
      </c>
    </row>
    <row r="42526" spans="1:18" x14ac:dyDescent="0.25">
      <c r="A42526" s="1">
        <v>44704</v>
      </c>
      <c r="B42526" s="7">
        <v>44704</v>
      </c>
      <c r="C42526" s="4">
        <v>0.67797356090000005</v>
      </c>
      <c r="D42526" s="4">
        <v>0.69838481320000001</v>
      </c>
      <c r="E42526" s="4">
        <v>0.64170463919999998</v>
      </c>
      <c r="F42526" s="4">
        <v>0.64193883419999997</v>
      </c>
      <c r="G42526" s="4">
        <v>-0.44326225366279143</v>
      </c>
      <c r="H42526" s="4">
        <v>-5.3623548968387606E-2</v>
      </c>
      <c r="I42526" s="4">
        <v>2.2060580269475918E-5</v>
      </c>
      <c r="J42526" s="13">
        <v>-10.721718240338179</v>
      </c>
      <c r="K42526" s="4">
        <v>-1.3789294510533059E-2</v>
      </c>
      <c r="L42526" s="7">
        <v>526180431.89999998</v>
      </c>
      <c r="M42526" s="7">
        <v>7950866567.000411</v>
      </c>
      <c r="N42526" s="12">
        <v>6.6179004196080957E-2</v>
      </c>
      <c r="O42526" s="4">
        <v>9.5161285723354669E-11</v>
      </c>
      <c r="P42526" s="7">
        <v>337775653.03273845</v>
      </c>
      <c r="Q42526" s="7">
        <v>5103970014.8999996</v>
      </c>
      <c r="R42526" t="s">
        <v>31</v>
      </c>
    </row>
    <row r="42527" spans="1:18" x14ac:dyDescent="0.25">
      <c r="A42527" s="1">
        <v>44705</v>
      </c>
      <c r="B42527" s="7">
        <v>44705</v>
      </c>
      <c r="C42527" s="4">
        <v>0.64203380430000001</v>
      </c>
      <c r="D42527" s="4">
        <v>0.66428885770000001</v>
      </c>
      <c r="E42527" s="4">
        <v>0.61570004869999995</v>
      </c>
      <c r="F42527" s="4">
        <v>0.66155365219999995</v>
      </c>
      <c r="G42527" s="4">
        <v>-0.41316419183780489</v>
      </c>
      <c r="H42527" s="4">
        <v>3.0555587160331948E-2</v>
      </c>
      <c r="I42527" s="4">
        <v>2.2307893333708509E-5</v>
      </c>
      <c r="J42527" s="13">
        <v>-10.710569980974823</v>
      </c>
      <c r="K42527" s="4">
        <v>1.1210632776273134E-2</v>
      </c>
      <c r="L42527" s="7">
        <v>491165132.33999997</v>
      </c>
      <c r="M42527" s="7">
        <v>7950866566.4350796</v>
      </c>
      <c r="N42527" s="12">
        <v>6.1775044045321352E-2</v>
      </c>
      <c r="O42527" s="4">
        <v>-7.1103124958955304E-11</v>
      </c>
      <c r="P42527" s="7">
        <v>324932087.13282329</v>
      </c>
      <c r="Q42527" s="7">
        <v>5259924815.1800003</v>
      </c>
      <c r="R42527" t="s">
        <v>31</v>
      </c>
    </row>
    <row r="42528" spans="1:18" x14ac:dyDescent="0.25">
      <c r="A42528" s="1">
        <v>44710</v>
      </c>
      <c r="B42528" s="7">
        <v>44710</v>
      </c>
      <c r="C42528" s="4">
        <v>0.58789317730000001</v>
      </c>
      <c r="D42528" s="4">
        <v>0.59975190810000001</v>
      </c>
      <c r="E42528" s="4">
        <v>0.57632563800000003</v>
      </c>
      <c r="F42528" s="4">
        <v>0.59854930549999996</v>
      </c>
      <c r="G42528" s="4">
        <v>-0.51324637558949959</v>
      </c>
      <c r="H42528" s="4">
        <v>-9.5236941842099618E-2</v>
      </c>
      <c r="I42528" s="4">
        <v>2.032704499356342E-5</v>
      </c>
      <c r="J42528" s="13">
        <v>-10.803558292902251</v>
      </c>
      <c r="K42528" s="4">
        <v>-8.8795849545860644E-2</v>
      </c>
      <c r="L42528" s="7">
        <v>319839657.11000001</v>
      </c>
      <c r="M42528" s="7">
        <v>7956181045.2221813</v>
      </c>
      <c r="N42528" s="12">
        <v>4.0200148198245064E-2</v>
      </c>
      <c r="O42528" s="4">
        <v>6.6841503912756415E-4</v>
      </c>
      <c r="P42528" s="7">
        <v>191439804.63454863</v>
      </c>
      <c r="Q42528" s="7">
        <v>4762166639.0500002</v>
      </c>
      <c r="R42528" t="s">
        <v>31</v>
      </c>
    </row>
    <row r="42529" spans="1:18" x14ac:dyDescent="0.25">
      <c r="A42529" s="1">
        <v>44711</v>
      </c>
      <c r="B42529" s="7">
        <v>44711</v>
      </c>
      <c r="C42529" s="4">
        <v>0.59852180850000003</v>
      </c>
      <c r="D42529" s="4">
        <v>0.65917602750000004</v>
      </c>
      <c r="E42529" s="4">
        <v>0.59675600390000005</v>
      </c>
      <c r="F42529" s="4">
        <v>0.65716801759999999</v>
      </c>
      <c r="G42529" s="4">
        <v>-0.41981555864104353</v>
      </c>
      <c r="H42529" s="4">
        <v>9.7934642244773315E-2</v>
      </c>
      <c r="I42529" s="4">
        <v>2.0713607926815977E-5</v>
      </c>
      <c r="J42529" s="13">
        <v>-10.784719685908751</v>
      </c>
      <c r="K42529" s="4">
        <v>1.9017173099924848E-2</v>
      </c>
      <c r="L42529" s="7">
        <v>506811868.58999997</v>
      </c>
      <c r="M42529" s="7">
        <v>7956181045.0314283</v>
      </c>
      <c r="N42529" s="12">
        <v>6.3700394161656237E-2</v>
      </c>
      <c r="O42529" s="4">
        <v>-2.3975445255586794E-11</v>
      </c>
      <c r="P42529" s="7">
        <v>333060550.97744197</v>
      </c>
      <c r="Q42529" s="7">
        <v>5228547725.0299997</v>
      </c>
      <c r="R42529" t="s">
        <v>31</v>
      </c>
    </row>
    <row r="42530" spans="1:18" x14ac:dyDescent="0.25">
      <c r="A42530" s="1">
        <v>44712</v>
      </c>
      <c r="B42530" s="7">
        <v>44712</v>
      </c>
      <c r="C42530" s="4">
        <v>0.65714131990000002</v>
      </c>
      <c r="D42530" s="4">
        <v>0.68083147109999997</v>
      </c>
      <c r="E42530" s="4">
        <v>0.64779485989999996</v>
      </c>
      <c r="F42530" s="4">
        <v>0.66208660109999995</v>
      </c>
      <c r="G42530" s="4">
        <v>-0.41235891422937393</v>
      </c>
      <c r="H42530" s="4">
        <v>7.484514413776247E-3</v>
      </c>
      <c r="I42530" s="4">
        <v>2.0825369477125467E-5</v>
      </c>
      <c r="J42530" s="13">
        <v>-10.779338628069933</v>
      </c>
      <c r="K42530" s="4">
        <v>5.3955617343129942E-3</v>
      </c>
      <c r="L42530" s="7">
        <v>532469323.72000003</v>
      </c>
      <c r="M42530" s="7">
        <v>7956181044.3198833</v>
      </c>
      <c r="N42530" s="12">
        <v>6.6925239729196867E-2</v>
      </c>
      <c r="O42530" s="4">
        <v>-8.9432981289924895E-11</v>
      </c>
      <c r="P42530" s="7">
        <v>352540804.73179042</v>
      </c>
      <c r="Q42530" s="7">
        <v>5267680865.3699999</v>
      </c>
      <c r="R42530" t="s">
        <v>31</v>
      </c>
    </row>
    <row r="42531" spans="1:18" x14ac:dyDescent="0.25">
      <c r="A42531" s="1">
        <v>44717</v>
      </c>
      <c r="B42531" s="7">
        <v>44717</v>
      </c>
      <c r="C42531" s="4">
        <v>0.59567133279999995</v>
      </c>
      <c r="D42531" s="4">
        <v>0.60589370570000001</v>
      </c>
      <c r="E42531" s="4">
        <v>0.58588973529999999</v>
      </c>
      <c r="F42531" s="4">
        <v>0.59794998960000001</v>
      </c>
      <c r="G42531" s="4">
        <v>-0.51424815796007928</v>
      </c>
      <c r="H42531" s="4">
        <v>-9.6870426608003352E-2</v>
      </c>
      <c r="I42531" s="4">
        <v>1.9993872757936833E-5</v>
      </c>
      <c r="J42531" s="13">
        <v>-10.820084693451898</v>
      </c>
      <c r="K42531" s="4">
        <v>-3.992710525985857E-2</v>
      </c>
      <c r="L42531" s="7">
        <v>248703612.69</v>
      </c>
      <c r="M42531" s="7">
        <v>7956181044.091115</v>
      </c>
      <c r="N42531" s="12">
        <v>3.1259169608100712E-2</v>
      </c>
      <c r="O42531" s="4">
        <v>-2.875353733399155E-11</v>
      </c>
      <c r="P42531" s="7">
        <v>148712322.62146792</v>
      </c>
      <c r="Q42531" s="7">
        <v>4757398372.5699997</v>
      </c>
      <c r="R42531" t="s">
        <v>31</v>
      </c>
    </row>
    <row r="42532" spans="1:18" x14ac:dyDescent="0.25">
      <c r="A42532" s="1">
        <v>44718</v>
      </c>
      <c r="B42532" s="7">
        <v>44718</v>
      </c>
      <c r="C42532" s="4">
        <v>0.59801445740000003</v>
      </c>
      <c r="D42532" s="4">
        <v>0.65367863169999996</v>
      </c>
      <c r="E42532" s="4">
        <v>0.59729114729999999</v>
      </c>
      <c r="F42532" s="4">
        <v>0.63250104210000002</v>
      </c>
      <c r="G42532" s="4">
        <v>-0.45807341079288616</v>
      </c>
      <c r="H42532" s="4">
        <v>5.7782512084519004E-2</v>
      </c>
      <c r="I42532" s="4">
        <v>2.0162177053607047E-5</v>
      </c>
      <c r="J42532" s="13">
        <v>-10.811702131821283</v>
      </c>
      <c r="K42532" s="4">
        <v>8.4177936764853675E-3</v>
      </c>
      <c r="L42532" s="7">
        <v>443338175.51999998</v>
      </c>
      <c r="M42532" s="7">
        <v>7956181044.5434523</v>
      </c>
      <c r="N42532" s="12">
        <v>5.5722484573682791E-2</v>
      </c>
      <c r="O42532" s="4">
        <v>5.6853566115189101E-11</v>
      </c>
      <c r="P42532" s="7">
        <v>280411858.01911271</v>
      </c>
      <c r="Q42532" s="7">
        <v>5032292801.8100004</v>
      </c>
      <c r="R42532" t="s">
        <v>31</v>
      </c>
    </row>
    <row r="42533" spans="1:18" x14ac:dyDescent="0.25">
      <c r="A42533" s="1">
        <v>44719</v>
      </c>
      <c r="B42533" s="7">
        <v>44719</v>
      </c>
      <c r="C42533" s="4">
        <v>0.63253380219999999</v>
      </c>
      <c r="D42533" s="4">
        <v>0.6325366737</v>
      </c>
      <c r="E42533" s="4">
        <v>0.58620433969999997</v>
      </c>
      <c r="F42533" s="4">
        <v>0.61665997340000001</v>
      </c>
      <c r="G42533" s="4">
        <v>-0.48343750358272669</v>
      </c>
      <c r="H42533" s="4">
        <v>-2.504512664106489E-2</v>
      </c>
      <c r="I42533" s="4">
        <v>1.9792986630097486E-5</v>
      </c>
      <c r="J42533" s="13">
        <v>-10.830182893612314</v>
      </c>
      <c r="K42533" s="4">
        <v>-1.8311039652511737E-2</v>
      </c>
      <c r="L42533" s="7">
        <v>388909824.16000003</v>
      </c>
      <c r="M42533" s="7">
        <v>7956181044.8292675</v>
      </c>
      <c r="N42533" s="12">
        <v>4.8881469887208387E-2</v>
      </c>
      <c r="O42533" s="4">
        <v>3.5923672092486629E-11</v>
      </c>
      <c r="P42533" s="7">
        <v>239825121.82150429</v>
      </c>
      <c r="Q42533" s="7">
        <v>4906258391.4700003</v>
      </c>
      <c r="R42533" t="s">
        <v>31</v>
      </c>
    </row>
    <row r="42534" spans="1:18" x14ac:dyDescent="0.25">
      <c r="A42534" s="1">
        <v>44724</v>
      </c>
      <c r="B42534" s="7">
        <v>44724</v>
      </c>
      <c r="C42534" s="4">
        <v>0.53877868809999996</v>
      </c>
      <c r="D42534" s="4">
        <v>0.54523461049999999</v>
      </c>
      <c r="E42534" s="4">
        <v>0.50190158969999998</v>
      </c>
      <c r="F42534" s="4">
        <v>0.50190158969999998</v>
      </c>
      <c r="G42534" s="4">
        <v>-0.68935121496224849</v>
      </c>
      <c r="H42534" s="4">
        <v>-0.18609669615375107</v>
      </c>
      <c r="I42534" s="4">
        <v>1.8753808301605625E-5</v>
      </c>
      <c r="J42534" s="13">
        <v>-10.884113716752813</v>
      </c>
      <c r="K42534" s="4">
        <v>-5.2502350853492301E-2</v>
      </c>
      <c r="L42534" s="7">
        <v>433394162.17000002</v>
      </c>
      <c r="M42534" s="7">
        <v>7956181045.2858992</v>
      </c>
      <c r="N42534" s="12">
        <v>5.4472637023109158E-2</v>
      </c>
      <c r="O42534" s="4">
        <v>5.739332198306263E-11</v>
      </c>
      <c r="P42534" s="7">
        <v>217521218.9598226</v>
      </c>
      <c r="Q42534" s="7">
        <v>3993219914.5700002</v>
      </c>
      <c r="R42534" t="s">
        <v>31</v>
      </c>
    </row>
    <row r="42535" spans="1:18" x14ac:dyDescent="0.25">
      <c r="A42535" s="1">
        <v>44726</v>
      </c>
      <c r="B42535" s="7">
        <v>44726</v>
      </c>
      <c r="C42535" s="4">
        <v>0.4281438783</v>
      </c>
      <c r="D42535" s="4">
        <v>0.44876464100000002</v>
      </c>
      <c r="E42535" s="4">
        <v>0.39807789490000001</v>
      </c>
      <c r="F42535" s="4">
        <v>0.41576022159999998</v>
      </c>
      <c r="G42535" s="4">
        <v>-0.87764657528228518</v>
      </c>
      <c r="H42535" s="4">
        <v>-0.17162999653276453</v>
      </c>
      <c r="I42535" s="4">
        <v>1.8722209259597834E-5</v>
      </c>
      <c r="J42535" s="13">
        <v>-10.885800077874011</v>
      </c>
      <c r="K42535" s="4">
        <v>-1.6849400132284602E-3</v>
      </c>
      <c r="L42535" s="7">
        <v>599507002.96000004</v>
      </c>
      <c r="M42535" s="7">
        <v>7956181044.1607685</v>
      </c>
      <c r="N42535" s="12">
        <v>7.5351101191945921E-2</v>
      </c>
      <c r="O42535" s="4">
        <v>-1.4141591889088505E-10</v>
      </c>
      <c r="P42535" s="7">
        <v>249251164.40140146</v>
      </c>
      <c r="Q42535" s="7">
        <v>3307863594.0100002</v>
      </c>
      <c r="R42535" t="s">
        <v>31</v>
      </c>
    </row>
    <row r="42536" spans="1:18" x14ac:dyDescent="0.25">
      <c r="A42536" s="1">
        <v>44731</v>
      </c>
      <c r="B42536" s="7">
        <v>44731</v>
      </c>
      <c r="C42536" s="4">
        <v>0.34659542609999999</v>
      </c>
      <c r="D42536" s="4">
        <v>0.38310913289999998</v>
      </c>
      <c r="E42536" s="4">
        <v>0.32816920490000001</v>
      </c>
      <c r="F42536" s="4">
        <v>0.38310913289999998</v>
      </c>
      <c r="G42536" s="4">
        <v>-0.95943538809218742</v>
      </c>
      <c r="H42536" s="4">
        <v>-7.8533459921553972E-2</v>
      </c>
      <c r="I42536" s="4">
        <v>1.8639812494214973E-5</v>
      </c>
      <c r="J42536" s="13">
        <v>-10.890210808080655</v>
      </c>
      <c r="K42536" s="4">
        <v>-4.4010172218655573E-3</v>
      </c>
      <c r="L42536" s="7">
        <v>451106959.86000001</v>
      </c>
      <c r="M42536" s="7">
        <v>8001489374.3087797</v>
      </c>
      <c r="N42536" s="12">
        <v>5.6377874012857702E-2</v>
      </c>
      <c r="O42536" s="4">
        <v>5.6947334275737824E-3</v>
      </c>
      <c r="P42536" s="7">
        <v>172823196.2371197</v>
      </c>
      <c r="Q42536" s="7">
        <v>3065443656.0999999</v>
      </c>
      <c r="R42536" t="s">
        <v>31</v>
      </c>
    </row>
    <row r="42537" spans="1:18" x14ac:dyDescent="0.25">
      <c r="A42537" s="1">
        <v>44732</v>
      </c>
      <c r="B42537" s="7">
        <v>44732</v>
      </c>
      <c r="C42537" s="4">
        <v>0.38311730919999998</v>
      </c>
      <c r="D42537" s="4">
        <v>0.40907612399999999</v>
      </c>
      <c r="E42537" s="4">
        <v>0.36178191910000002</v>
      </c>
      <c r="F42537" s="4">
        <v>0.40075874389999999</v>
      </c>
      <c r="G42537" s="4">
        <v>-0.91439566889082657</v>
      </c>
      <c r="H42537" s="4">
        <v>4.606940812503927E-2</v>
      </c>
      <c r="I42537" s="4">
        <v>1.9454744304697154E-5</v>
      </c>
      <c r="J42537" s="13">
        <v>-10.847419594523551</v>
      </c>
      <c r="K42537" s="4">
        <v>4.3719957522915097E-2</v>
      </c>
      <c r="L42537" s="7">
        <v>471727686.72000003</v>
      </c>
      <c r="M42537" s="7">
        <v>8001489375.139246</v>
      </c>
      <c r="N42537" s="12">
        <v>5.895498507886112E-2</v>
      </c>
      <c r="O42537" s="4">
        <v>1.0378896122929843E-10</v>
      </c>
      <c r="P42537" s="7">
        <v>189048995.19275993</v>
      </c>
      <c r="Q42537" s="7">
        <v>3206666831.3099999</v>
      </c>
      <c r="R42537" t="s">
        <v>31</v>
      </c>
    </row>
    <row r="42538" spans="1:18" x14ac:dyDescent="0.25">
      <c r="A42538" s="1">
        <v>44733</v>
      </c>
      <c r="B42538" s="7">
        <v>44733</v>
      </c>
      <c r="C42538" s="4">
        <v>0.40076645579999998</v>
      </c>
      <c r="D42538" s="4">
        <v>0.45247032609999999</v>
      </c>
      <c r="E42538" s="4">
        <v>0.39414579919999998</v>
      </c>
      <c r="F42538" s="4">
        <v>0.41887786179999997</v>
      </c>
      <c r="G42538" s="4">
        <v>-0.87017590083818341</v>
      </c>
      <c r="H42538" s="4">
        <v>4.5212033862750065E-2</v>
      </c>
      <c r="I42538" s="4">
        <v>2.0225291416867366E-5</v>
      </c>
      <c r="J42538" s="13">
        <v>-10.808576686378537</v>
      </c>
      <c r="K42538" s="4">
        <v>3.9607157005099855E-2</v>
      </c>
      <c r="L42538" s="7">
        <v>522789436.57999998</v>
      </c>
      <c r="M42538" s="7">
        <v>8001489373.6740332</v>
      </c>
      <c r="N42538" s="12">
        <v>6.5336515761683936E-2</v>
      </c>
      <c r="O42538" s="4">
        <v>-1.8311751141142405E-10</v>
      </c>
      <c r="P42538" s="7">
        <v>218984921.36625707</v>
      </c>
      <c r="Q42538" s="7">
        <v>3351646760.0599999</v>
      </c>
      <c r="R42538" t="s">
        <v>31</v>
      </c>
    </row>
    <row r="42539" spans="1:18" x14ac:dyDescent="0.25">
      <c r="A42539" s="1">
        <v>44738</v>
      </c>
      <c r="B42539" s="7">
        <v>44738</v>
      </c>
      <c r="C42539" s="4">
        <v>0.60039361469999997</v>
      </c>
      <c r="D42539" s="4">
        <v>0.62298119169999999</v>
      </c>
      <c r="E42539" s="4">
        <v>0.56072402239999997</v>
      </c>
      <c r="F42539" s="4">
        <v>0.56072402239999997</v>
      </c>
      <c r="G42539" s="4">
        <v>-0.57852643318189889</v>
      </c>
      <c r="H42539" s="4">
        <v>0.33863370098018392</v>
      </c>
      <c r="I42539" s="4">
        <v>2.6666483452351393E-5</v>
      </c>
      <c r="J42539" s="13">
        <v>-10.532103082518928</v>
      </c>
      <c r="K42539" s="4">
        <v>0.3184721496824634</v>
      </c>
      <c r="L42539" s="7">
        <v>450317651.06</v>
      </c>
      <c r="M42539" s="7">
        <v>8001489374.1602602</v>
      </c>
      <c r="N42539" s="12">
        <v>5.6279228778862177E-2</v>
      </c>
      <c r="O42539" s="4">
        <v>6.0767066331702282E-11</v>
      </c>
      <c r="P42539" s="7">
        <v>252503924.66008282</v>
      </c>
      <c r="Q42539" s="7">
        <v>4486627307.0699997</v>
      </c>
      <c r="R42539" t="s">
        <v>31</v>
      </c>
    </row>
    <row r="42540" spans="1:18" x14ac:dyDescent="0.25">
      <c r="A42540" s="1">
        <v>44739</v>
      </c>
      <c r="B42540" s="7">
        <v>44739</v>
      </c>
      <c r="C42540" s="4">
        <v>0.56037605909999999</v>
      </c>
      <c r="D42540" s="4">
        <v>0.59471343190000003</v>
      </c>
      <c r="E42540" s="4">
        <v>0.52446612660000003</v>
      </c>
      <c r="F42540" s="4">
        <v>0.53273165649999998</v>
      </c>
      <c r="G42540" s="4">
        <v>-0.62973744031839207</v>
      </c>
      <c r="H42540" s="4">
        <v>-4.992182389509122E-2</v>
      </c>
      <c r="I42540" s="4">
        <v>2.5691795378469147E-5</v>
      </c>
      <c r="J42540" s="13">
        <v>-10.569338863006907</v>
      </c>
      <c r="K42540" s="4">
        <v>-3.6551053895945908E-2</v>
      </c>
      <c r="L42540" s="7">
        <v>549370870.09000003</v>
      </c>
      <c r="M42540" s="7">
        <v>8001489374.4727182</v>
      </c>
      <c r="N42540" s="12">
        <v>6.8658576469859081E-2</v>
      </c>
      <c r="O42540" s="4">
        <v>3.9049984786472322E-11</v>
      </c>
      <c r="P42540" s="7">
        <v>292667253.65589201</v>
      </c>
      <c r="Q42540" s="7">
        <v>4262646688.9299998</v>
      </c>
      <c r="R42540" t="s">
        <v>31</v>
      </c>
    </row>
    <row r="42541" spans="1:18" x14ac:dyDescent="0.25">
      <c r="A42541" s="1">
        <v>44740</v>
      </c>
      <c r="B42541" s="7">
        <v>44740</v>
      </c>
      <c r="C42541" s="4">
        <v>0.53248549450000005</v>
      </c>
      <c r="D42541" s="4">
        <v>0.56986515829999995</v>
      </c>
      <c r="E42541" s="4">
        <v>0.50725484809999999</v>
      </c>
      <c r="F42541" s="4">
        <v>0.51110732169999995</v>
      </c>
      <c r="G42541" s="4">
        <v>-0.67117568793387183</v>
      </c>
      <c r="H42541" s="4">
        <v>-4.059142072027408E-2</v>
      </c>
      <c r="I42541" s="4">
        <v>2.5201740740129392E-5</v>
      </c>
      <c r="J42541" s="13">
        <v>-10.588597488843341</v>
      </c>
      <c r="K42541" s="4">
        <v>-1.9074363279042855E-2</v>
      </c>
      <c r="L42541" s="7">
        <v>637527134.47000003</v>
      </c>
      <c r="M42541" s="7">
        <v>8006803853.0702982</v>
      </c>
      <c r="N42541" s="12">
        <v>7.9623173761841706E-2</v>
      </c>
      <c r="O42541" s="4">
        <v>6.6418617195628904E-4</v>
      </c>
      <c r="P42541" s="7">
        <v>325844786.21003741</v>
      </c>
      <c r="Q42541" s="7">
        <v>4092336072.7199998</v>
      </c>
      <c r="R42541" t="s">
        <v>31</v>
      </c>
    </row>
    <row r="42542" spans="1:18" x14ac:dyDescent="0.25">
      <c r="A42542" s="1">
        <v>44745</v>
      </c>
      <c r="B42542" s="7">
        <v>44745</v>
      </c>
      <c r="C42542" s="4">
        <v>0.49277831329999999</v>
      </c>
      <c r="D42542" s="4">
        <v>0.49277831329999999</v>
      </c>
      <c r="E42542" s="4">
        <v>0.45157819059999998</v>
      </c>
      <c r="F42542" s="4">
        <v>0.46063881940000001</v>
      </c>
      <c r="G42542" s="4">
        <v>-0.77514101507744315</v>
      </c>
      <c r="H42542" s="4">
        <v>-9.8743453981711846E-2</v>
      </c>
      <c r="I42542" s="4">
        <v>2.3870912744690457E-5</v>
      </c>
      <c r="J42542" s="13">
        <v>-10.642849880192502</v>
      </c>
      <c r="K42542" s="4">
        <v>-5.2806986991966898E-2</v>
      </c>
      <c r="L42542" s="7">
        <v>422541678.63</v>
      </c>
      <c r="M42542" s="7">
        <v>8006803852.2764587</v>
      </c>
      <c r="N42542" s="12">
        <v>5.2772827513423451E-2</v>
      </c>
      <c r="O42542" s="4">
        <v>-9.9145610310719967E-11</v>
      </c>
      <c r="P42542" s="7">
        <v>194639099.99141741</v>
      </c>
      <c r="Q42542" s="7">
        <v>3688244673.6799998</v>
      </c>
      <c r="R42542" t="s">
        <v>31</v>
      </c>
    </row>
    <row r="42543" spans="1:18" x14ac:dyDescent="0.25">
      <c r="A42543" s="1">
        <v>44746</v>
      </c>
      <c r="B42543" s="7">
        <v>44746</v>
      </c>
      <c r="C42543" s="4">
        <v>0.4608965606</v>
      </c>
      <c r="D42543" s="4">
        <v>0.49314187840000001</v>
      </c>
      <c r="E42543" s="4">
        <v>0.45270272700000003</v>
      </c>
      <c r="F42543" s="4">
        <v>0.49159316380000001</v>
      </c>
      <c r="G42543" s="4">
        <v>-0.71010380740810231</v>
      </c>
      <c r="H42543" s="4">
        <v>6.7198731623008323E-2</v>
      </c>
      <c r="I42543" s="4">
        <v>2.4298690593921306E-5</v>
      </c>
      <c r="J42543" s="13">
        <v>-10.625088094093435</v>
      </c>
      <c r="K42543" s="4">
        <v>1.7920464701375868E-2</v>
      </c>
      <c r="L42543" s="7">
        <v>419335308.12</v>
      </c>
      <c r="M42543" s="7">
        <v>8006803852.0392466</v>
      </c>
      <c r="N42543" s="12">
        <v>5.2372371781431844E-2</v>
      </c>
      <c r="O42543" s="4">
        <v>-2.9626325993219566E-11</v>
      </c>
      <c r="P42543" s="7">
        <v>206142370.81175864</v>
      </c>
      <c r="Q42543" s="7">
        <v>3936090037.5500002</v>
      </c>
      <c r="R42543" t="s">
        <v>31</v>
      </c>
    </row>
    <row r="42544" spans="1:18" x14ac:dyDescent="0.25">
      <c r="A42544" s="1">
        <v>44752</v>
      </c>
      <c r="B42544" s="7">
        <v>44752</v>
      </c>
      <c r="C42544" s="4">
        <v>0.58956722880000001</v>
      </c>
      <c r="D42544" s="4">
        <v>0.5896854453</v>
      </c>
      <c r="E42544" s="4">
        <v>0.55518855069999995</v>
      </c>
      <c r="F42544" s="4">
        <v>0.57126817839999999</v>
      </c>
      <c r="G42544" s="4">
        <v>-0.55989651513561622</v>
      </c>
      <c r="H42544" s="4">
        <v>0.16207510695249416</v>
      </c>
      <c r="I42544" s="4">
        <v>2.7385228747276678E-5</v>
      </c>
      <c r="J42544" s="13">
        <v>-10.505506786749903</v>
      </c>
      <c r="K42544" s="4">
        <v>0.12702487574073301</v>
      </c>
      <c r="L42544" s="7">
        <v>337318168.39999998</v>
      </c>
      <c r="M42544" s="7">
        <v>8006803853.0710497</v>
      </c>
      <c r="N42544" s="12">
        <v>4.2128941159289161E-2</v>
      </c>
      <c r="O42544" s="4">
        <v>1.288657934140258E-10</v>
      </c>
      <c r="P42544" s="7">
        <v>192699135.60309243</v>
      </c>
      <c r="Q42544" s="7">
        <v>4574032251.9499998</v>
      </c>
      <c r="R42544" t="s">
        <v>31</v>
      </c>
    </row>
    <row r="42545" spans="1:18" x14ac:dyDescent="0.25">
      <c r="A42545" s="1">
        <v>44753</v>
      </c>
      <c r="B42545" s="7">
        <v>44753</v>
      </c>
      <c r="C42545" s="4">
        <v>0.5711738167</v>
      </c>
      <c r="D42545" s="4">
        <v>0.59639600140000004</v>
      </c>
      <c r="E42545" s="4">
        <v>0.53897772610000005</v>
      </c>
      <c r="F42545" s="4">
        <v>0.56352450450000002</v>
      </c>
      <c r="G42545" s="4">
        <v>-0.57354446020113281</v>
      </c>
      <c r="H42545" s="4">
        <v>-1.3555234113841847E-2</v>
      </c>
      <c r="I42545" s="4">
        <v>2.8217766583979422E-5</v>
      </c>
      <c r="J42545" s="13">
        <v>-10.475558757691445</v>
      </c>
      <c r="K42545" s="4">
        <v>3.0400981652765478E-2</v>
      </c>
      <c r="L42545" s="7">
        <v>598956039.78999996</v>
      </c>
      <c r="M42545" s="7">
        <v>8006803852.1118116</v>
      </c>
      <c r="N42545" s="12">
        <v>7.4805883952311886E-2</v>
      </c>
      <c r="O42545" s="4">
        <v>-1.198028664084538E-10</v>
      </c>
      <c r="P42545" s="7">
        <v>337526405.53994203</v>
      </c>
      <c r="Q42545" s="7">
        <v>4512030173.3900003</v>
      </c>
      <c r="R42545" t="s">
        <v>31</v>
      </c>
    </row>
    <row r="42546" spans="1:18" x14ac:dyDescent="0.25">
      <c r="A42546" s="1">
        <v>44759</v>
      </c>
      <c r="B42546" s="7">
        <v>44759</v>
      </c>
      <c r="C42546" s="4">
        <v>0.72704442719999995</v>
      </c>
      <c r="D42546" s="4">
        <v>0.78452421370000003</v>
      </c>
      <c r="E42546" s="4">
        <v>0.72041186430000004</v>
      </c>
      <c r="F42546" s="4">
        <v>0.75301274060000001</v>
      </c>
      <c r="G42546" s="4">
        <v>-0.28367313153786483</v>
      </c>
      <c r="H42546" s="4">
        <v>0.33625553917682383</v>
      </c>
      <c r="I42546" s="4">
        <v>3.6238522305449156E-5</v>
      </c>
      <c r="J42546" s="13">
        <v>-10.225387852856779</v>
      </c>
      <c r="K42546" s="4">
        <v>0.28424488159256028</v>
      </c>
      <c r="L42546" s="7">
        <v>905988052.30999994</v>
      </c>
      <c r="M42546" s="7">
        <v>8006803853.1139832</v>
      </c>
      <c r="N42546" s="12">
        <v>0.11315227260845732</v>
      </c>
      <c r="O42546" s="4">
        <v>1.2516498904292906E-10</v>
      </c>
      <c r="P42546" s="7">
        <v>682220546.22080922</v>
      </c>
      <c r="Q42546" s="7">
        <v>6029225312.8800001</v>
      </c>
      <c r="R42546" t="s">
        <v>31</v>
      </c>
    </row>
    <row r="42547" spans="1:18" x14ac:dyDescent="0.25">
      <c r="A42547" s="1">
        <v>44760</v>
      </c>
      <c r="B42547" s="7">
        <v>44760</v>
      </c>
      <c r="C42547" s="4">
        <v>0.75315772569999995</v>
      </c>
      <c r="D42547" s="4">
        <v>0.97737029269999998</v>
      </c>
      <c r="E42547" s="4">
        <v>0.74636140250000005</v>
      </c>
      <c r="F42547" s="4">
        <v>0.96177959629999998</v>
      </c>
      <c r="G42547" s="4">
        <v>-3.8969964441367376E-2</v>
      </c>
      <c r="H42547" s="4">
        <v>0.27724212944080429</v>
      </c>
      <c r="I42547" s="4">
        <v>4.2772964862837003E-5</v>
      </c>
      <c r="J42547" s="13">
        <v>-10.059604317042314</v>
      </c>
      <c r="K42547" s="4">
        <v>0.18031757758525568</v>
      </c>
      <c r="L42547" s="7">
        <v>2394645073.54</v>
      </c>
      <c r="M42547" s="7">
        <v>8006803852.2393017</v>
      </c>
      <c r="N42547" s="12">
        <v>0.2990762753442846</v>
      </c>
      <c r="O42547" s="4">
        <v>-1.0924227554770706E-10</v>
      </c>
      <c r="P42547" s="7">
        <v>2303120772.1110849</v>
      </c>
      <c r="Q42547" s="7">
        <v>7700780576.6599998</v>
      </c>
      <c r="R42547" t="s">
        <v>31</v>
      </c>
    </row>
    <row r="42548" spans="1:18" x14ac:dyDescent="0.25">
      <c r="A42548" s="1">
        <v>44766</v>
      </c>
      <c r="B42548" s="7">
        <v>44766</v>
      </c>
      <c r="C42548" s="4">
        <v>0.8750141655</v>
      </c>
      <c r="D42548" s="4">
        <v>0.90706164909999998</v>
      </c>
      <c r="E42548" s="4">
        <v>0.84966605520000005</v>
      </c>
      <c r="F42548" s="4">
        <v>0.88126325510000003</v>
      </c>
      <c r="G42548" s="4">
        <v>-0.12639888372055011</v>
      </c>
      <c r="H42548" s="4">
        <v>-8.3716000536660534E-2</v>
      </c>
      <c r="I42548" s="4">
        <v>3.8978142892004041E-5</v>
      </c>
      <c r="J42548" s="13">
        <v>-10.152509507605641</v>
      </c>
      <c r="K42548" s="4">
        <v>-8.8720105865985166E-2</v>
      </c>
      <c r="L42548" s="7">
        <v>776354383.15999997</v>
      </c>
      <c r="M42548" s="7">
        <v>8006803852.2828455</v>
      </c>
      <c r="N42548" s="12">
        <v>9.6961833645849968E-2</v>
      </c>
      <c r="O42548" s="4">
        <v>5.4383517338962737E-12</v>
      </c>
      <c r="P42548" s="7">
        <v>684172590.81473422</v>
      </c>
      <c r="Q42548" s="7">
        <v>7056102025.8100004</v>
      </c>
      <c r="R42548" t="s">
        <v>31</v>
      </c>
    </row>
    <row r="42549" spans="1:18" x14ac:dyDescent="0.25">
      <c r="A42549" s="1">
        <v>44767</v>
      </c>
      <c r="B42549" s="7">
        <v>44767</v>
      </c>
      <c r="C42549" s="4">
        <v>0.88116138219999995</v>
      </c>
      <c r="D42549" s="4">
        <v>0.88328814430000002</v>
      </c>
      <c r="E42549" s="4">
        <v>0.77510007189999997</v>
      </c>
      <c r="F42549" s="4">
        <v>0.77572614019999997</v>
      </c>
      <c r="G42549" s="4">
        <v>-0.25395573320045556</v>
      </c>
      <c r="H42549" s="4">
        <v>-0.11975662696616619</v>
      </c>
      <c r="I42549" s="4">
        <v>3.6313875826719921E-5</v>
      </c>
      <c r="J42549" s="13">
        <v>-10.223310635554373</v>
      </c>
      <c r="K42549" s="4">
        <v>-6.8352847714319057E-2</v>
      </c>
      <c r="L42549" s="7">
        <v>873721558.23000002</v>
      </c>
      <c r="M42549" s="7">
        <v>8031803942.5146093</v>
      </c>
      <c r="N42549" s="12">
        <v>0.10878272981803562</v>
      </c>
      <c r="O42549" s="4">
        <v>3.1223557730386993E-3</v>
      </c>
      <c r="P42549" s="7">
        <v>677768651.97528744</v>
      </c>
      <c r="Q42549" s="7">
        <v>6230480271.1700001</v>
      </c>
      <c r="R42549" t="s">
        <v>31</v>
      </c>
    </row>
    <row r="42550" spans="1:18" x14ac:dyDescent="0.25">
      <c r="A42550" s="1">
        <v>44773</v>
      </c>
      <c r="B42550" s="7">
        <v>44773</v>
      </c>
      <c r="C42550" s="4">
        <v>0.92961023549999999</v>
      </c>
      <c r="D42550" s="4">
        <v>1.0041289996</v>
      </c>
      <c r="E42550" s="4">
        <v>0.91436869220000005</v>
      </c>
      <c r="F42550" s="4">
        <v>0.92826483059999998</v>
      </c>
      <c r="G42550" s="4">
        <v>-7.443820910671177E-2</v>
      </c>
      <c r="H42550" s="4">
        <v>0.19663987391306942</v>
      </c>
      <c r="I42550" s="4">
        <v>3.9776705792939358E-5</v>
      </c>
      <c r="J42550" s="13">
        <v>-10.132229098602446</v>
      </c>
      <c r="K42550" s="4">
        <v>9.5358313795617225E-2</v>
      </c>
      <c r="L42550" s="7">
        <v>1102958858.97</v>
      </c>
      <c r="M42550" s="7">
        <v>8034803942.5011053</v>
      </c>
      <c r="N42550" s="12">
        <v>0.13727265367805186</v>
      </c>
      <c r="O42550" s="4">
        <v>3.7351509174870709E-4</v>
      </c>
      <c r="P42550" s="7">
        <v>1023837918.3805563</v>
      </c>
      <c r="Q42550" s="7">
        <v>7458425920.5900002</v>
      </c>
      <c r="R42550" t="s">
        <v>31</v>
      </c>
    </row>
    <row r="42551" spans="1:18" x14ac:dyDescent="0.25">
      <c r="A42551" s="1">
        <v>44774</v>
      </c>
      <c r="B42551" s="7">
        <v>44774</v>
      </c>
      <c r="C42551" s="4">
        <v>0.92827284529999998</v>
      </c>
      <c r="D42551" s="4">
        <v>0.94403529819999998</v>
      </c>
      <c r="E42551" s="4">
        <v>0.88326414519999996</v>
      </c>
      <c r="F42551" s="4">
        <v>0.89440607400000005</v>
      </c>
      <c r="G42551" s="4">
        <v>-0.11159538545946039</v>
      </c>
      <c r="H42551" s="4">
        <v>-3.6475319848232039E-2</v>
      </c>
      <c r="I42551" s="4">
        <v>3.8363147599731623E-5</v>
      </c>
      <c r="J42551" s="13">
        <v>-10.168413257099147</v>
      </c>
      <c r="K42551" s="4">
        <v>-3.55373368666103E-2</v>
      </c>
      <c r="L42551" s="7">
        <v>722759639.75</v>
      </c>
      <c r="M42551" s="7">
        <v>8034803942.3086472</v>
      </c>
      <c r="N42551" s="12">
        <v>8.9953612426581356E-2</v>
      </c>
      <c r="O42551" s="4">
        <v>-2.3953061474588635E-11</v>
      </c>
      <c r="P42551" s="7">
        <v>646440611.83445191</v>
      </c>
      <c r="Q42551" s="7">
        <v>7186377449.3999996</v>
      </c>
      <c r="R42551" t="s">
        <v>31</v>
      </c>
    </row>
    <row r="42552" spans="1:18" x14ac:dyDescent="0.25">
      <c r="A42552" s="1">
        <v>44780</v>
      </c>
      <c r="B42552" s="7">
        <v>44780</v>
      </c>
      <c r="C42552" s="4">
        <v>0.90752731600000003</v>
      </c>
      <c r="D42552" s="4">
        <v>0.92365851210000005</v>
      </c>
      <c r="E42552" s="4">
        <v>0.89573497989999995</v>
      </c>
      <c r="F42552" s="4">
        <v>0.90668965769999998</v>
      </c>
      <c r="G42552" s="4">
        <v>-9.7955050924353318E-2</v>
      </c>
      <c r="H42552" s="4">
        <v>1.3733788328454411E-2</v>
      </c>
      <c r="I42552" s="4">
        <v>3.9122105967977017E-5</v>
      </c>
      <c r="J42552" s="13">
        <v>-10.148822880709385</v>
      </c>
      <c r="K42552" s="4">
        <v>1.9783527049555855E-2</v>
      </c>
      <c r="L42552" s="7">
        <v>253514512.15000001</v>
      </c>
      <c r="M42552" s="7">
        <v>8034803942.244195</v>
      </c>
      <c r="N42552" s="12">
        <v>3.1552047065779562E-2</v>
      </c>
      <c r="O42552" s="4">
        <v>-8.0216234009518961E-12</v>
      </c>
      <c r="P42552" s="7">
        <v>229858986.24326599</v>
      </c>
      <c r="Q42552" s="7">
        <v>7285073636.0799999</v>
      </c>
      <c r="R42552" t="s">
        <v>31</v>
      </c>
    </row>
    <row r="42553" spans="1:18" x14ac:dyDescent="0.25">
      <c r="A42553" s="1">
        <v>44781</v>
      </c>
      <c r="B42553" s="7">
        <v>44781</v>
      </c>
      <c r="C42553" s="4">
        <v>0.90673014519999995</v>
      </c>
      <c r="D42553" s="4">
        <v>0.94968997590000004</v>
      </c>
      <c r="E42553" s="4">
        <v>0.90611252730000003</v>
      </c>
      <c r="F42553" s="4">
        <v>0.92155037100000003</v>
      </c>
      <c r="G42553" s="4">
        <v>-8.1697841401980942E-2</v>
      </c>
      <c r="H42553" s="4">
        <v>1.6390076994698747E-2</v>
      </c>
      <c r="I42553" s="4">
        <v>3.8705175234037163E-5</v>
      </c>
      <c r="J42553" s="13">
        <v>-10.159537239891488</v>
      </c>
      <c r="K42553" s="4">
        <v>-1.0657164884761781E-2</v>
      </c>
      <c r="L42553" s="7">
        <v>435882665.99000001</v>
      </c>
      <c r="M42553" s="7">
        <v>8034803942.6159582</v>
      </c>
      <c r="N42553" s="12">
        <v>5.4249321962682021E-2</v>
      </c>
      <c r="O42553" s="4">
        <v>4.6269110241199025E-11</v>
      </c>
      <c r="P42553" s="7">
        <v>401687832.55555362</v>
      </c>
      <c r="Q42553" s="7">
        <v>7404476554.2299995</v>
      </c>
      <c r="R42553" t="s">
        <v>31</v>
      </c>
    </row>
    <row r="42554" spans="1:18" x14ac:dyDescent="0.25">
      <c r="A42554" s="1">
        <v>44787</v>
      </c>
      <c r="B42554" s="7">
        <v>44787</v>
      </c>
      <c r="C42554" s="4">
        <v>1.0251220006999999</v>
      </c>
      <c r="D42554" s="4">
        <v>1.0503854271999999</v>
      </c>
      <c r="E42554" s="4">
        <v>0.99078015419999999</v>
      </c>
      <c r="F42554" s="4">
        <v>1.0009092515</v>
      </c>
      <c r="G42554" s="4">
        <v>9.0883838125511984E-4</v>
      </c>
      <c r="H42554" s="4">
        <v>8.6114533721998732E-2</v>
      </c>
      <c r="I42554" s="4">
        <v>4.1156935246892318E-5</v>
      </c>
      <c r="J42554" s="13">
        <v>-10.098118109272802</v>
      </c>
      <c r="K42554" s="4">
        <v>6.334450103972368E-2</v>
      </c>
      <c r="L42554" s="7">
        <v>545099545.22000003</v>
      </c>
      <c r="M42554" s="7">
        <v>8035303935.1140423</v>
      </c>
      <c r="N42554" s="12">
        <v>6.7838074280915622E-2</v>
      </c>
      <c r="O42554" s="4">
        <v>6.2228338321007197E-5</v>
      </c>
      <c r="P42554" s="7">
        <v>545595177.79914057</v>
      </c>
      <c r="Q42554" s="7">
        <v>8042610047.2700005</v>
      </c>
      <c r="R42554" t="s">
        <v>31</v>
      </c>
    </row>
    <row r="42555" spans="1:18" x14ac:dyDescent="0.25">
      <c r="A42555" s="1">
        <v>44788</v>
      </c>
      <c r="B42555" s="7">
        <v>44788</v>
      </c>
      <c r="C42555" s="4">
        <v>1.0008463918999999</v>
      </c>
      <c r="D42555" s="4">
        <v>1.0317471288</v>
      </c>
      <c r="E42555" s="4">
        <v>0.93524195470000004</v>
      </c>
      <c r="F42555" s="4">
        <v>0.95203458299999999</v>
      </c>
      <c r="G42555" s="4">
        <v>-4.9153918169897365E-2</v>
      </c>
      <c r="H42555" s="4">
        <v>-4.8830269504207893E-2</v>
      </c>
      <c r="I42555" s="4">
        <v>3.9442999157059728E-5</v>
      </c>
      <c r="J42555" s="13">
        <v>-10.140653987585006</v>
      </c>
      <c r="K42555" s="4">
        <v>-4.1643919294549657E-2</v>
      </c>
      <c r="L42555" s="7">
        <v>560505267.83000004</v>
      </c>
      <c r="M42555" s="7">
        <v>8035303945.6025734</v>
      </c>
      <c r="N42555" s="12">
        <v>6.9755328687565579E-2</v>
      </c>
      <c r="O42555" s="4">
        <v>1.3053060839225168E-9</v>
      </c>
      <c r="P42555" s="7">
        <v>533620398.92783737</v>
      </c>
      <c r="Q42555" s="7">
        <v>7649887241.1300001</v>
      </c>
      <c r="R42555" t="s">
        <v>31</v>
      </c>
    </row>
    <row r="42556" spans="1:18" x14ac:dyDescent="0.25">
      <c r="A42556" s="1">
        <v>44794</v>
      </c>
      <c r="B42556" s="7">
        <v>44794</v>
      </c>
      <c r="C42556" s="4">
        <v>0.78672101059999999</v>
      </c>
      <c r="D42556" s="4">
        <v>0.82937313069999996</v>
      </c>
      <c r="E42556" s="4">
        <v>0.78152577239999999</v>
      </c>
      <c r="F42556" s="4">
        <v>0.82021561870000004</v>
      </c>
      <c r="G42556" s="4">
        <v>-0.19818802365488777</v>
      </c>
      <c r="H42556" s="4">
        <v>-0.13846026883248205</v>
      </c>
      <c r="I42556" s="4">
        <v>3.8089114940354029E-5</v>
      </c>
      <c r="J42556" s="13">
        <v>-10.175582013754379</v>
      </c>
      <c r="K42556" s="4">
        <v>-3.4325082920662567E-2</v>
      </c>
      <c r="L42556" s="7">
        <v>398602155.66000003</v>
      </c>
      <c r="M42556" s="7">
        <v>8042124673.6007805</v>
      </c>
      <c r="N42556" s="12">
        <v>4.9564284543916419E-2</v>
      </c>
      <c r="O42556" s="4">
        <v>8.4884505233181952E-4</v>
      </c>
      <c r="P42556" s="7">
        <v>326939713.71982062</v>
      </c>
      <c r="Q42556" s="7">
        <v>6596276264.8199997</v>
      </c>
      <c r="R42556" t="s">
        <v>31</v>
      </c>
    </row>
    <row r="42557" spans="1:18" x14ac:dyDescent="0.25">
      <c r="A42557" s="1">
        <v>44795</v>
      </c>
      <c r="B42557" s="7">
        <v>44795</v>
      </c>
      <c r="C42557" s="4">
        <v>0.82020216160000003</v>
      </c>
      <c r="D42557" s="4">
        <v>0.82133864519999999</v>
      </c>
      <c r="E42557" s="4">
        <v>0.77261914840000001</v>
      </c>
      <c r="F42557" s="4">
        <v>0.81034058760000005</v>
      </c>
      <c r="G42557" s="4">
        <v>-0.2103006411734536</v>
      </c>
      <c r="H42557" s="4">
        <v>-1.2039555057060981E-2</v>
      </c>
      <c r="I42557" s="4">
        <v>3.786831432401452E-5</v>
      </c>
      <c r="J42557" s="13">
        <v>-10.181395829214107</v>
      </c>
      <c r="K42557" s="4">
        <v>-5.7969479386767945E-3</v>
      </c>
      <c r="L42557" s="7">
        <v>393663565.33999997</v>
      </c>
      <c r="M42557" s="7">
        <v>8042124673.5167227</v>
      </c>
      <c r="N42557" s="12">
        <v>4.895019429832536E-2</v>
      </c>
      <c r="O42557" s="4">
        <v>-1.0452189108469422E-11</v>
      </c>
      <c r="P42557" s="7">
        <v>319001564.85432661</v>
      </c>
      <c r="Q42557" s="7">
        <v>6516860033.4899998</v>
      </c>
      <c r="R42557" t="s">
        <v>31</v>
      </c>
    </row>
    <row r="42558" spans="1:18" x14ac:dyDescent="0.25">
      <c r="A42558" s="1">
        <v>44801</v>
      </c>
      <c r="B42558" s="7">
        <v>44801</v>
      </c>
      <c r="C42558" s="4">
        <v>0.8052653984</v>
      </c>
      <c r="D42558" s="4">
        <v>0.8297619262</v>
      </c>
      <c r="E42558" s="4">
        <v>0.78425133390000001</v>
      </c>
      <c r="F42558" s="4">
        <v>0.78425133390000001</v>
      </c>
      <c r="G42558" s="4">
        <v>-0.24302573105210104</v>
      </c>
      <c r="H42558" s="4">
        <v>-3.2195417703646118E-2</v>
      </c>
      <c r="I42558" s="4">
        <v>3.9978525286694603E-5</v>
      </c>
      <c r="J42558" s="13">
        <v>-10.127168115848109</v>
      </c>
      <c r="K42558" s="4">
        <v>5.572497747389496E-2</v>
      </c>
      <c r="L42558" s="7">
        <v>416300398.47000003</v>
      </c>
      <c r="M42558" s="7">
        <v>8482124683.3584757</v>
      </c>
      <c r="N42558" s="12">
        <v>4.9079731082798346E-2</v>
      </c>
      <c r="O42558" s="4">
        <v>5.471191105637839E-2</v>
      </c>
      <c r="P42558" s="7">
        <v>326484142.80319905</v>
      </c>
      <c r="Q42558" s="7">
        <v>6652117597.2299995</v>
      </c>
      <c r="R42558" t="s">
        <v>31</v>
      </c>
    </row>
    <row r="42559" spans="1:18" x14ac:dyDescent="0.25">
      <c r="A42559" s="1">
        <v>44802</v>
      </c>
      <c r="B42559" s="7">
        <v>44802</v>
      </c>
      <c r="C42559" s="4">
        <v>0.78402958140000001</v>
      </c>
      <c r="D42559" s="4">
        <v>0.81941582570000004</v>
      </c>
      <c r="E42559" s="4">
        <v>0.76429709840000004</v>
      </c>
      <c r="F42559" s="4">
        <v>0.81740331929999999</v>
      </c>
      <c r="G42559" s="4">
        <v>-0.20162264705766053</v>
      </c>
      <c r="H42559" s="4">
        <v>4.2272144103521772E-2</v>
      </c>
      <c r="I42559" s="4">
        <v>4.027015150936152E-5</v>
      </c>
      <c r="J42559" s="13">
        <v>-10.119900020769734</v>
      </c>
      <c r="K42559" s="4">
        <v>7.2945717876185395E-3</v>
      </c>
      <c r="L42559" s="7">
        <v>471278671.51999998</v>
      </c>
      <c r="M42559" s="7">
        <v>8482124693.7038231</v>
      </c>
      <c r="N42559" s="12">
        <v>5.5561393935864248E-2</v>
      </c>
      <c r="O42559" s="4">
        <v>1.2196646230368505E-9</v>
      </c>
      <c r="P42559" s="7">
        <v>385224750.41574234</v>
      </c>
      <c r="Q42559" s="7">
        <v>6933316879.3500004</v>
      </c>
      <c r="R42559" t="s">
        <v>31</v>
      </c>
    </row>
    <row r="42560" spans="1:18" x14ac:dyDescent="0.25">
      <c r="A42560" s="1">
        <v>44808</v>
      </c>
      <c r="B42560" s="7">
        <v>44808</v>
      </c>
      <c r="C42560" s="4">
        <v>0.88919773859999995</v>
      </c>
      <c r="D42560" s="4">
        <v>0.89747462570000003</v>
      </c>
      <c r="E42560" s="4">
        <v>0.874818498</v>
      </c>
      <c r="F42560" s="4">
        <v>0.89423037750000001</v>
      </c>
      <c r="G42560" s="4">
        <v>-0.11179184405272879</v>
      </c>
      <c r="H42560" s="4">
        <v>9.3989168365247691E-2</v>
      </c>
      <c r="I42560" s="4">
        <v>4.4741240840965488E-5</v>
      </c>
      <c r="J42560" s="13">
        <v>-10.014614867799501</v>
      </c>
      <c r="K42560" s="4">
        <v>0.11102737794677985</v>
      </c>
      <c r="L42560" s="7">
        <v>264242142.09</v>
      </c>
      <c r="M42560" s="7">
        <v>8682124703.888176</v>
      </c>
      <c r="N42560" s="12">
        <v>3.0435193124058978E-2</v>
      </c>
      <c r="O42560" s="4">
        <v>2.3578999060555009E-2</v>
      </c>
      <c r="P42560" s="7">
        <v>236293350.47254935</v>
      </c>
      <c r="Q42560" s="7">
        <v>7763819651.46</v>
      </c>
      <c r="R42560" t="s">
        <v>31</v>
      </c>
    </row>
    <row r="42561" spans="1:18" x14ac:dyDescent="0.25">
      <c r="A42561" s="1">
        <v>44809</v>
      </c>
      <c r="B42561" s="7">
        <v>44809</v>
      </c>
      <c r="C42561" s="4">
        <v>0.89428606259999999</v>
      </c>
      <c r="D42561" s="4">
        <v>0.90019610350000001</v>
      </c>
      <c r="E42561" s="4">
        <v>0.86467534570000004</v>
      </c>
      <c r="F42561" s="4">
        <v>0.88143137159999996</v>
      </c>
      <c r="G42561" s="4">
        <v>-0.12620813428730945</v>
      </c>
      <c r="H42561" s="4">
        <v>-1.4312873082865102E-2</v>
      </c>
      <c r="I42561" s="4">
        <v>4.4488938264922149E-5</v>
      </c>
      <c r="J42561" s="13">
        <v>-10.020269978009146</v>
      </c>
      <c r="K42561" s="4">
        <v>-5.6391501733302147E-3</v>
      </c>
      <c r="L42561" s="7">
        <v>290591110.67000002</v>
      </c>
      <c r="M42561" s="7">
        <v>8734317475.4321404</v>
      </c>
      <c r="N42561" s="12">
        <v>3.3270042162696023E-2</v>
      </c>
      <c r="O42561" s="4">
        <v>6.0115206040049773E-3</v>
      </c>
      <c r="P42561" s="7">
        <v>256136121.2526255</v>
      </c>
      <c r="Q42561" s="7">
        <v>7698701432.3599997</v>
      </c>
      <c r="R42561" t="s">
        <v>31</v>
      </c>
    </row>
    <row r="42562" spans="1:18" x14ac:dyDescent="0.25">
      <c r="A42562" s="1">
        <v>44815</v>
      </c>
      <c r="B42562" s="7">
        <v>44815</v>
      </c>
      <c r="C42562" s="4">
        <v>0.9061931889</v>
      </c>
      <c r="D42562" s="4">
        <v>0.91581023549999996</v>
      </c>
      <c r="E42562" s="4">
        <v>0.87945256810000005</v>
      </c>
      <c r="F42562" s="4">
        <v>0.89461341390000004</v>
      </c>
      <c r="G42562" s="4">
        <v>-0.11136359379667454</v>
      </c>
      <c r="H42562" s="4">
        <v>1.4955267902561327E-2</v>
      </c>
      <c r="I42562" s="4">
        <v>4.1095267562007014E-5</v>
      </c>
      <c r="J42562" s="13">
        <v>-10.099617587568435</v>
      </c>
      <c r="K42562" s="4">
        <v>-7.6281224845298604E-2</v>
      </c>
      <c r="L42562" s="7">
        <v>282903791.44999999</v>
      </c>
      <c r="M42562" s="7">
        <v>8734317475.0825176</v>
      </c>
      <c r="N42562" s="12">
        <v>3.2389913952300807E-2</v>
      </c>
      <c r="O42562" s="4">
        <v>-4.0028625868460509E-11</v>
      </c>
      <c r="P42562" s="7">
        <v>253089526.67433813</v>
      </c>
      <c r="Q42562" s="7">
        <v>7813837574.4700003</v>
      </c>
      <c r="R42562" t="s">
        <v>31</v>
      </c>
    </row>
    <row r="42563" spans="1:18" x14ac:dyDescent="0.25">
      <c r="A42563" s="1">
        <v>44816</v>
      </c>
      <c r="B42563" s="7">
        <v>44816</v>
      </c>
      <c r="C42563" s="4">
        <v>0.89431990439999998</v>
      </c>
      <c r="D42563" s="4">
        <v>0.9396564315</v>
      </c>
      <c r="E42563" s="4">
        <v>0.8750079731</v>
      </c>
      <c r="F42563" s="4">
        <v>0.93001229119999995</v>
      </c>
      <c r="G42563" s="4">
        <v>-7.2557476578084562E-2</v>
      </c>
      <c r="H42563" s="4">
        <v>3.9568909598260059E-2</v>
      </c>
      <c r="I42563" s="4">
        <v>4.1573251647897856E-5</v>
      </c>
      <c r="J42563" s="13">
        <v>-10.088053586736512</v>
      </c>
      <c r="K42563" s="4">
        <v>1.163112237119837E-2</v>
      </c>
      <c r="L42563" s="7">
        <v>676653495.86000001</v>
      </c>
      <c r="M42563" s="7">
        <v>8734317475.1258602</v>
      </c>
      <c r="N42563" s="12">
        <v>7.747067790780636E-2</v>
      </c>
      <c r="O42563" s="4">
        <v>4.9623328274567635E-12</v>
      </c>
      <c r="P42563" s="7">
        <v>629296068.03324831</v>
      </c>
      <c r="Q42563" s="7">
        <v>8123022607.1099997</v>
      </c>
      <c r="R42563" t="s">
        <v>31</v>
      </c>
    </row>
    <row r="42564" spans="1:18" x14ac:dyDescent="0.25">
      <c r="A42564" s="1">
        <v>44822</v>
      </c>
      <c r="B42564" s="7">
        <v>44822</v>
      </c>
      <c r="C42564" s="4">
        <v>0.82935368470000004</v>
      </c>
      <c r="D42564" s="4">
        <v>0.83411710780000003</v>
      </c>
      <c r="E42564" s="4">
        <v>0.75330006130000005</v>
      </c>
      <c r="F42564" s="4">
        <v>0.75342179860000003</v>
      </c>
      <c r="G42564" s="4">
        <v>-0.2831300505085742</v>
      </c>
      <c r="H42564" s="4">
        <v>-0.1898797405915402</v>
      </c>
      <c r="I42564" s="4">
        <v>3.8797165653893626E-5</v>
      </c>
      <c r="J42564" s="13">
        <v>-10.15716336416072</v>
      </c>
      <c r="K42564" s="4">
        <v>-6.677577249708834E-2</v>
      </c>
      <c r="L42564" s="7">
        <v>341411324.89999998</v>
      </c>
      <c r="M42564" s="7">
        <v>8734317475.746048</v>
      </c>
      <c r="N42564" s="12">
        <v>3.9088494990942392E-2</v>
      </c>
      <c r="O42564" s="4">
        <v>7.1005864071877833E-11</v>
      </c>
      <c r="P42564" s="7">
        <v>257226734.46856695</v>
      </c>
      <c r="Q42564" s="7">
        <v>6580625182.1199999</v>
      </c>
      <c r="R42564" t="s">
        <v>31</v>
      </c>
    </row>
    <row r="42565" spans="1:18" x14ac:dyDescent="0.25">
      <c r="A42565" s="1">
        <v>44823</v>
      </c>
      <c r="B42565" s="7">
        <v>44823</v>
      </c>
      <c r="C42565" s="4">
        <v>0.75358031250000002</v>
      </c>
      <c r="D42565" s="4">
        <v>0.77399308339999995</v>
      </c>
      <c r="E42565" s="4">
        <v>0.72731257890000001</v>
      </c>
      <c r="F42565" s="4">
        <v>0.76603848829999999</v>
      </c>
      <c r="G42565" s="4">
        <v>-0.26652286468137054</v>
      </c>
      <c r="H42565" s="4">
        <v>1.6745851690837924E-2</v>
      </c>
      <c r="I42565" s="4">
        <v>3.9195324514790846E-5</v>
      </c>
      <c r="J42565" s="13">
        <v>-10.146953090863263</v>
      </c>
      <c r="K42565" s="4">
        <v>1.0262575994575572E-2</v>
      </c>
      <c r="L42565" s="7">
        <v>406203002.37</v>
      </c>
      <c r="M42565" s="7">
        <v>8734317475.181097</v>
      </c>
      <c r="N42565" s="12">
        <v>4.6506553434111093E-2</v>
      </c>
      <c r="O42565" s="4">
        <v>-6.4681750412891693E-11</v>
      </c>
      <c r="P42565" s="7">
        <v>311167133.87843609</v>
      </c>
      <c r="Q42565" s="7">
        <v>6690823355.0200005</v>
      </c>
      <c r="R42565" t="s">
        <v>31</v>
      </c>
    </row>
    <row r="42566" spans="1:18" x14ac:dyDescent="0.25">
      <c r="A42566" s="1">
        <v>44829</v>
      </c>
      <c r="B42566" s="7">
        <v>44829</v>
      </c>
      <c r="C42566" s="4">
        <v>0.75406860009999999</v>
      </c>
      <c r="D42566" s="4">
        <v>0.7657286714</v>
      </c>
      <c r="E42566" s="4">
        <v>0.73335096519999998</v>
      </c>
      <c r="F42566" s="4">
        <v>0.74018852270000002</v>
      </c>
      <c r="G42566" s="4">
        <v>-0.30085036482443778</v>
      </c>
      <c r="H42566" s="4">
        <v>-3.3744995838742332E-2</v>
      </c>
      <c r="I42566" s="4">
        <v>3.9367336754523428E-5</v>
      </c>
      <c r="J42566" s="13">
        <v>-10.142574101867158</v>
      </c>
      <c r="K42566" s="4">
        <v>4.3885907786697948E-3</v>
      </c>
      <c r="L42566" s="7">
        <v>258814983.58000001</v>
      </c>
      <c r="M42566" s="7">
        <v>8734317475.2660885</v>
      </c>
      <c r="N42566" s="12">
        <v>2.9631964296341917E-2</v>
      </c>
      <c r="O42566" s="4">
        <v>9.7307494626376391E-12</v>
      </c>
      <c r="P42566" s="7">
        <v>191571880.34870496</v>
      </c>
      <c r="Q42566" s="7">
        <v>6465041548.8100004</v>
      </c>
      <c r="R42566" t="s">
        <v>31</v>
      </c>
    </row>
    <row r="42567" spans="1:18" x14ac:dyDescent="0.25">
      <c r="A42567" s="1">
        <v>44836</v>
      </c>
      <c r="B42567" s="7">
        <v>44836</v>
      </c>
      <c r="C42567" s="4">
        <v>0.76601435380000005</v>
      </c>
      <c r="D42567" s="4">
        <v>0.78185773469999997</v>
      </c>
      <c r="E42567" s="4">
        <v>0.76353329749999999</v>
      </c>
      <c r="F42567" s="4">
        <v>0.76425083520000003</v>
      </c>
      <c r="G42567" s="4">
        <v>-0.26885922537567641</v>
      </c>
      <c r="H42567" s="4">
        <v>3.250835667138887E-2</v>
      </c>
      <c r="I42567" s="4">
        <v>4.0130567648543097E-5</v>
      </c>
      <c r="J42567" s="13">
        <v>-10.12337222854395</v>
      </c>
      <c r="K42567" s="4">
        <v>1.9387414972438326E-2</v>
      </c>
      <c r="L42567" s="7">
        <v>208719269.43000001</v>
      </c>
      <c r="M42567" s="7">
        <v>8734317475.3785343</v>
      </c>
      <c r="N42567" s="12">
        <v>2.3896460143378789E-2</v>
      </c>
      <c r="O42567" s="4">
        <v>1.287402611792543E-11</v>
      </c>
      <c r="P42567" s="7">
        <v>159513875.98421133</v>
      </c>
      <c r="Q42567" s="7">
        <v>6675209425.46</v>
      </c>
      <c r="R42567" t="s">
        <v>31</v>
      </c>
    </row>
    <row r="42568" spans="1:18" x14ac:dyDescent="0.25">
      <c r="A42568" s="1">
        <v>44843</v>
      </c>
      <c r="B42568" s="7">
        <v>44843</v>
      </c>
      <c r="C42568" s="4">
        <v>0.8136537103</v>
      </c>
      <c r="D42568" s="4">
        <v>0.82926133700000004</v>
      </c>
      <c r="E42568" s="4">
        <v>0.80899074120000003</v>
      </c>
      <c r="F42568" s="4">
        <v>0.82537671599999995</v>
      </c>
      <c r="G42568" s="4">
        <v>-0.19191537141458789</v>
      </c>
      <c r="H42568" s="4">
        <v>7.9981438010471556E-2</v>
      </c>
      <c r="I42568" s="4">
        <v>4.2443619601890113E-5</v>
      </c>
      <c r="J42568" s="13">
        <v>-10.067333960346073</v>
      </c>
      <c r="K42568" s="4">
        <v>5.7638156868458586E-2</v>
      </c>
      <c r="L42568" s="7">
        <v>164897203.56</v>
      </c>
      <c r="M42568" s="7">
        <v>8734317475.100668</v>
      </c>
      <c r="N42568" s="12">
        <v>1.8879231723609804E-2</v>
      </c>
      <c r="O42568" s="4">
        <v>-3.1813174218669933E-11</v>
      </c>
      <c r="P42568" s="7">
        <v>136102312.35193631</v>
      </c>
      <c r="Q42568" s="7">
        <v>7209102274.1000004</v>
      </c>
      <c r="R42568" t="s">
        <v>31</v>
      </c>
    </row>
    <row r="42569" spans="1:18" x14ac:dyDescent="0.25">
      <c r="A42569" s="1">
        <v>44850</v>
      </c>
      <c r="B42569" s="7">
        <v>44850</v>
      </c>
      <c r="C42569" s="4">
        <v>0.79004272710000001</v>
      </c>
      <c r="D42569" s="4">
        <v>0.80856973740000004</v>
      </c>
      <c r="E42569" s="4">
        <v>0.78965577460000003</v>
      </c>
      <c r="F42569" s="4">
        <v>0.79956277200000003</v>
      </c>
      <c r="G42569" s="4">
        <v>-0.2236902357189019</v>
      </c>
      <c r="H42569" s="4">
        <v>-3.127534797092571E-2</v>
      </c>
      <c r="I42569" s="4">
        <v>4.1496726233549897E-5</v>
      </c>
      <c r="J42569" s="13">
        <v>-10.089896019777838</v>
      </c>
      <c r="K42569" s="4">
        <v>-2.2309439610047971E-2</v>
      </c>
      <c r="L42569" s="7">
        <v>169766307.63999999</v>
      </c>
      <c r="M42569" s="7">
        <v>8734317475.4764595</v>
      </c>
      <c r="N42569" s="12">
        <v>1.9436699904332156E-2</v>
      </c>
      <c r="O42569" s="4">
        <v>4.3024718388575176E-11</v>
      </c>
      <c r="P42569" s="7">
        <v>135738819.52884316</v>
      </c>
      <c r="Q42569" s="7">
        <v>6983635092.2200003</v>
      </c>
      <c r="R42569" t="s">
        <v>31</v>
      </c>
    </row>
    <row r="42570" spans="1:18" x14ac:dyDescent="0.25">
      <c r="A42570" s="1">
        <v>44857</v>
      </c>
      <c r="B42570" s="7">
        <v>44857</v>
      </c>
      <c r="C42570" s="4">
        <v>0.83236994580000001</v>
      </c>
      <c r="D42570" s="4">
        <v>0.90142243119999999</v>
      </c>
      <c r="E42570" s="4">
        <v>0.82250611699999998</v>
      </c>
      <c r="F42570" s="4">
        <v>0.89983747599999997</v>
      </c>
      <c r="G42570" s="4">
        <v>-0.10554111418698124</v>
      </c>
      <c r="H42570" s="4">
        <v>0.12541192200479281</v>
      </c>
      <c r="I42570" s="4">
        <v>4.5987485857931556E-5</v>
      </c>
      <c r="J42570" s="13">
        <v>-9.9871412450532642</v>
      </c>
      <c r="K42570" s="4">
        <v>0.10821961229199092</v>
      </c>
      <c r="L42570" s="7">
        <v>370198046.10000002</v>
      </c>
      <c r="M42570" s="7">
        <v>8734317475.4148598</v>
      </c>
      <c r="N42570" s="12">
        <v>4.2384313043580597E-2</v>
      </c>
      <c r="O42570" s="4">
        <v>-7.0526096192710488E-12</v>
      </c>
      <c r="P42570" s="7">
        <v>333118075.42275566</v>
      </c>
      <c r="Q42570" s="7">
        <v>7859466191.6599998</v>
      </c>
      <c r="R42570" t="s">
        <v>31</v>
      </c>
    </row>
    <row r="42571" spans="1:18" x14ac:dyDescent="0.25">
      <c r="A42571" s="1">
        <v>43322</v>
      </c>
      <c r="B42571" s="7">
        <v>43322</v>
      </c>
      <c r="C42571" s="4">
        <v>0.28784399999999999</v>
      </c>
      <c r="D42571" s="4">
        <v>0.331816</v>
      </c>
      <c r="E42571" s="4">
        <v>0.252193</v>
      </c>
      <c r="F42571" s="4">
        <v>0.252197</v>
      </c>
      <c r="G42571" s="4">
        <v>-1.3775447508432415</v>
      </c>
      <c r="I42571" s="4">
        <v>4.0777498055688949E-5</v>
      </c>
      <c r="J42571" s="13">
        <v>-10.107380146939205</v>
      </c>
      <c r="L42571" s="7">
        <v>30950.9</v>
      </c>
      <c r="P42571" s="7">
        <v>7805.7241273000009</v>
      </c>
      <c r="R42571" t="s">
        <v>28</v>
      </c>
    </row>
    <row r="42572" spans="1:18" x14ac:dyDescent="0.25">
      <c r="A42572" s="1">
        <v>43323</v>
      </c>
      <c r="B42572" s="7">
        <v>43323</v>
      </c>
      <c r="C42572" s="4">
        <v>0.25236599999999998</v>
      </c>
      <c r="D42572" s="4">
        <v>0.317077</v>
      </c>
      <c r="E42572" s="4">
        <v>0.23869299999999999</v>
      </c>
      <c r="F42572" s="4">
        <v>0.27030900000000002</v>
      </c>
      <c r="G42572" s="4">
        <v>-1.3081895299166428</v>
      </c>
      <c r="H42572" s="4">
        <v>7.1816873317287741E-2</v>
      </c>
      <c r="I42572" s="4">
        <v>4.2935291062354965E-5</v>
      </c>
      <c r="J42572" s="13">
        <v>-10.055816434723292</v>
      </c>
      <c r="K42572" s="4">
        <v>5.2916267783745953E-2</v>
      </c>
      <c r="L42572" s="7">
        <v>5320.6</v>
      </c>
      <c r="P42572" s="7">
        <v>1438.2060654000002</v>
      </c>
      <c r="R42572" t="s">
        <v>28</v>
      </c>
    </row>
    <row r="42573" spans="1:18" x14ac:dyDescent="0.25">
      <c r="A42573" s="1">
        <v>43324</v>
      </c>
      <c r="B42573" s="7">
        <v>43324</v>
      </c>
      <c r="C42573" s="4">
        <v>0.26913799999999999</v>
      </c>
      <c r="D42573" s="4">
        <v>0.28365099999999999</v>
      </c>
      <c r="E42573" s="4">
        <v>0.247394</v>
      </c>
      <c r="F42573" s="4">
        <v>0.24756900000000001</v>
      </c>
      <c r="G42573" s="4">
        <v>-1.3960659479487236</v>
      </c>
      <c r="H42573" s="4">
        <v>-8.4125944752117057E-2</v>
      </c>
      <c r="I42573" s="4">
        <v>3.9155644195745799E-5</v>
      </c>
      <c r="J42573" s="13">
        <v>-10.147965977445025</v>
      </c>
      <c r="K42573" s="4">
        <v>-8.8031238943273513E-2</v>
      </c>
      <c r="L42573" s="7">
        <v>2713.13</v>
      </c>
      <c r="P42573" s="7">
        <v>671.68688097000006</v>
      </c>
      <c r="R42573" t="s">
        <v>28</v>
      </c>
    </row>
    <row r="42574" spans="1:18" x14ac:dyDescent="0.25">
      <c r="A42574" s="1">
        <v>43325</v>
      </c>
      <c r="B42574" s="7">
        <v>43325</v>
      </c>
      <c r="C42574" s="4">
        <v>0.248117</v>
      </c>
      <c r="D42574" s="4">
        <v>0.377971</v>
      </c>
      <c r="E42574" s="4">
        <v>0.231567</v>
      </c>
      <c r="F42574" s="4">
        <v>0.23236699999999999</v>
      </c>
      <c r="G42574" s="4">
        <v>-1.4594372606445059</v>
      </c>
      <c r="H42574" s="4">
        <v>-6.1405103223747808E-2</v>
      </c>
      <c r="I42574" s="4">
        <v>3.6897882834172543E-5</v>
      </c>
      <c r="J42574" s="13">
        <v>-10.207356384331527</v>
      </c>
      <c r="K42574" s="4">
        <v>-5.7661198224356086E-2</v>
      </c>
      <c r="L42574" s="7">
        <v>8082.15</v>
      </c>
      <c r="P42574" s="7">
        <v>1878.0249490499998</v>
      </c>
      <c r="R42574" t="s">
        <v>28</v>
      </c>
    </row>
    <row r="42575" spans="1:18" x14ac:dyDescent="0.25">
      <c r="A42575" s="1">
        <v>43326</v>
      </c>
      <c r="B42575" s="7">
        <v>43326</v>
      </c>
      <c r="C42575" s="4">
        <v>0.244754</v>
      </c>
      <c r="D42575" s="4">
        <v>0.277835</v>
      </c>
      <c r="E42575" s="4">
        <v>0.20926700000000001</v>
      </c>
      <c r="F42575" s="4">
        <v>0.235739</v>
      </c>
      <c r="G42575" s="4">
        <v>-1.4450300181541937</v>
      </c>
      <c r="H42575" s="4">
        <v>1.4511527024061137E-2</v>
      </c>
      <c r="I42575" s="4">
        <v>3.8024197906031089E-5</v>
      </c>
      <c r="J42575" s="13">
        <v>-10.177287813899882</v>
      </c>
      <c r="K42575" s="4">
        <v>3.0525195088305233E-2</v>
      </c>
      <c r="L42575" s="7">
        <v>6581.96</v>
      </c>
      <c r="P42575" s="7">
        <v>1551.6246684400001</v>
      </c>
      <c r="R42575" t="s">
        <v>28</v>
      </c>
    </row>
    <row r="42576" spans="1:18" x14ac:dyDescent="0.25">
      <c r="A42576" s="1">
        <v>43327</v>
      </c>
      <c r="B42576" s="7">
        <v>43327</v>
      </c>
      <c r="C42576" s="4">
        <v>0.23752899999999999</v>
      </c>
      <c r="D42576" s="4">
        <v>0.26300400000000002</v>
      </c>
      <c r="E42576" s="4">
        <v>0.23111200000000001</v>
      </c>
      <c r="F42576" s="4">
        <v>0.24409500000000001</v>
      </c>
      <c r="G42576" s="4">
        <v>-1.4101977852014498</v>
      </c>
      <c r="H42576" s="4">
        <v>3.5445980512346292E-2</v>
      </c>
      <c r="I42576" s="4">
        <v>3.8692910540031572E-5</v>
      </c>
      <c r="J42576" s="13">
        <v>-10.159854164889971</v>
      </c>
      <c r="K42576" s="4">
        <v>1.7586502038861359E-2</v>
      </c>
      <c r="L42576" s="7">
        <v>2464.64</v>
      </c>
      <c r="P42576" s="7">
        <v>601.60630079999999</v>
      </c>
      <c r="R42576" t="s">
        <v>28</v>
      </c>
    </row>
    <row r="42577" spans="1:18" x14ac:dyDescent="0.25">
      <c r="A42577" s="1">
        <v>43328</v>
      </c>
      <c r="B42577" s="7">
        <v>43328</v>
      </c>
      <c r="C42577" s="4">
        <v>0.26526699999999998</v>
      </c>
      <c r="D42577" s="4">
        <v>0.27901500000000001</v>
      </c>
      <c r="E42577" s="4">
        <v>0.23741599999999999</v>
      </c>
      <c r="F42577" s="4">
        <v>0.238513</v>
      </c>
      <c r="G42577" s="4">
        <v>-1.4333314628016858</v>
      </c>
      <c r="H42577" s="4">
        <v>-2.2868145599049566E-2</v>
      </c>
      <c r="I42577" s="4">
        <v>3.7651644190044409E-5</v>
      </c>
      <c r="J42577" s="13">
        <v>-10.187133934285589</v>
      </c>
      <c r="K42577" s="4">
        <v>-2.6911037072537405E-2</v>
      </c>
      <c r="L42577" s="7">
        <v>1316.24</v>
      </c>
      <c r="P42577" s="7">
        <v>313.94035112</v>
      </c>
      <c r="R42577" t="s">
        <v>28</v>
      </c>
    </row>
    <row r="42578" spans="1:18" x14ac:dyDescent="0.25">
      <c r="A42578" s="1">
        <v>43329</v>
      </c>
      <c r="B42578" s="7">
        <v>43329</v>
      </c>
      <c r="C42578" s="4">
        <v>0.23891899999999999</v>
      </c>
      <c r="D42578" s="4">
        <v>0.29998000000000002</v>
      </c>
      <c r="E42578" s="4">
        <v>0.238819</v>
      </c>
      <c r="F42578" s="4">
        <v>0.29985800000000001</v>
      </c>
      <c r="G42578" s="4">
        <v>-1.2044462497168533</v>
      </c>
      <c r="H42578" s="4">
        <v>0.25719772087894582</v>
      </c>
      <c r="I42578" s="4">
        <v>4.5566761844990526E-5</v>
      </c>
      <c r="J42578" s="13">
        <v>-9.9963320141338379</v>
      </c>
      <c r="K42578" s="4">
        <v>0.21021970820171987</v>
      </c>
      <c r="L42578" s="7">
        <v>8290.02</v>
      </c>
      <c r="P42578" s="7">
        <v>2485.8288171600002</v>
      </c>
      <c r="R42578" t="s">
        <v>28</v>
      </c>
    </row>
    <row r="42579" spans="1:18" x14ac:dyDescent="0.25">
      <c r="A42579" s="1">
        <v>43330</v>
      </c>
      <c r="B42579" s="7">
        <v>43330</v>
      </c>
      <c r="C42579" s="4">
        <v>0.30105599999999999</v>
      </c>
      <c r="D42579" s="4">
        <v>0.30459599999999998</v>
      </c>
      <c r="E42579" s="4">
        <v>0.25800400000000001</v>
      </c>
      <c r="F42579" s="4">
        <v>0.266181</v>
      </c>
      <c r="G42579" s="4">
        <v>-1.3235787504745213</v>
      </c>
      <c r="H42579" s="4">
        <v>-0.11230982665128164</v>
      </c>
      <c r="I42579" s="4">
        <v>4.1436946585800216E-5</v>
      </c>
      <c r="J42579" s="13">
        <v>-10.091337645502847</v>
      </c>
      <c r="K42579" s="4">
        <v>-9.06321865319102E-2</v>
      </c>
      <c r="L42579" s="7">
        <v>2517.5500000000002</v>
      </c>
      <c r="P42579" s="7">
        <v>670.12397655000007</v>
      </c>
      <c r="R42579" t="s">
        <v>28</v>
      </c>
    </row>
    <row r="42580" spans="1:18" x14ac:dyDescent="0.25">
      <c r="A42580" s="1">
        <v>43331</v>
      </c>
      <c r="B42580" s="7">
        <v>43331</v>
      </c>
      <c r="C42580" s="4">
        <v>0.26641199999999998</v>
      </c>
      <c r="D42580" s="4">
        <v>0.29129100000000002</v>
      </c>
      <c r="E42580" s="4">
        <v>0.26230599999999998</v>
      </c>
      <c r="F42580" s="4">
        <v>0.28583700000000001</v>
      </c>
      <c r="G42580" s="4">
        <v>-1.2523335607040915</v>
      </c>
      <c r="H42580" s="4">
        <v>7.3844489276094105E-2</v>
      </c>
      <c r="I42580" s="4">
        <v>4.393389557751454E-5</v>
      </c>
      <c r="J42580" s="13">
        <v>-10.032824426978616</v>
      </c>
      <c r="K42580" s="4">
        <v>6.0259000661259846E-2</v>
      </c>
      <c r="L42580" s="7">
        <v>4260.26</v>
      </c>
      <c r="P42580" s="7">
        <v>1217.7399376200001</v>
      </c>
      <c r="R42580" t="s">
        <v>28</v>
      </c>
    </row>
    <row r="42581" spans="1:18" x14ac:dyDescent="0.25">
      <c r="A42581" s="1">
        <v>43332</v>
      </c>
      <c r="B42581" s="7">
        <v>43332</v>
      </c>
      <c r="C42581" s="4">
        <v>0.28587499999999999</v>
      </c>
      <c r="D42581" s="4">
        <v>0.28704099999999999</v>
      </c>
      <c r="E42581" s="4">
        <v>0.25034000000000001</v>
      </c>
      <c r="F42581" s="4">
        <v>0.25811400000000001</v>
      </c>
      <c r="G42581" s="4">
        <v>-1.3543539311869919</v>
      </c>
      <c r="H42581" s="4">
        <v>-9.6988843291806154E-2</v>
      </c>
      <c r="I42581" s="4">
        <v>4.0915078473114973E-5</v>
      </c>
      <c r="J42581" s="13">
        <v>-10.104011896032107</v>
      </c>
      <c r="K42581" s="4">
        <v>-6.8712711784761571E-2</v>
      </c>
      <c r="L42581" s="7">
        <v>2791.21</v>
      </c>
      <c r="P42581" s="7">
        <v>720.45037794000007</v>
      </c>
      <c r="R42581" t="s">
        <v>28</v>
      </c>
    </row>
    <row r="42582" spans="1:18" x14ac:dyDescent="0.25">
      <c r="A42582" s="1">
        <v>43333</v>
      </c>
      <c r="B42582" s="7">
        <v>43333</v>
      </c>
      <c r="C42582" s="4">
        <v>0.25689200000000001</v>
      </c>
      <c r="D42582" s="4">
        <v>0.26110299999999997</v>
      </c>
      <c r="E42582" s="4">
        <v>0.22753599999999999</v>
      </c>
      <c r="F42582" s="4">
        <v>0.233094</v>
      </c>
      <c r="G42582" s="4">
        <v>-1.4563134732974459</v>
      </c>
      <c r="H42582" s="4">
        <v>-9.6933912922197218E-2</v>
      </c>
      <c r="I42582" s="4">
        <v>3.5922734081704358E-5</v>
      </c>
      <c r="J42582" s="13">
        <v>-10.234140201566573</v>
      </c>
      <c r="K42582" s="4">
        <v>-0.12201722635558554</v>
      </c>
      <c r="L42582" s="7">
        <v>8265.8799999999992</v>
      </c>
      <c r="P42582" s="7">
        <v>1926.7270327199997</v>
      </c>
      <c r="R42582" t="s">
        <v>28</v>
      </c>
    </row>
    <row r="42583" spans="1:18" x14ac:dyDescent="0.25">
      <c r="A42583" s="1">
        <v>43334</v>
      </c>
      <c r="B42583" s="7">
        <v>43334</v>
      </c>
      <c r="C42583" s="4">
        <v>0.23303699999999999</v>
      </c>
      <c r="D42583" s="4">
        <v>0.264872</v>
      </c>
      <c r="E42583" s="4">
        <v>0.21252499999999999</v>
      </c>
      <c r="F42583" s="4">
        <v>0.216914</v>
      </c>
      <c r="G42583" s="4">
        <v>-1.5282543173586292</v>
      </c>
      <c r="H42583" s="4">
        <v>-6.9414056131860968E-2</v>
      </c>
      <c r="I42583" s="4">
        <v>3.4016601037211978E-5</v>
      </c>
      <c r="J42583" s="13">
        <v>-10.288661886710718</v>
      </c>
      <c r="K42583" s="4">
        <v>-5.3062025851289073E-2</v>
      </c>
      <c r="L42583" s="7">
        <v>5295.38</v>
      </c>
      <c r="P42583" s="7">
        <v>1148.64205732</v>
      </c>
      <c r="R42583" t="s">
        <v>28</v>
      </c>
    </row>
    <row r="42584" spans="1:18" x14ac:dyDescent="0.25">
      <c r="A42584" s="1">
        <v>43335</v>
      </c>
      <c r="B42584" s="7">
        <v>43335</v>
      </c>
      <c r="C42584" s="4">
        <v>0.217476</v>
      </c>
      <c r="D42584" s="4">
        <v>0.24726000000000001</v>
      </c>
      <c r="E42584" s="4">
        <v>0.163629</v>
      </c>
      <c r="F42584" s="4">
        <v>0.21764900000000001</v>
      </c>
      <c r="G42584" s="4">
        <v>-1.5248716055268916</v>
      </c>
      <c r="H42584" s="4">
        <v>3.3884396581134158E-3</v>
      </c>
      <c r="I42584" s="4">
        <v>3.3305737825331146E-5</v>
      </c>
      <c r="J42584" s="13">
        <v>-10.309780868754032</v>
      </c>
      <c r="K42584" s="4">
        <v>-2.0897537972803141E-2</v>
      </c>
      <c r="L42584" s="7">
        <v>24702.799999999999</v>
      </c>
      <c r="P42584" s="7">
        <v>5376.5397172000003</v>
      </c>
      <c r="R42584" t="s">
        <v>28</v>
      </c>
    </row>
    <row r="42585" spans="1:18" x14ac:dyDescent="0.25">
      <c r="A42585" s="1">
        <v>43336</v>
      </c>
      <c r="B42585" s="7">
        <v>43336</v>
      </c>
      <c r="C42585" s="4">
        <v>0.21774399999999999</v>
      </c>
      <c r="D42585" s="4">
        <v>0.23281399999999999</v>
      </c>
      <c r="E42585" s="4">
        <v>0.18063000000000001</v>
      </c>
      <c r="F42585" s="4">
        <v>0.220081</v>
      </c>
      <c r="G42585" s="4">
        <v>-1.5137596185738873</v>
      </c>
      <c r="H42585" s="4">
        <v>1.1173954394460759E-2</v>
      </c>
      <c r="I42585" s="4">
        <v>3.2750343752046145E-5</v>
      </c>
      <c r="J42585" s="13">
        <v>-10.326597099692414</v>
      </c>
      <c r="K42585" s="4">
        <v>-1.6675627370806606E-2</v>
      </c>
      <c r="L42585" s="7">
        <v>20684.099999999999</v>
      </c>
      <c r="P42585" s="7">
        <v>4552.1774120999999</v>
      </c>
      <c r="R42585" t="s">
        <v>28</v>
      </c>
    </row>
    <row r="42586" spans="1:18" x14ac:dyDescent="0.25">
      <c r="A42586" s="1">
        <v>43337</v>
      </c>
      <c r="B42586" s="7">
        <v>43337</v>
      </c>
      <c r="C42586" s="4">
        <v>0.21976899999999999</v>
      </c>
      <c r="D42586" s="4">
        <v>0.251577</v>
      </c>
      <c r="E42586" s="4">
        <v>0.19952900000000001</v>
      </c>
      <c r="F42586" s="4">
        <v>0.25038300000000002</v>
      </c>
      <c r="G42586" s="4">
        <v>-1.384763533434719</v>
      </c>
      <c r="H42586" s="4">
        <v>0.13768567027594397</v>
      </c>
      <c r="I42586" s="4">
        <v>3.7021435151163878E-5</v>
      </c>
      <c r="J42586" s="13">
        <v>-10.204013484656135</v>
      </c>
      <c r="K42586" s="4">
        <v>0.13041363569965239</v>
      </c>
      <c r="L42586" s="7">
        <v>5664.73</v>
      </c>
      <c r="P42586" s="7">
        <v>1418.3520915900001</v>
      </c>
      <c r="R42586" t="s">
        <v>28</v>
      </c>
    </row>
    <row r="42587" spans="1:18" x14ac:dyDescent="0.25">
      <c r="A42587" s="1">
        <v>43338</v>
      </c>
      <c r="B42587" s="7">
        <v>43338</v>
      </c>
      <c r="C42587" s="4">
        <v>0.250388</v>
      </c>
      <c r="D42587" s="4">
        <v>0.250388</v>
      </c>
      <c r="E42587" s="4">
        <v>0.20950299999999999</v>
      </c>
      <c r="F42587" s="4">
        <v>0.24729899999999999</v>
      </c>
      <c r="G42587" s="4">
        <v>-1.3971571481345961</v>
      </c>
      <c r="H42587" s="4">
        <v>-1.2317130156600213E-2</v>
      </c>
      <c r="I42587" s="4">
        <v>3.6870346460402608E-5</v>
      </c>
      <c r="J42587" s="13">
        <v>-10.208102948951884</v>
      </c>
      <c r="K42587" s="4">
        <v>-4.081113823501261E-3</v>
      </c>
      <c r="L42587" s="7">
        <v>7155.43</v>
      </c>
      <c r="P42587" s="7">
        <v>1769.5306835700001</v>
      </c>
      <c r="R42587" t="s">
        <v>28</v>
      </c>
    </row>
    <row r="42588" spans="1:18" x14ac:dyDescent="0.25">
      <c r="A42588" s="1">
        <v>43339</v>
      </c>
      <c r="B42588" s="7">
        <v>43339</v>
      </c>
      <c r="C42588" s="4">
        <v>0.24774099999999999</v>
      </c>
      <c r="D42588" s="4">
        <v>0.27393499999999998</v>
      </c>
      <c r="E42588" s="4">
        <v>0.241651</v>
      </c>
      <c r="F42588" s="4">
        <v>0.27393499999999998</v>
      </c>
      <c r="G42588" s="4">
        <v>-1.2948644270140433</v>
      </c>
      <c r="H42588" s="4">
        <v>0.10770767370672746</v>
      </c>
      <c r="I42588" s="4">
        <v>3.9789299077366423E-5</v>
      </c>
      <c r="J42588" s="13">
        <v>-10.131912549228057</v>
      </c>
      <c r="K42588" s="4">
        <v>7.9168027891971748E-2</v>
      </c>
      <c r="L42588" s="7">
        <v>6336.48</v>
      </c>
      <c r="P42588" s="7">
        <v>1735.7836487999998</v>
      </c>
      <c r="R42588" t="s">
        <v>28</v>
      </c>
    </row>
    <row r="42589" spans="1:18" x14ac:dyDescent="0.25">
      <c r="A42589" s="1">
        <v>43340</v>
      </c>
      <c r="B42589" s="7">
        <v>43340</v>
      </c>
      <c r="C42589" s="4">
        <v>0.275059</v>
      </c>
      <c r="D42589" s="4">
        <v>0.40812599999999999</v>
      </c>
      <c r="E42589" s="4">
        <v>0.25478299999999998</v>
      </c>
      <c r="F42589" s="4">
        <v>0.36269299999999999</v>
      </c>
      <c r="G42589" s="4">
        <v>-1.014198532576241</v>
      </c>
      <c r="H42589" s="4">
        <v>0.3240111705331557</v>
      </c>
      <c r="I42589" s="4">
        <v>5.1110300044530376E-5</v>
      </c>
      <c r="J42589" s="13">
        <v>-9.881524514637233</v>
      </c>
      <c r="K42589" s="4">
        <v>0.2845237596458125</v>
      </c>
      <c r="L42589" s="7">
        <v>55080.1</v>
      </c>
      <c r="P42589" s="7">
        <v>19977.1667093</v>
      </c>
      <c r="R42589" t="s">
        <v>28</v>
      </c>
    </row>
    <row r="42590" spans="1:18" x14ac:dyDescent="0.25">
      <c r="A42590" s="1">
        <v>43341</v>
      </c>
      <c r="B42590" s="7">
        <v>43341</v>
      </c>
      <c r="C42590" s="4">
        <v>0.32394200000000001</v>
      </c>
      <c r="D42590" s="4">
        <v>0.36504399999999998</v>
      </c>
      <c r="E42590" s="4">
        <v>0.31648100000000001</v>
      </c>
      <c r="F42590" s="4">
        <v>0.319075</v>
      </c>
      <c r="G42590" s="4">
        <v>-1.1423290941133826</v>
      </c>
      <c r="H42590" s="4">
        <v>-0.12026148836619398</v>
      </c>
      <c r="I42590" s="4">
        <v>4.5277104535727866E-5</v>
      </c>
      <c r="J42590" s="13">
        <v>-10.002709071879691</v>
      </c>
      <c r="K42590" s="4">
        <v>-0.1141295493025922</v>
      </c>
      <c r="L42590" s="7">
        <v>11149.9</v>
      </c>
      <c r="P42590" s="7">
        <v>3557.6543425</v>
      </c>
      <c r="R42590" t="s">
        <v>28</v>
      </c>
    </row>
    <row r="42591" spans="1:18" x14ac:dyDescent="0.25">
      <c r="A42591" s="1">
        <v>43342</v>
      </c>
      <c r="B42591" s="7">
        <v>43342</v>
      </c>
      <c r="C42591" s="4">
        <v>0.31927</v>
      </c>
      <c r="D42591" s="4">
        <v>0.41057900000000003</v>
      </c>
      <c r="E42591" s="4">
        <v>0.31253500000000001</v>
      </c>
      <c r="F42591" s="4">
        <v>0.39414700000000003</v>
      </c>
      <c r="G42591" s="4">
        <v>-0.93103134282067501</v>
      </c>
      <c r="H42591" s="4">
        <v>0.23528010655801937</v>
      </c>
      <c r="I42591" s="4">
        <v>5.6482374470316977E-5</v>
      </c>
      <c r="J42591" s="13">
        <v>-9.7815819247579352</v>
      </c>
      <c r="K42591" s="4">
        <v>0.24748203423094572</v>
      </c>
      <c r="L42591" s="7">
        <v>26943.9</v>
      </c>
      <c r="P42591" s="7">
        <v>10619.857353300002</v>
      </c>
      <c r="R42591" t="s">
        <v>28</v>
      </c>
    </row>
    <row r="42592" spans="1:18" x14ac:dyDescent="0.25">
      <c r="A42592" s="1">
        <v>43343</v>
      </c>
      <c r="B42592" s="7">
        <v>43343</v>
      </c>
      <c r="C42592" s="4">
        <v>0.39427000000000001</v>
      </c>
      <c r="D42592" s="4">
        <v>0.406362</v>
      </c>
      <c r="E42592" s="4">
        <v>0.35899500000000001</v>
      </c>
      <c r="F42592" s="4">
        <v>0.39551500000000001</v>
      </c>
      <c r="G42592" s="4">
        <v>-0.92756656581853181</v>
      </c>
      <c r="H42592" s="4">
        <v>3.4707862802456448E-3</v>
      </c>
      <c r="I42592" s="4">
        <v>5.6200426851275582E-5</v>
      </c>
      <c r="J42592" s="13">
        <v>-9.7865862058750448</v>
      </c>
      <c r="K42592" s="4">
        <v>-4.9917805631483556E-3</v>
      </c>
      <c r="L42592" s="7">
        <v>5903.97</v>
      </c>
      <c r="P42592" s="7">
        <v>2335.1086945500001</v>
      </c>
      <c r="R42592" t="s">
        <v>28</v>
      </c>
    </row>
    <row r="42593" spans="1:18" x14ac:dyDescent="0.25">
      <c r="A42593" s="1">
        <v>43344</v>
      </c>
      <c r="B42593" s="7">
        <v>43344</v>
      </c>
      <c r="C42593" s="4">
        <v>0.39557599999999998</v>
      </c>
      <c r="D42593" s="4">
        <v>0.401472</v>
      </c>
      <c r="E42593" s="4">
        <v>0.29373199999999999</v>
      </c>
      <c r="F42593" s="4">
        <v>0.39690999999999999</v>
      </c>
      <c r="G42593" s="4">
        <v>-0.9240457242472222</v>
      </c>
      <c r="H42593" s="4">
        <v>3.5270470146517314E-3</v>
      </c>
      <c r="I42593" s="4">
        <v>5.5178118374865322E-5</v>
      </c>
      <c r="J42593" s="13">
        <v>-9.8049440895233921</v>
      </c>
      <c r="K42593" s="4">
        <v>-1.8190404124787469E-2</v>
      </c>
      <c r="L42593" s="7">
        <v>8919.89</v>
      </c>
      <c r="P42593" s="7">
        <v>3540.3935398999997</v>
      </c>
      <c r="R42593" t="s">
        <v>28</v>
      </c>
    </row>
    <row r="42594" spans="1:18" x14ac:dyDescent="0.25">
      <c r="A42594" s="1">
        <v>43345</v>
      </c>
      <c r="B42594" s="7">
        <v>43345</v>
      </c>
      <c r="C42594" s="4">
        <v>0.39695999999999998</v>
      </c>
      <c r="D42594" s="4">
        <v>0.43781199999999998</v>
      </c>
      <c r="E42594" s="4">
        <v>0.35599599999999998</v>
      </c>
      <c r="F42594" s="4">
        <v>0.43781199999999998</v>
      </c>
      <c r="G42594" s="4">
        <v>-0.82596568449286212</v>
      </c>
      <c r="H42594" s="4">
        <v>0.10305106951198004</v>
      </c>
      <c r="I42594" s="4">
        <v>6.0199210199210194E-5</v>
      </c>
      <c r="J42594" s="13">
        <v>-9.7178513253500096</v>
      </c>
      <c r="K42594" s="4">
        <v>9.0997880540849951E-2</v>
      </c>
      <c r="L42594" s="7">
        <v>30230.6</v>
      </c>
      <c r="P42594" s="7">
        <v>13235.3194472</v>
      </c>
      <c r="R42594" t="s">
        <v>28</v>
      </c>
    </row>
    <row r="42595" spans="1:18" x14ac:dyDescent="0.25">
      <c r="A42595" s="1">
        <v>43346</v>
      </c>
      <c r="B42595" s="7">
        <v>43346</v>
      </c>
      <c r="C42595" s="4">
        <v>0.43813800000000003</v>
      </c>
      <c r="D42595" s="4">
        <v>0.55312600000000001</v>
      </c>
      <c r="E42595" s="4">
        <v>0.40691699999999997</v>
      </c>
      <c r="F42595" s="4">
        <v>0.49167300000000003</v>
      </c>
      <c r="G42595" s="4">
        <v>-0.70994141760335827</v>
      </c>
      <c r="H42595" s="4">
        <v>0.12302312408065574</v>
      </c>
      <c r="I42595" s="4">
        <v>6.772299402484277E-5</v>
      </c>
      <c r="J42595" s="13">
        <v>-9.6000847898508592</v>
      </c>
      <c r="K42595" s="4">
        <v>0.12498143747625591</v>
      </c>
      <c r="L42595" s="7">
        <v>67614.5</v>
      </c>
      <c r="P42595" s="7">
        <v>33244.224058500004</v>
      </c>
      <c r="R42595" t="s">
        <v>28</v>
      </c>
    </row>
    <row r="42596" spans="1:18" x14ac:dyDescent="0.25">
      <c r="A42596" s="1">
        <v>43347</v>
      </c>
      <c r="B42596" s="7">
        <v>43347</v>
      </c>
      <c r="C42596" s="4">
        <v>0.44313799999999998</v>
      </c>
      <c r="D42596" s="4">
        <v>0.94328400000000001</v>
      </c>
      <c r="E42596" s="4">
        <v>0.43999700000000003</v>
      </c>
      <c r="F42596" s="4">
        <v>0.61174499999999998</v>
      </c>
      <c r="G42596" s="4">
        <v>-0.49143974996615342</v>
      </c>
      <c r="H42596" s="4">
        <v>0.24421109151814305</v>
      </c>
      <c r="I42596" s="4">
        <v>8.3098784784953395E-5</v>
      </c>
      <c r="J42596" s="13">
        <v>-9.3954804797362304</v>
      </c>
      <c r="K42596" s="4">
        <v>0.22703944179535737</v>
      </c>
      <c r="L42596" s="7">
        <v>201877</v>
      </c>
      <c r="P42596" s="7">
        <v>123497.245365</v>
      </c>
      <c r="R42596" t="s">
        <v>28</v>
      </c>
    </row>
    <row r="42597" spans="1:18" x14ac:dyDescent="0.25">
      <c r="A42597" s="1">
        <v>43348</v>
      </c>
      <c r="B42597" s="7">
        <v>43348</v>
      </c>
      <c r="C42597" s="4">
        <v>0.61166399999999999</v>
      </c>
      <c r="D42597" s="4">
        <v>0.79089200000000004</v>
      </c>
      <c r="E42597" s="4">
        <v>0.43032399999999998</v>
      </c>
      <c r="F42597" s="4">
        <v>0.52529300000000001</v>
      </c>
      <c r="G42597" s="4">
        <v>-0.64379907682964632</v>
      </c>
      <c r="H42597" s="4">
        <v>-0.14132032137573658</v>
      </c>
      <c r="I42597" s="4">
        <v>7.733050878647044E-5</v>
      </c>
      <c r="J42597" s="13">
        <v>-9.4674219999459854</v>
      </c>
      <c r="K42597" s="4">
        <v>-6.9414685346005325E-2</v>
      </c>
      <c r="L42597" s="7">
        <v>1458730</v>
      </c>
      <c r="P42597" s="7">
        <v>766260.65789000003</v>
      </c>
      <c r="R42597" t="s">
        <v>28</v>
      </c>
    </row>
    <row r="42598" spans="1:18" x14ac:dyDescent="0.25">
      <c r="A42598" s="1">
        <v>43349</v>
      </c>
      <c r="B42598" s="7">
        <v>43349</v>
      </c>
      <c r="C42598" s="4">
        <v>0.52637400000000001</v>
      </c>
      <c r="D42598" s="4">
        <v>0.70109500000000002</v>
      </c>
      <c r="E42598" s="4">
        <v>0.39986699999999997</v>
      </c>
      <c r="F42598" s="4">
        <v>0.69705600000000001</v>
      </c>
      <c r="G42598" s="4">
        <v>-0.3608895271161911</v>
      </c>
      <c r="H42598" s="4">
        <v>0.32698513020352449</v>
      </c>
      <c r="I42598" s="4">
        <v>1.067602773399988E-4</v>
      </c>
      <c r="J42598" s="13">
        <v>-9.1449246356419014</v>
      </c>
      <c r="K42598" s="4">
        <v>0.3805712520887658</v>
      </c>
      <c r="L42598" s="7">
        <v>2131190</v>
      </c>
      <c r="P42598" s="7">
        <v>1485558.7766400001</v>
      </c>
      <c r="R42598" t="s">
        <v>28</v>
      </c>
    </row>
    <row r="42599" spans="1:18" x14ac:dyDescent="0.25">
      <c r="A42599" s="1">
        <v>43350</v>
      </c>
      <c r="B42599" s="7">
        <v>43350</v>
      </c>
      <c r="C42599" s="4">
        <v>0.69961200000000001</v>
      </c>
      <c r="D42599" s="4">
        <v>0.71738800000000003</v>
      </c>
      <c r="E42599" s="4">
        <v>0.66432500000000005</v>
      </c>
      <c r="F42599" s="4">
        <v>0.70491099999999995</v>
      </c>
      <c r="G42599" s="4">
        <v>-0.34968372527370301</v>
      </c>
      <c r="H42599" s="4">
        <v>1.1268822017169274E-2</v>
      </c>
      <c r="I42599" s="4">
        <v>1.0900005721292641E-4</v>
      </c>
      <c r="J42599" s="13">
        <v>-9.1241621508460344</v>
      </c>
      <c r="K42599" s="4">
        <v>2.09795246765292E-2</v>
      </c>
      <c r="L42599" s="7">
        <v>1971380</v>
      </c>
      <c r="P42599" s="7">
        <v>1389647.4471799999</v>
      </c>
      <c r="R42599" t="s">
        <v>28</v>
      </c>
    </row>
    <row r="42600" spans="1:18" x14ac:dyDescent="0.25">
      <c r="A42600" s="1">
        <v>43351</v>
      </c>
      <c r="B42600" s="7">
        <v>43351</v>
      </c>
      <c r="C42600" s="4">
        <v>0.70512900000000001</v>
      </c>
      <c r="D42600" s="4">
        <v>1.2783199999999999</v>
      </c>
      <c r="E42600" s="4">
        <v>0.69055500000000003</v>
      </c>
      <c r="F42600" s="4">
        <v>0.928261</v>
      </c>
      <c r="G42600" s="4">
        <v>-7.444233573930352E-2</v>
      </c>
      <c r="H42600" s="4">
        <v>0.31684850995373892</v>
      </c>
      <c r="I42600" s="4">
        <v>1.4909476098541916E-4</v>
      </c>
      <c r="J42600" s="13">
        <v>-8.8109284744003293</v>
      </c>
      <c r="K42600" s="4">
        <v>0.36784112593784851</v>
      </c>
      <c r="L42600" s="7">
        <v>2786320</v>
      </c>
      <c r="P42600" s="7">
        <v>2586432.18952</v>
      </c>
      <c r="R42600" t="s">
        <v>28</v>
      </c>
    </row>
    <row r="42601" spans="1:18" x14ac:dyDescent="0.25">
      <c r="A42601" s="1">
        <v>43352</v>
      </c>
      <c r="B42601" s="7">
        <v>43352</v>
      </c>
      <c r="C42601" s="4">
        <v>0.91789399999999999</v>
      </c>
      <c r="D42601" s="4">
        <v>1.1103700000000001</v>
      </c>
      <c r="E42601" s="4">
        <v>0.69357999999999997</v>
      </c>
      <c r="F42601" s="4">
        <v>0.72488600000000003</v>
      </c>
      <c r="G42601" s="4">
        <v>-0.32174087787049432</v>
      </c>
      <c r="H42601" s="4">
        <v>-0.21909247506897303</v>
      </c>
      <c r="I42601" s="4">
        <v>1.1504556520855884E-4</v>
      </c>
      <c r="J42601" s="13">
        <v>-9.0701822888702655</v>
      </c>
      <c r="K42601" s="4">
        <v>-0.22837285194876963</v>
      </c>
      <c r="L42601" s="7">
        <v>1330980</v>
      </c>
      <c r="P42601" s="7">
        <v>964808.76828000008</v>
      </c>
      <c r="R42601" t="s">
        <v>28</v>
      </c>
    </row>
    <row r="42602" spans="1:18" x14ac:dyDescent="0.25">
      <c r="A42602" s="1">
        <v>43353</v>
      </c>
      <c r="B42602" s="7">
        <v>43353</v>
      </c>
      <c r="C42602" s="4">
        <v>0.72786600000000001</v>
      </c>
      <c r="D42602" s="4">
        <v>0.88342600000000004</v>
      </c>
      <c r="E42602" s="4">
        <v>0.44675599999999999</v>
      </c>
      <c r="F42602" s="4">
        <v>0.82125000000000004</v>
      </c>
      <c r="G42602" s="4">
        <v>-0.19692770918331673</v>
      </c>
      <c r="H42602" s="4">
        <v>0.13293676522929124</v>
      </c>
      <c r="I42602" s="4">
        <v>1.2974548556803642E-4</v>
      </c>
      <c r="J42602" s="13">
        <v>-8.9499358298335085</v>
      </c>
      <c r="K42602" s="4">
        <v>0.12777476761341497</v>
      </c>
      <c r="L42602" s="7">
        <v>443005</v>
      </c>
      <c r="P42602" s="7">
        <v>363817.85625000001</v>
      </c>
      <c r="R42602" t="s">
        <v>28</v>
      </c>
    </row>
    <row r="42603" spans="1:18" x14ac:dyDescent="0.25">
      <c r="A42603" s="1">
        <v>43354</v>
      </c>
      <c r="B42603" s="7">
        <v>43354</v>
      </c>
      <c r="C42603" s="4">
        <v>0.82611500000000004</v>
      </c>
      <c r="D42603" s="4">
        <v>0.85348500000000005</v>
      </c>
      <c r="E42603" s="4">
        <v>0.66492499999999999</v>
      </c>
      <c r="F42603" s="4">
        <v>0.70460999999999996</v>
      </c>
      <c r="G42603" s="4">
        <v>-0.3501108207260949</v>
      </c>
      <c r="H42603" s="4">
        <v>-0.14202739726027405</v>
      </c>
      <c r="I42603" s="4">
        <v>1.1146775928621147E-4</v>
      </c>
      <c r="J42603" s="13">
        <v>-9.1017751632610437</v>
      </c>
      <c r="K42603" s="4">
        <v>-0.1408736974685752</v>
      </c>
      <c r="L42603" s="7">
        <v>384268</v>
      </c>
      <c r="P42603" s="7">
        <v>270759.07548</v>
      </c>
      <c r="R42603" t="s">
        <v>28</v>
      </c>
    </row>
    <row r="42604" spans="1:18" x14ac:dyDescent="0.25">
      <c r="A42604" s="1">
        <v>43355</v>
      </c>
      <c r="B42604" s="7">
        <v>43355</v>
      </c>
      <c r="C42604" s="4">
        <v>0.70313199999999998</v>
      </c>
      <c r="D42604" s="4">
        <v>0.73250499999999996</v>
      </c>
      <c r="E42604" s="4">
        <v>0.64618900000000001</v>
      </c>
      <c r="F42604" s="4">
        <v>0.69516500000000003</v>
      </c>
      <c r="G42604" s="4">
        <v>-0.36360605152271391</v>
      </c>
      <c r="H42604" s="4">
        <v>-1.3404578419267291E-2</v>
      </c>
      <c r="I42604" s="4">
        <v>1.0944377971598602E-4</v>
      </c>
      <c r="J42604" s="13">
        <v>-9.1200995678078911</v>
      </c>
      <c r="K42604" s="4">
        <v>-1.8157533471436834E-2</v>
      </c>
      <c r="L42604" s="7">
        <v>309060</v>
      </c>
      <c r="P42604" s="7">
        <v>214847.6949</v>
      </c>
      <c r="R42604" t="s">
        <v>28</v>
      </c>
    </row>
    <row r="42605" spans="1:18" x14ac:dyDescent="0.25">
      <c r="A42605" s="1">
        <v>43356</v>
      </c>
      <c r="B42605" s="7">
        <v>43356</v>
      </c>
      <c r="C42605" s="4">
        <v>0.69462999999999997</v>
      </c>
      <c r="D42605" s="4">
        <v>0.83588399999999996</v>
      </c>
      <c r="E42605" s="4">
        <v>0.69462999999999997</v>
      </c>
      <c r="F42605" s="4">
        <v>0.82973699999999995</v>
      </c>
      <c r="G42605" s="4">
        <v>-0.18664649587447732</v>
      </c>
      <c r="H42605" s="4">
        <v>0.19358281846755793</v>
      </c>
      <c r="I42605" s="4">
        <v>1.2731280236784806E-4</v>
      </c>
      <c r="J42605" s="13">
        <v>-8.9688634889748808</v>
      </c>
      <c r="K42605" s="4">
        <v>0.16327124938697615</v>
      </c>
      <c r="L42605" s="7">
        <v>270820</v>
      </c>
      <c r="P42605" s="7">
        <v>224709.37433999998</v>
      </c>
      <c r="R42605" t="s">
        <v>28</v>
      </c>
    </row>
    <row r="42606" spans="1:18" x14ac:dyDescent="0.25">
      <c r="A42606" s="1">
        <v>43357</v>
      </c>
      <c r="B42606" s="7">
        <v>43357</v>
      </c>
      <c r="C42606" s="4">
        <v>0.82133900000000004</v>
      </c>
      <c r="D42606" s="4">
        <v>0.86447200000000002</v>
      </c>
      <c r="E42606" s="4">
        <v>0.60179300000000002</v>
      </c>
      <c r="F42606" s="4">
        <v>0.65422899999999995</v>
      </c>
      <c r="G42606" s="4">
        <v>-0.42429783590896153</v>
      </c>
      <c r="H42606" s="4">
        <v>-0.21152244626911901</v>
      </c>
      <c r="I42606" s="4">
        <v>1.0045418880926679E-4</v>
      </c>
      <c r="J42606" s="13">
        <v>-9.2058087671320852</v>
      </c>
      <c r="K42606" s="4">
        <v>-0.21096553574382884</v>
      </c>
      <c r="L42606" s="7">
        <v>304311</v>
      </c>
      <c r="P42606" s="7">
        <v>199089.08121899999</v>
      </c>
      <c r="R42606" t="s">
        <v>28</v>
      </c>
    </row>
    <row r="42607" spans="1:18" x14ac:dyDescent="0.25">
      <c r="A42607" s="1">
        <v>43358</v>
      </c>
      <c r="B42607" s="7">
        <v>43358</v>
      </c>
      <c r="C42607" s="4">
        <v>0.64042699999999997</v>
      </c>
      <c r="D42607" s="4">
        <v>0.748552</v>
      </c>
      <c r="E42607" s="4">
        <v>0.488315</v>
      </c>
      <c r="F42607" s="4">
        <v>0.583318</v>
      </c>
      <c r="G42607" s="4">
        <v>-0.53902278679244819</v>
      </c>
      <c r="H42607" s="4">
        <v>-0.10838865290288256</v>
      </c>
      <c r="I42607" s="4">
        <v>8.9148734564127645E-5</v>
      </c>
      <c r="J42607" s="13">
        <v>-9.3252044082132119</v>
      </c>
      <c r="K42607" s="4">
        <v>-0.11254338300023412</v>
      </c>
      <c r="L42607" s="7">
        <v>253814</v>
      </c>
      <c r="P42607" s="7">
        <v>148054.274852</v>
      </c>
      <c r="R42607" t="s">
        <v>28</v>
      </c>
    </row>
    <row r="42608" spans="1:18" x14ac:dyDescent="0.25">
      <c r="A42608" s="1">
        <v>43359</v>
      </c>
      <c r="B42608" s="7">
        <v>43359</v>
      </c>
      <c r="C42608" s="4">
        <v>0.56672699999999998</v>
      </c>
      <c r="D42608" s="4">
        <v>0.886764</v>
      </c>
      <c r="E42608" s="4">
        <v>0.53586900000000004</v>
      </c>
      <c r="F42608" s="4">
        <v>0.80123800000000001</v>
      </c>
      <c r="G42608" s="4">
        <v>-0.22159724745847159</v>
      </c>
      <c r="H42608" s="4">
        <v>0.37358696285730941</v>
      </c>
      <c r="I42608" s="4">
        <v>1.229424382938633E-4</v>
      </c>
      <c r="J42608" s="13">
        <v>-9.0037942934800093</v>
      </c>
      <c r="K42608" s="4">
        <v>0.3790710422863795</v>
      </c>
      <c r="L42608" s="7">
        <v>402411</v>
      </c>
      <c r="P42608" s="7">
        <v>322426.984818</v>
      </c>
      <c r="R42608" t="s">
        <v>28</v>
      </c>
    </row>
    <row r="42609" spans="1:18" x14ac:dyDescent="0.25">
      <c r="A42609" s="1">
        <v>43360</v>
      </c>
      <c r="B42609" s="7">
        <v>43360</v>
      </c>
      <c r="C42609" s="4">
        <v>0.80445800000000001</v>
      </c>
      <c r="D42609" s="4">
        <v>3.9829500000000002</v>
      </c>
      <c r="E42609" s="4">
        <v>0.80182900000000001</v>
      </c>
      <c r="F42609" s="4">
        <v>0.98444799999999999</v>
      </c>
      <c r="G42609" s="4">
        <v>-1.5674200987603141E-2</v>
      </c>
      <c r="H42609" s="4">
        <v>0.22865865073798294</v>
      </c>
      <c r="I42609" s="4">
        <v>1.5672928739731261E-4</v>
      </c>
      <c r="J42609" s="13">
        <v>-8.7609905249984017</v>
      </c>
      <c r="K42609" s="4">
        <v>0.27481844001410044</v>
      </c>
      <c r="L42609" s="7">
        <v>500986</v>
      </c>
      <c r="P42609" s="7">
        <v>493194.66572799999</v>
      </c>
      <c r="R42609" t="s">
        <v>28</v>
      </c>
    </row>
    <row r="42610" spans="1:18" x14ac:dyDescent="0.25">
      <c r="A42610" s="1">
        <v>43361</v>
      </c>
      <c r="B42610" s="7">
        <v>43361</v>
      </c>
      <c r="C42610" s="4">
        <v>1.0265500000000001</v>
      </c>
      <c r="D42610" s="4">
        <v>2.3957999999999999</v>
      </c>
      <c r="E42610" s="4">
        <v>0.99586600000000003</v>
      </c>
      <c r="F42610" s="4">
        <v>1.24579</v>
      </c>
      <c r="G42610" s="4">
        <v>0.21976986683507047</v>
      </c>
      <c r="H42610" s="4">
        <v>0.26547059875178775</v>
      </c>
      <c r="I42610" s="4">
        <v>1.9553152417873902E-4</v>
      </c>
      <c r="J42610" s="13">
        <v>-8.5397889425419677</v>
      </c>
      <c r="K42610" s="4">
        <v>0.24757489442966576</v>
      </c>
      <c r="L42610" s="7">
        <v>375414</v>
      </c>
      <c r="P42610" s="7">
        <v>467687.00705999997</v>
      </c>
      <c r="R42610" t="s">
        <v>28</v>
      </c>
    </row>
    <row r="42611" spans="1:18" x14ac:dyDescent="0.25">
      <c r="A42611" s="1">
        <v>43362</v>
      </c>
      <c r="B42611" s="7">
        <v>43362</v>
      </c>
      <c r="C42611" s="4">
        <v>1.2456799999999999</v>
      </c>
      <c r="D42611" s="4">
        <v>1.55138</v>
      </c>
      <c r="E42611" s="4">
        <v>1.1212200000000001</v>
      </c>
      <c r="F42611" s="4">
        <v>1.3873200000000001</v>
      </c>
      <c r="G42611" s="4">
        <v>0.32737382849309365</v>
      </c>
      <c r="H42611" s="4">
        <v>0.11360662712014076</v>
      </c>
      <c r="I42611" s="4">
        <v>2.1681821165453371E-4</v>
      </c>
      <c r="J42611" s="13">
        <v>-8.4364512898302042</v>
      </c>
      <c r="K42611" s="4">
        <v>0.10886575740255637</v>
      </c>
      <c r="L42611" s="7">
        <v>365030</v>
      </c>
      <c r="P42611" s="7">
        <v>506413.41960000002</v>
      </c>
      <c r="R42611" t="s">
        <v>28</v>
      </c>
    </row>
    <row r="42612" spans="1:18" x14ac:dyDescent="0.25">
      <c r="A42612" s="1">
        <v>43363</v>
      </c>
      <c r="B42612" s="7">
        <v>43363</v>
      </c>
      <c r="C42612" s="4">
        <v>1.3862300000000001</v>
      </c>
      <c r="D42612" s="4">
        <v>1.47207</v>
      </c>
      <c r="E42612" s="4">
        <v>1.27251</v>
      </c>
      <c r="F42612" s="4">
        <v>1.43065</v>
      </c>
      <c r="G42612" s="4">
        <v>0.35812888645187035</v>
      </c>
      <c r="H42612" s="4">
        <v>3.1232880661995692E-2</v>
      </c>
      <c r="I42612" s="4">
        <v>2.1943595304670327E-4</v>
      </c>
      <c r="J42612" s="13">
        <v>-8.424450153690989</v>
      </c>
      <c r="K42612" s="4">
        <v>1.207343872174596E-2</v>
      </c>
      <c r="L42612" s="7">
        <v>256309</v>
      </c>
      <c r="P42612" s="7">
        <v>366688.47084999998</v>
      </c>
      <c r="R42612" t="s">
        <v>28</v>
      </c>
    </row>
    <row r="42613" spans="1:18" x14ac:dyDescent="0.25">
      <c r="A42613" s="1">
        <v>43364</v>
      </c>
      <c r="B42613" s="7">
        <v>43364</v>
      </c>
      <c r="C42613" s="4">
        <v>1.4343600000000001</v>
      </c>
      <c r="D42613" s="4">
        <v>1.6113299999999999</v>
      </c>
      <c r="E42613" s="4">
        <v>1.32822</v>
      </c>
      <c r="F42613" s="4">
        <v>1.6113299999999999</v>
      </c>
      <c r="G42613" s="4">
        <v>0.47705992493085975</v>
      </c>
      <c r="H42613" s="4">
        <v>0.12629224478383949</v>
      </c>
      <c r="I42613" s="4">
        <v>2.3924899219741793E-4</v>
      </c>
      <c r="J42613" s="13">
        <v>-8.3380057399810728</v>
      </c>
      <c r="K42613" s="4">
        <v>9.0290760814832324E-2</v>
      </c>
      <c r="L42613" s="7">
        <v>352113</v>
      </c>
      <c r="P42613" s="7">
        <v>567370.24028999999</v>
      </c>
      <c r="R42613" t="s">
        <v>28</v>
      </c>
    </row>
    <row r="42614" spans="1:18" x14ac:dyDescent="0.25">
      <c r="A42614" s="1">
        <v>43365</v>
      </c>
      <c r="B42614" s="7">
        <v>43365</v>
      </c>
      <c r="C42614" s="4">
        <v>1.6161700000000001</v>
      </c>
      <c r="D42614" s="4">
        <v>1.6334299999999999</v>
      </c>
      <c r="E42614" s="4">
        <v>1.39215</v>
      </c>
      <c r="F42614" s="4">
        <v>1.53041</v>
      </c>
      <c r="G42614" s="4">
        <v>0.42553567336197257</v>
      </c>
      <c r="H42614" s="4">
        <v>-5.0219383987140986E-2</v>
      </c>
      <c r="I42614" s="4">
        <v>2.2767250125707011E-4</v>
      </c>
      <c r="J42614" s="13">
        <v>-8.3876023596136839</v>
      </c>
      <c r="K42614" s="4">
        <v>-4.8386790824161141E-2</v>
      </c>
      <c r="L42614" s="7">
        <v>295127</v>
      </c>
      <c r="P42614" s="7">
        <v>451665.31206999999</v>
      </c>
      <c r="R42614" t="s">
        <v>28</v>
      </c>
    </row>
    <row r="42615" spans="1:18" x14ac:dyDescent="0.25">
      <c r="A42615" s="1">
        <v>43366</v>
      </c>
      <c r="B42615" s="7">
        <v>43366</v>
      </c>
      <c r="C42615" s="4">
        <v>1.53179</v>
      </c>
      <c r="D42615" s="4">
        <v>1.56463</v>
      </c>
      <c r="E42615" s="4">
        <v>1.4747699999999999</v>
      </c>
      <c r="F42615" s="4">
        <v>1.5084</v>
      </c>
      <c r="G42615" s="4">
        <v>0.41104948640206496</v>
      </c>
      <c r="H42615" s="4">
        <v>-1.4381766977476678E-2</v>
      </c>
      <c r="I42615" s="4">
        <v>2.2477770343469987E-4</v>
      </c>
      <c r="J42615" s="13">
        <v>-8.4003986288731394</v>
      </c>
      <c r="K42615" s="4">
        <v>-1.2714745111451368E-2</v>
      </c>
      <c r="L42615" s="7">
        <v>249628</v>
      </c>
      <c r="P42615" s="7">
        <v>376538.87520000001</v>
      </c>
      <c r="R42615" t="s">
        <v>28</v>
      </c>
    </row>
    <row r="42616" spans="1:18" x14ac:dyDescent="0.25">
      <c r="A42616" s="1">
        <v>43367</v>
      </c>
      <c r="B42616" s="7">
        <v>43367</v>
      </c>
      <c r="C42616" s="4">
        <v>1.50926</v>
      </c>
      <c r="D42616" s="4">
        <v>1.5185200000000001</v>
      </c>
      <c r="E42616" s="4">
        <v>1.3088299999999999</v>
      </c>
      <c r="F42616" s="4">
        <v>1.3838299999999999</v>
      </c>
      <c r="G42616" s="4">
        <v>0.32485501728102217</v>
      </c>
      <c r="H42616" s="4">
        <v>-8.2584195173694031E-2</v>
      </c>
      <c r="I42616" s="4">
        <v>2.0981713039826182E-4</v>
      </c>
      <c r="J42616" s="13">
        <v>-8.4692742142473492</v>
      </c>
      <c r="K42616" s="4">
        <v>-6.655719320837461E-2</v>
      </c>
      <c r="L42616" s="7">
        <v>231671</v>
      </c>
      <c r="P42616" s="7">
        <v>320593.27992999996</v>
      </c>
      <c r="R42616" t="s">
        <v>28</v>
      </c>
    </row>
    <row r="42617" spans="1:18" x14ac:dyDescent="0.25">
      <c r="A42617" s="1">
        <v>43368</v>
      </c>
      <c r="B42617" s="7">
        <v>43368</v>
      </c>
      <c r="C42617" s="4">
        <v>1.39618</v>
      </c>
      <c r="D42617" s="4">
        <v>1.39618</v>
      </c>
      <c r="E42617" s="4">
        <v>1.2537400000000001</v>
      </c>
      <c r="F42617" s="4">
        <v>1.3491200000000001</v>
      </c>
      <c r="G42617" s="4">
        <v>0.29945252805069644</v>
      </c>
      <c r="H42617" s="4">
        <v>-2.5082560719163337E-2</v>
      </c>
      <c r="I42617" s="4">
        <v>2.0928042789309498E-4</v>
      </c>
      <c r="J42617" s="13">
        <v>-8.4718354451013198</v>
      </c>
      <c r="K42617" s="4">
        <v>-2.5579537006730864E-3</v>
      </c>
      <c r="L42617" s="7">
        <v>162772</v>
      </c>
      <c r="P42617" s="7">
        <v>219598.96064</v>
      </c>
      <c r="R42617" t="s">
        <v>28</v>
      </c>
    </row>
    <row r="42618" spans="1:18" x14ac:dyDescent="0.25">
      <c r="A42618" s="1">
        <v>43369</v>
      </c>
      <c r="B42618" s="7">
        <v>43369</v>
      </c>
      <c r="C42618" s="4">
        <v>1.35118</v>
      </c>
      <c r="D42618" s="4">
        <v>1.35118</v>
      </c>
      <c r="E42618" s="4">
        <v>1.19387</v>
      </c>
      <c r="F42618" s="4">
        <v>1.2053799999999999</v>
      </c>
      <c r="G42618" s="4">
        <v>0.18679486992650307</v>
      </c>
      <c r="H42618" s="4">
        <v>-0.10654352466793184</v>
      </c>
      <c r="I42618" s="4">
        <v>1.8558583525789068E-4</v>
      </c>
      <c r="J42618" s="13">
        <v>-8.591993059178197</v>
      </c>
      <c r="K42618" s="4">
        <v>-0.11321934341279166</v>
      </c>
      <c r="L42618" s="7">
        <v>240276</v>
      </c>
      <c r="P42618" s="7">
        <v>289623.88487999997</v>
      </c>
      <c r="R42618" t="s">
        <v>28</v>
      </c>
    </row>
    <row r="42619" spans="1:18" x14ac:dyDescent="0.25">
      <c r="A42619" s="1">
        <v>43370</v>
      </c>
      <c r="B42619" s="7">
        <v>43370</v>
      </c>
      <c r="C42619" s="4">
        <v>1.2169300000000001</v>
      </c>
      <c r="D42619" s="4">
        <v>1.36056</v>
      </c>
      <c r="E42619" s="4">
        <v>1.1369400000000001</v>
      </c>
      <c r="F42619" s="4">
        <v>1.2972300000000001</v>
      </c>
      <c r="G42619" s="4">
        <v>0.26023122191811221</v>
      </c>
      <c r="H42619" s="4">
        <v>7.6200036503011673E-2</v>
      </c>
      <c r="I42619" s="4">
        <v>1.9429063541393643E-4</v>
      </c>
      <c r="J42619" s="13">
        <v>-8.5461553992738342</v>
      </c>
      <c r="K42619" s="4">
        <v>4.6904442593636179E-2</v>
      </c>
      <c r="L42619" s="7">
        <v>193857</v>
      </c>
      <c r="P42619" s="7">
        <v>251477.11611000003</v>
      </c>
      <c r="R42619" t="s">
        <v>28</v>
      </c>
    </row>
    <row r="42620" spans="1:18" x14ac:dyDescent="0.25">
      <c r="A42620" s="1">
        <v>43371</v>
      </c>
      <c r="B42620" s="7">
        <v>43371</v>
      </c>
      <c r="C42620" s="4">
        <v>1.2891999999999999</v>
      </c>
      <c r="D42620" s="4">
        <v>1.3466100000000001</v>
      </c>
      <c r="E42620" s="4">
        <v>1.2051499999999999</v>
      </c>
      <c r="F42620" s="4">
        <v>1.27762</v>
      </c>
      <c r="G42620" s="4">
        <v>0.24499897214804736</v>
      </c>
      <c r="H42620" s="4">
        <v>-1.5116825852007836E-2</v>
      </c>
      <c r="I42620" s="4">
        <v>1.9229304664418063E-4</v>
      </c>
      <c r="J42620" s="13">
        <v>-8.556490064919906</v>
      </c>
      <c r="K42620" s="4">
        <v>-1.0281446480937857E-2</v>
      </c>
      <c r="L42620" s="7">
        <v>191788</v>
      </c>
      <c r="P42620" s="7">
        <v>245032.18455999999</v>
      </c>
      <c r="R42620" t="s">
        <v>28</v>
      </c>
    </row>
    <row r="42621" spans="1:18" x14ac:dyDescent="0.25">
      <c r="A42621" s="1">
        <v>43372</v>
      </c>
      <c r="B42621" s="7">
        <v>43372</v>
      </c>
      <c r="C42621" s="4">
        <v>1.2680199999999999</v>
      </c>
      <c r="D42621" s="4">
        <v>1.29034</v>
      </c>
      <c r="E42621" s="4">
        <v>1.0549299999999999</v>
      </c>
      <c r="F42621" s="4">
        <v>1.2247699999999999</v>
      </c>
      <c r="G42621" s="4">
        <v>0.2027530712664537</v>
      </c>
      <c r="H42621" s="4">
        <v>-4.1365977364161539E-2</v>
      </c>
      <c r="I42621" s="4">
        <v>1.8551611945543444E-4</v>
      </c>
      <c r="J42621" s="13">
        <v>-8.5923687823582604</v>
      </c>
      <c r="K42621" s="4">
        <v>-3.5242705376061945E-2</v>
      </c>
      <c r="L42621" s="7">
        <v>242678</v>
      </c>
      <c r="P42621" s="7">
        <v>297224.73405999999</v>
      </c>
      <c r="R42621" t="s">
        <v>28</v>
      </c>
    </row>
    <row r="42622" spans="1:18" x14ac:dyDescent="0.25">
      <c r="A42622" s="1">
        <v>43373</v>
      </c>
      <c r="B42622" s="7">
        <v>43373</v>
      </c>
      <c r="C42622" s="4">
        <v>1.22268</v>
      </c>
      <c r="D42622" s="4">
        <v>1.31288</v>
      </c>
      <c r="E42622" s="4">
        <v>0.94702900000000001</v>
      </c>
      <c r="F42622" s="4">
        <v>1.15208</v>
      </c>
      <c r="G42622" s="4">
        <v>0.14156900430699013</v>
      </c>
      <c r="H42622" s="4">
        <v>-5.934991876025697E-2</v>
      </c>
      <c r="I42622" s="4">
        <v>1.7388416979093087E-4</v>
      </c>
      <c r="J42622" s="13">
        <v>-8.6571211712770033</v>
      </c>
      <c r="K42622" s="4">
        <v>-6.2700479606020709E-2</v>
      </c>
      <c r="L42622" s="7">
        <v>174676</v>
      </c>
      <c r="M42622" s="7">
        <v>9777235.839959031</v>
      </c>
      <c r="N42622" s="12">
        <v>1.7865581117119902E-2</v>
      </c>
      <c r="P42622" s="7">
        <v>201240.72607999999</v>
      </c>
      <c r="Q42622" s="7">
        <v>11264157.8665</v>
      </c>
      <c r="R42622" t="s">
        <v>28</v>
      </c>
    </row>
    <row r="42623" spans="1:18" x14ac:dyDescent="0.25">
      <c r="A42623" s="1">
        <v>43374</v>
      </c>
      <c r="B42623" s="7">
        <v>43374</v>
      </c>
      <c r="C42623" s="4">
        <v>1.14585</v>
      </c>
      <c r="D42623" s="4">
        <v>1.19676</v>
      </c>
      <c r="E42623" s="4">
        <v>1.05863</v>
      </c>
      <c r="F42623" s="4">
        <v>1.1128800000000001</v>
      </c>
      <c r="G42623" s="4">
        <v>0.10695124976917811</v>
      </c>
      <c r="H42623" s="4">
        <v>-3.4025414901742851E-2</v>
      </c>
      <c r="I42623" s="4">
        <v>1.6888378996057437E-4</v>
      </c>
      <c r="J42623" s="13">
        <v>-8.686299712938844</v>
      </c>
      <c r="K42623" s="4">
        <v>-2.8756958361239496E-2</v>
      </c>
      <c r="L42623" s="7">
        <v>167808</v>
      </c>
      <c r="M42623" s="7">
        <v>9777235.8399827462</v>
      </c>
      <c r="N42623" s="12">
        <v>1.7163133092665189E-2</v>
      </c>
      <c r="O42623" s="4">
        <v>2.4255524187200049E-12</v>
      </c>
      <c r="P42623" s="7">
        <v>186750.16704000003</v>
      </c>
      <c r="Q42623" s="7">
        <v>10880890.2216</v>
      </c>
      <c r="R42623" t="s">
        <v>28</v>
      </c>
    </row>
    <row r="42624" spans="1:18" x14ac:dyDescent="0.25">
      <c r="A42624" s="1">
        <v>43375</v>
      </c>
      <c r="B42624" s="7">
        <v>43375</v>
      </c>
      <c r="C42624" s="4">
        <v>1.1222099999999999</v>
      </c>
      <c r="D42624" s="4">
        <v>1.18634</v>
      </c>
      <c r="E42624" s="4">
        <v>1.01051</v>
      </c>
      <c r="F42624" s="4">
        <v>1.08633</v>
      </c>
      <c r="G42624" s="4">
        <v>8.2805042756709676E-2</v>
      </c>
      <c r="H42624" s="4">
        <v>-2.3857019624757451E-2</v>
      </c>
      <c r="I42624" s="4">
        <v>1.6569759460654962E-4</v>
      </c>
      <c r="J42624" s="13">
        <v>-8.7053461501938543</v>
      </c>
      <c r="K42624" s="4">
        <v>-1.8866199975548652E-2</v>
      </c>
      <c r="L42624" s="7">
        <v>194941</v>
      </c>
      <c r="M42624" s="7">
        <v>9777235.8400301933</v>
      </c>
      <c r="N42624" s="12">
        <v>1.9938252813936214E-2</v>
      </c>
      <c r="O42624" s="4">
        <v>4.8528194126535357E-12</v>
      </c>
      <c r="P42624" s="7">
        <v>211770.25653000001</v>
      </c>
      <c r="Q42624" s="7">
        <v>10621304.610099999</v>
      </c>
      <c r="R42624" t="s">
        <v>28</v>
      </c>
    </row>
    <row r="42625" spans="1:18" x14ac:dyDescent="0.25">
      <c r="A42625" s="1">
        <v>43376</v>
      </c>
      <c r="B42625" s="7">
        <v>43376</v>
      </c>
      <c r="C42625" s="4">
        <v>1.08131</v>
      </c>
      <c r="D42625" s="4">
        <v>1.1164000000000001</v>
      </c>
      <c r="E42625" s="4">
        <v>0.73773699999999998</v>
      </c>
      <c r="F42625" s="4">
        <v>0.84385500000000002</v>
      </c>
      <c r="G42625" s="4">
        <v>-0.16977460009352055</v>
      </c>
      <c r="H42625" s="4">
        <v>-0.22320565573996851</v>
      </c>
      <c r="I42625" s="4">
        <v>1.297721369485082E-4</v>
      </c>
      <c r="J42625" s="13">
        <v>-8.9497304381509935</v>
      </c>
      <c r="K42625" s="4">
        <v>-0.21681339275531869</v>
      </c>
      <c r="L42625" s="7">
        <v>139266</v>
      </c>
      <c r="M42625" s="7">
        <v>9777235.8399962075</v>
      </c>
      <c r="N42625" s="12">
        <v>1.4243903111173599E-2</v>
      </c>
      <c r="O42625" s="4">
        <v>-3.4760155067266014E-12</v>
      </c>
      <c r="P42625" s="7">
        <v>117520.31043</v>
      </c>
      <c r="Q42625" s="7">
        <v>8250569.3497599997</v>
      </c>
      <c r="R42625" t="s">
        <v>28</v>
      </c>
    </row>
    <row r="42626" spans="1:18" x14ac:dyDescent="0.25">
      <c r="A42626" s="1">
        <v>43377</v>
      </c>
      <c r="B42626" s="7">
        <v>43377</v>
      </c>
      <c r="C42626" s="4">
        <v>0.83706899999999995</v>
      </c>
      <c r="D42626" s="4">
        <v>0.97618300000000002</v>
      </c>
      <c r="E42626" s="4">
        <v>0.72906400000000005</v>
      </c>
      <c r="F42626" s="4">
        <v>0.85675400000000002</v>
      </c>
      <c r="G42626" s="4">
        <v>-0.15460444943178134</v>
      </c>
      <c r="H42626" s="4">
        <v>1.5285801470631796E-2</v>
      </c>
      <c r="I42626" s="4">
        <v>1.3027130669075173E-4</v>
      </c>
      <c r="J42626" s="13">
        <v>-8.9458913076706423</v>
      </c>
      <c r="K42626" s="4">
        <v>3.8465093816062827E-3</v>
      </c>
      <c r="L42626" s="7">
        <v>139501</v>
      </c>
      <c r="M42626" s="7">
        <v>9777235.8399960771</v>
      </c>
      <c r="N42626" s="12">
        <v>1.4267938534257139E-2</v>
      </c>
      <c r="O42626" s="4">
        <v>-1.3335585085591796E-14</v>
      </c>
      <c r="P42626" s="7">
        <v>119518.039754</v>
      </c>
      <c r="Q42626" s="7">
        <v>8376685.9148599999</v>
      </c>
      <c r="R42626" t="s">
        <v>28</v>
      </c>
    </row>
    <row r="42627" spans="1:18" x14ac:dyDescent="0.25">
      <c r="A42627" s="1">
        <v>43378</v>
      </c>
      <c r="B42627" s="7">
        <v>43378</v>
      </c>
      <c r="C42627" s="4">
        <v>0.84890500000000002</v>
      </c>
      <c r="D42627" s="4">
        <v>1.0031000000000001</v>
      </c>
      <c r="E42627" s="4">
        <v>0.77451800000000004</v>
      </c>
      <c r="F42627" s="4">
        <v>0.88584499999999999</v>
      </c>
      <c r="G42627" s="4">
        <v>-0.12121328724805824</v>
      </c>
      <c r="H42627" s="4">
        <v>3.3954904208209097E-2</v>
      </c>
      <c r="I42627" s="4">
        <v>1.3376333337360022E-4</v>
      </c>
      <c r="J42627" s="13">
        <v>-8.9194384883821733</v>
      </c>
      <c r="K42627" s="4">
        <v>2.6805800690539915E-2</v>
      </c>
      <c r="L42627" s="7">
        <v>122218</v>
      </c>
      <c r="M42627" s="7">
        <v>9777235.8399945814</v>
      </c>
      <c r="N42627" s="12">
        <v>1.2500261014473773E-2</v>
      </c>
      <c r="O42627" s="4">
        <v>-1.529782117675765E-13</v>
      </c>
      <c r="P42627" s="7">
        <v>108266.20421</v>
      </c>
      <c r="Q42627" s="7">
        <v>8661115.4826800004</v>
      </c>
      <c r="R42627" t="s">
        <v>28</v>
      </c>
    </row>
    <row r="42628" spans="1:18" x14ac:dyDescent="0.25">
      <c r="A42628" s="1">
        <v>43379</v>
      </c>
      <c r="B42628" s="7">
        <v>43379</v>
      </c>
      <c r="C42628" s="4">
        <v>0.90084299999999995</v>
      </c>
      <c r="D42628" s="4">
        <v>1.3050999999999999</v>
      </c>
      <c r="E42628" s="4">
        <v>0.76058899999999996</v>
      </c>
      <c r="F42628" s="4">
        <v>1.0994600000000001</v>
      </c>
      <c r="G42628" s="4">
        <v>9.4819150178098555E-2</v>
      </c>
      <c r="H42628" s="4">
        <v>0.24114263782038631</v>
      </c>
      <c r="I42628" s="4">
        <v>1.6688042912370548E-4</v>
      </c>
      <c r="J42628" s="13">
        <v>-8.6982329952643429</v>
      </c>
      <c r="K42628" s="4">
        <v>0.24757977328218492</v>
      </c>
      <c r="L42628" s="7">
        <v>178485</v>
      </c>
      <c r="M42628" s="7">
        <v>9777235.8399577979</v>
      </c>
      <c r="N42628" s="12">
        <v>1.825515952786615E-2</v>
      </c>
      <c r="O42628" s="4">
        <v>-3.7621590610044369E-12</v>
      </c>
      <c r="P42628" s="7">
        <v>196237.11810000002</v>
      </c>
      <c r="Q42628" s="7">
        <v>10749679.716600001</v>
      </c>
      <c r="R42628" t="s">
        <v>28</v>
      </c>
    </row>
    <row r="42629" spans="1:18" x14ac:dyDescent="0.25">
      <c r="A42629" s="1">
        <v>43380</v>
      </c>
      <c r="B42629" s="7">
        <v>43380</v>
      </c>
      <c r="C42629" s="4">
        <v>1.2032499999999999</v>
      </c>
      <c r="D42629" s="4">
        <v>1.30159</v>
      </c>
      <c r="E42629" s="4">
        <v>0.96467899999999995</v>
      </c>
      <c r="F42629" s="4">
        <v>1.13286</v>
      </c>
      <c r="G42629" s="4">
        <v>0.12474540865635872</v>
      </c>
      <c r="H42629" s="4">
        <v>3.0378549469739575E-2</v>
      </c>
      <c r="I42629" s="4">
        <v>1.7156876850498641E-4</v>
      </c>
      <c r="J42629" s="13">
        <v>-8.6705263891939275</v>
      </c>
      <c r="K42629" s="4">
        <v>2.8094003628223788E-2</v>
      </c>
      <c r="L42629" s="7">
        <v>189366</v>
      </c>
      <c r="M42629" s="7">
        <v>9777235.839997882</v>
      </c>
      <c r="N42629" s="12">
        <v>1.9368050755748264E-2</v>
      </c>
      <c r="O42629" s="4">
        <v>4.099739872043755E-12</v>
      </c>
      <c r="P42629" s="7">
        <v>214525.16675999999</v>
      </c>
      <c r="Q42629" s="7">
        <v>11076239.3937</v>
      </c>
      <c r="R42629" t="s">
        <v>28</v>
      </c>
    </row>
    <row r="42630" spans="1:18" x14ac:dyDescent="0.25">
      <c r="A42630" s="1">
        <v>43381</v>
      </c>
      <c r="B42630" s="7">
        <v>43381</v>
      </c>
      <c r="C42630" s="4">
        <v>1.1348499999999999</v>
      </c>
      <c r="D42630" s="4">
        <v>1.38395</v>
      </c>
      <c r="E42630" s="4">
        <v>1.1348499999999999</v>
      </c>
      <c r="F42630" s="4">
        <v>1.3434999999999999</v>
      </c>
      <c r="G42630" s="4">
        <v>0.29527814907340882</v>
      </c>
      <c r="H42630" s="4">
        <v>0.18593647935314156</v>
      </c>
      <c r="I42630" s="4">
        <v>2.0196234946777246E-4</v>
      </c>
      <c r="J42630" s="13">
        <v>-8.5074292667090194</v>
      </c>
      <c r="K42630" s="4">
        <v>0.17715101196814093</v>
      </c>
      <c r="L42630" s="7">
        <v>196080</v>
      </c>
      <c r="M42630" s="7">
        <v>9777235.8399702273</v>
      </c>
      <c r="N42630" s="12">
        <v>2.0054747907215981E-2</v>
      </c>
      <c r="O42630" s="4">
        <v>-2.8284775966535353E-12</v>
      </c>
      <c r="P42630" s="7">
        <v>263433.48</v>
      </c>
      <c r="Q42630" s="7">
        <v>13135716.351</v>
      </c>
      <c r="R42630" t="s">
        <v>28</v>
      </c>
    </row>
    <row r="42631" spans="1:18" x14ac:dyDescent="0.25">
      <c r="A42631" s="1">
        <v>43382</v>
      </c>
      <c r="B42631" s="7">
        <v>43382</v>
      </c>
      <c r="C42631" s="4">
        <v>1.3429800000000001</v>
      </c>
      <c r="D42631" s="4">
        <v>1.3873</v>
      </c>
      <c r="E42631" s="4">
        <v>1.2730699999999999</v>
      </c>
      <c r="F42631" s="4">
        <v>1.3398600000000001</v>
      </c>
      <c r="G42631" s="4">
        <v>0.29256513089271385</v>
      </c>
      <c r="H42631" s="4">
        <v>-2.7093412727948389E-3</v>
      </c>
      <c r="I42631" s="4">
        <v>2.0170594823744776E-4</v>
      </c>
      <c r="J42631" s="13">
        <v>-8.5086996229211085</v>
      </c>
      <c r="K42631" s="4">
        <v>-1.269549651211671E-3</v>
      </c>
      <c r="L42631" s="7">
        <v>132488</v>
      </c>
      <c r="M42631" s="7">
        <v>9777235.8400131352</v>
      </c>
      <c r="N42631" s="12">
        <v>1.3550660142388669E-2</v>
      </c>
      <c r="O42631" s="4">
        <v>4.3885505433215552E-12</v>
      </c>
      <c r="P42631" s="7">
        <v>177515.37168000001</v>
      </c>
      <c r="Q42631" s="7">
        <v>13100127.2126</v>
      </c>
      <c r="R42631" t="s">
        <v>28</v>
      </c>
    </row>
    <row r="42632" spans="1:18" x14ac:dyDescent="0.25">
      <c r="A42632" s="1">
        <v>43383</v>
      </c>
      <c r="B42632" s="7">
        <v>43383</v>
      </c>
      <c r="C42632" s="4">
        <v>1.3329599999999999</v>
      </c>
      <c r="D42632" s="4">
        <v>1.3427</v>
      </c>
      <c r="E42632" s="4">
        <v>1.1983299999999999</v>
      </c>
      <c r="F42632" s="4">
        <v>1.22113</v>
      </c>
      <c r="G42632" s="4">
        <v>0.19977665956749827</v>
      </c>
      <c r="H42632" s="4">
        <v>-8.8613735763437965E-2</v>
      </c>
      <c r="I42632" s="4">
        <v>1.8542622993137988E-4</v>
      </c>
      <c r="J42632" s="13">
        <v>-8.5928534373239867</v>
      </c>
      <c r="K42632" s="4">
        <v>-8.0710154798724287E-2</v>
      </c>
      <c r="L42632" s="7">
        <v>89468.4</v>
      </c>
      <c r="M42632" s="7">
        <v>9777235.8400006536</v>
      </c>
      <c r="N42632" s="12">
        <v>9.1506844535719015E-3</v>
      </c>
      <c r="O42632" s="4">
        <v>-1.2765965094056557E-12</v>
      </c>
      <c r="P42632" s="7">
        <v>109252.547292</v>
      </c>
      <c r="Q42632" s="7">
        <v>11939276.0013</v>
      </c>
      <c r="R42632" t="s">
        <v>28</v>
      </c>
    </row>
    <row r="42633" spans="1:18" x14ac:dyDescent="0.25">
      <c r="A42633" s="1">
        <v>43384</v>
      </c>
      <c r="B42633" s="7">
        <v>43384</v>
      </c>
      <c r="C42633" s="4">
        <v>1.22062</v>
      </c>
      <c r="D42633" s="4">
        <v>1.22275</v>
      </c>
      <c r="E42633" s="4">
        <v>1.08812</v>
      </c>
      <c r="F42633" s="4">
        <v>1.08857</v>
      </c>
      <c r="G42633" s="4">
        <v>8.4864908306422515E-2</v>
      </c>
      <c r="H42633" s="4">
        <v>-0.10855519068403856</v>
      </c>
      <c r="I42633" s="4">
        <v>1.7399748091505442E-4</v>
      </c>
      <c r="J42633" s="13">
        <v>-8.6564697363542322</v>
      </c>
      <c r="K42633" s="4">
        <v>-6.163501798291892E-2</v>
      </c>
      <c r="L42633" s="7">
        <v>72462.8</v>
      </c>
      <c r="M42633" s="7">
        <v>9777235.8399551697</v>
      </c>
      <c r="N42633" s="12">
        <v>7.4113789608998793E-3</v>
      </c>
      <c r="O42633" s="4">
        <v>-4.6520236029273993E-12</v>
      </c>
      <c r="P42633" s="7">
        <v>78880.83019600001</v>
      </c>
      <c r="Q42633" s="7">
        <v>10643205.6183</v>
      </c>
      <c r="R42633" t="s">
        <v>28</v>
      </c>
    </row>
    <row r="42634" spans="1:18" x14ac:dyDescent="0.25">
      <c r="A42634" s="1">
        <v>43385</v>
      </c>
      <c r="B42634" s="7">
        <v>43385</v>
      </c>
      <c r="C42634" s="4">
        <v>1.0901700000000001</v>
      </c>
      <c r="D42634" s="4">
        <v>1.1343099999999999</v>
      </c>
      <c r="E42634" s="4">
        <v>0.96235000000000004</v>
      </c>
      <c r="F42634" s="4">
        <v>1.0323599999999999</v>
      </c>
      <c r="G42634" s="4">
        <v>3.1847443439119966E-2</v>
      </c>
      <c r="H42634" s="4">
        <v>-5.1636550704134865E-2</v>
      </c>
      <c r="I42634" s="4">
        <v>1.6453053431464735E-4</v>
      </c>
      <c r="J42634" s="13">
        <v>-8.7124143860498844</v>
      </c>
      <c r="K42634" s="4">
        <v>-5.4408526782228753E-2</v>
      </c>
      <c r="L42634" s="7">
        <v>59967.199999999997</v>
      </c>
      <c r="M42634" s="7">
        <v>9777235.8400170486</v>
      </c>
      <c r="N42634" s="12">
        <v>6.1333490345565223E-3</v>
      </c>
      <c r="O42634" s="4">
        <v>6.3288781732900643E-12</v>
      </c>
      <c r="P42634" s="7">
        <v>61907.738591999994</v>
      </c>
      <c r="Q42634" s="7">
        <v>10093627.1918</v>
      </c>
      <c r="R42634" t="s">
        <v>28</v>
      </c>
    </row>
    <row r="42635" spans="1:18" x14ac:dyDescent="0.25">
      <c r="A42635" s="1">
        <v>43386</v>
      </c>
      <c r="B42635" s="7">
        <v>43386</v>
      </c>
      <c r="C42635" s="4">
        <v>1.0370699999999999</v>
      </c>
      <c r="D42635" s="4">
        <v>1.1138999999999999</v>
      </c>
      <c r="E42635" s="4">
        <v>1.02336</v>
      </c>
      <c r="F42635" s="4">
        <v>1.08535</v>
      </c>
      <c r="G42635" s="4">
        <v>8.1902515619634242E-2</v>
      </c>
      <c r="H42635" s="4">
        <v>5.1328993761866108E-2</v>
      </c>
      <c r="I42635" s="4">
        <v>1.7266174460983872E-4</v>
      </c>
      <c r="J42635" s="13">
        <v>-8.6641761108998328</v>
      </c>
      <c r="K42635" s="4">
        <v>4.9420676405519268E-2</v>
      </c>
      <c r="L42635" s="7">
        <v>61202.7</v>
      </c>
      <c r="M42635" s="7">
        <v>9777235.8399594594</v>
      </c>
      <c r="N42635" s="12">
        <v>6.2597139929738846E-3</v>
      </c>
      <c r="O42635" s="4">
        <v>-5.8901374239349746E-12</v>
      </c>
      <c r="P42635" s="7">
        <v>66426.350445000004</v>
      </c>
      <c r="Q42635" s="7">
        <v>10611722.9189</v>
      </c>
      <c r="R42635" t="s">
        <v>28</v>
      </c>
    </row>
    <row r="42636" spans="1:18" x14ac:dyDescent="0.25">
      <c r="A42636" s="1">
        <v>43387</v>
      </c>
      <c r="B42636" s="7">
        <v>43387</v>
      </c>
      <c r="C42636" s="4">
        <v>1.0803100000000001</v>
      </c>
      <c r="D42636" s="4">
        <v>1.2204200000000001</v>
      </c>
      <c r="E42636" s="4">
        <v>0.95155599999999996</v>
      </c>
      <c r="F42636" s="4">
        <v>1.19157</v>
      </c>
      <c r="G42636" s="4">
        <v>0.17527176530642805</v>
      </c>
      <c r="H42636" s="4">
        <v>9.7867047496199358E-2</v>
      </c>
      <c r="I42636" s="4">
        <v>1.8941078664044903E-4</v>
      </c>
      <c r="J42636" s="13">
        <v>-8.5715924271948616</v>
      </c>
      <c r="K42636" s="4">
        <v>9.7004939156950395E-2</v>
      </c>
      <c r="L42636" s="7">
        <v>199311</v>
      </c>
      <c r="M42636" s="7">
        <v>9777235.8400261849</v>
      </c>
      <c r="N42636" s="12">
        <v>2.0385209404897225E-2</v>
      </c>
      <c r="O42636" s="4">
        <v>6.8245809217564343E-12</v>
      </c>
      <c r="P42636" s="7">
        <v>237493.00826999999</v>
      </c>
      <c r="Q42636" s="7">
        <v>11650260.9099</v>
      </c>
      <c r="R42636" t="s">
        <v>28</v>
      </c>
    </row>
    <row r="42637" spans="1:18" x14ac:dyDescent="0.25">
      <c r="A42637" s="1">
        <v>43388</v>
      </c>
      <c r="B42637" s="7">
        <v>43388</v>
      </c>
      <c r="C42637" s="4">
        <v>1.19302</v>
      </c>
      <c r="D42637" s="4">
        <v>1.33945</v>
      </c>
      <c r="E42637" s="4">
        <v>1.1592199999999999</v>
      </c>
      <c r="F42637" s="4">
        <v>1.2755399999999999</v>
      </c>
      <c r="G42637" s="4">
        <v>0.24336961835888857</v>
      </c>
      <c r="H42637" s="4">
        <v>7.0470052116115608E-2</v>
      </c>
      <c r="I42637" s="4">
        <v>1.9336500650340936E-4</v>
      </c>
      <c r="J42637" s="13">
        <v>-8.5509309297682812</v>
      </c>
      <c r="K42637" s="4">
        <v>2.0876423846264178E-2</v>
      </c>
      <c r="L42637" s="7">
        <v>156874</v>
      </c>
      <c r="M42637" s="7">
        <v>9777235.8400363773</v>
      </c>
      <c r="N42637" s="12">
        <v>1.6044821109625226E-2</v>
      </c>
      <c r="O42637" s="4">
        <v>1.0424617369733509E-12</v>
      </c>
      <c r="P42637" s="7">
        <v>200099.06195999999</v>
      </c>
      <c r="Q42637" s="7">
        <v>12471255.4034</v>
      </c>
      <c r="R42637" t="s">
        <v>28</v>
      </c>
    </row>
    <row r="42638" spans="1:18" x14ac:dyDescent="0.25">
      <c r="A42638" s="1">
        <v>43389</v>
      </c>
      <c r="B42638" s="7">
        <v>43389</v>
      </c>
      <c r="C42638" s="4">
        <v>1.2752300000000001</v>
      </c>
      <c r="D42638" s="4">
        <v>1.3043899999999999</v>
      </c>
      <c r="E42638" s="4">
        <v>1.2639400000000001</v>
      </c>
      <c r="F42638" s="4">
        <v>1.29617</v>
      </c>
      <c r="G42638" s="4">
        <v>0.25941376216718448</v>
      </c>
      <c r="H42638" s="4">
        <v>1.617354218605465E-2</v>
      </c>
      <c r="I42638" s="4">
        <v>1.9650521292094889E-4</v>
      </c>
      <c r="J42638" s="13">
        <v>-8.534821598147051</v>
      </c>
      <c r="K42638" s="4">
        <v>1.6239786475967983E-2</v>
      </c>
      <c r="L42638" s="7">
        <v>92199.8</v>
      </c>
      <c r="M42638" s="7">
        <v>9777235.839974694</v>
      </c>
      <c r="N42638" s="12">
        <v>9.4300476647026076E-3</v>
      </c>
      <c r="O42638" s="4">
        <v>-6.3088747956091923E-12</v>
      </c>
      <c r="P42638" s="7">
        <v>119506.61476600001</v>
      </c>
      <c r="Q42638" s="7">
        <v>12672959.7787</v>
      </c>
      <c r="R42638" t="s">
        <v>28</v>
      </c>
    </row>
    <row r="42639" spans="1:18" x14ac:dyDescent="0.25">
      <c r="A42639" s="1">
        <v>43390</v>
      </c>
      <c r="B42639" s="7">
        <v>43390</v>
      </c>
      <c r="C42639" s="4">
        <v>1.29844</v>
      </c>
      <c r="D42639" s="4">
        <v>1.3179799999999999</v>
      </c>
      <c r="E42639" s="4">
        <v>1.23752</v>
      </c>
      <c r="F42639" s="4">
        <v>1.26868</v>
      </c>
      <c r="G42639" s="4">
        <v>0.23797698987211371</v>
      </c>
      <c r="H42639" s="4">
        <v>-2.1208637755849937E-2</v>
      </c>
      <c r="I42639" s="4">
        <v>1.9385645503122503E-4</v>
      </c>
      <c r="J42639" s="13">
        <v>-8.5483925952981785</v>
      </c>
      <c r="K42639" s="4">
        <v>-1.3479326326011586E-2</v>
      </c>
      <c r="L42639" s="7">
        <v>43831.199999999997</v>
      </c>
      <c r="M42639" s="7">
        <v>9777235.8400069363</v>
      </c>
      <c r="N42639" s="12">
        <v>4.4829848351053891E-3</v>
      </c>
      <c r="O42639" s="4">
        <v>3.2976996833157414E-12</v>
      </c>
      <c r="P42639" s="7">
        <v>55607.766815999996</v>
      </c>
      <c r="Q42639" s="7">
        <v>12404183.5655</v>
      </c>
      <c r="R42639" t="s">
        <v>28</v>
      </c>
    </row>
    <row r="42640" spans="1:18" x14ac:dyDescent="0.25">
      <c r="A42640" s="1">
        <v>43391</v>
      </c>
      <c r="B42640" s="7">
        <v>43391</v>
      </c>
      <c r="C42640" s="4">
        <v>1.2658</v>
      </c>
      <c r="D42640" s="4">
        <v>1.3143100000000001</v>
      </c>
      <c r="E42640" s="4">
        <v>1.2361800000000001</v>
      </c>
      <c r="F42640" s="4">
        <v>1.2433099999999999</v>
      </c>
      <c r="G42640" s="4">
        <v>0.21777717805548447</v>
      </c>
      <c r="H42640" s="4">
        <v>-1.9997162405019479E-2</v>
      </c>
      <c r="I42640" s="4">
        <v>1.9196629152764289E-4</v>
      </c>
      <c r="J42640" s="13">
        <v>-8.5581907663100178</v>
      </c>
      <c r="K42640" s="4">
        <v>-9.7503253284895262E-3</v>
      </c>
      <c r="L42640" s="7">
        <v>33966.400000000001</v>
      </c>
      <c r="M42640" s="7">
        <v>9777235.8399755489</v>
      </c>
      <c r="N42640" s="12">
        <v>3.4740289132766736E-3</v>
      </c>
      <c r="O42640" s="4">
        <v>-3.2102563468151535E-12</v>
      </c>
      <c r="P42640" s="7">
        <v>42230.764783999999</v>
      </c>
      <c r="Q42640" s="7">
        <v>12156135.0922</v>
      </c>
      <c r="R42640" t="s">
        <v>28</v>
      </c>
    </row>
    <row r="42641" spans="1:18" x14ac:dyDescent="0.25">
      <c r="A42641" s="1">
        <v>43392</v>
      </c>
      <c r="B42641" s="7">
        <v>43392</v>
      </c>
      <c r="C42641" s="4">
        <v>1.24332</v>
      </c>
      <c r="D42641" s="4">
        <v>1.3552900000000001</v>
      </c>
      <c r="E42641" s="4">
        <v>1.2343</v>
      </c>
      <c r="F42641" s="4">
        <v>1.35416</v>
      </c>
      <c r="G42641" s="4">
        <v>0.30318133589870472</v>
      </c>
      <c r="H42641" s="4">
        <v>8.9157169169394701E-2</v>
      </c>
      <c r="I42641" s="4">
        <v>2.0944688735903834E-4</v>
      </c>
      <c r="J42641" s="13">
        <v>-8.4710403717031966</v>
      </c>
      <c r="K42641" s="4">
        <v>9.1060757033368397E-2</v>
      </c>
      <c r="L42641" s="7">
        <v>98531.8</v>
      </c>
      <c r="M42641" s="7">
        <v>9777235.8400041349</v>
      </c>
      <c r="N42641" s="12">
        <v>1.007767446877484E-2</v>
      </c>
      <c r="O42641" s="4">
        <v>2.9237317758429959E-12</v>
      </c>
      <c r="P42641" s="7">
        <v>133427.822288</v>
      </c>
      <c r="Q42641" s="7">
        <v>13239941.6851</v>
      </c>
      <c r="R42641" t="s">
        <v>28</v>
      </c>
    </row>
    <row r="42642" spans="1:18" x14ac:dyDescent="0.25">
      <c r="A42642" s="1">
        <v>43393</v>
      </c>
      <c r="B42642" s="7">
        <v>43393</v>
      </c>
      <c r="C42642" s="4">
        <v>1.3527</v>
      </c>
      <c r="D42642" s="4">
        <v>1.7442200000000001</v>
      </c>
      <c r="E42642" s="4">
        <v>1.3310200000000001</v>
      </c>
      <c r="F42642" s="4">
        <v>1.66591</v>
      </c>
      <c r="G42642" s="4">
        <v>0.51037152067678782</v>
      </c>
      <c r="H42642" s="4">
        <v>0.2302165179890116</v>
      </c>
      <c r="I42642" s="4">
        <v>2.567207925796594E-4</v>
      </c>
      <c r="J42642" s="13">
        <v>-8.267521473836263</v>
      </c>
      <c r="K42642" s="4">
        <v>0.22570832069508445</v>
      </c>
      <c r="L42642" s="7">
        <v>148400</v>
      </c>
      <c r="M42642" s="7">
        <v>9777235.8399913553</v>
      </c>
      <c r="N42642" s="12">
        <v>1.5178113981152694E-2</v>
      </c>
      <c r="O42642" s="4">
        <v>-1.3070778467453017E-12</v>
      </c>
      <c r="P42642" s="7">
        <v>247221.04399999999</v>
      </c>
      <c r="Q42642" s="7">
        <v>16287994.9582</v>
      </c>
      <c r="R42642" t="s">
        <v>28</v>
      </c>
    </row>
    <row r="42643" spans="1:18" x14ac:dyDescent="0.25">
      <c r="A42643" s="1">
        <v>43394</v>
      </c>
      <c r="B42643" s="7">
        <v>43394</v>
      </c>
      <c r="C42643" s="4">
        <v>1.6667700000000001</v>
      </c>
      <c r="D42643" s="4">
        <v>1.8291200000000001</v>
      </c>
      <c r="E42643" s="4">
        <v>1.64358</v>
      </c>
      <c r="F42643" s="4">
        <v>1.8051900000000001</v>
      </c>
      <c r="G42643" s="4">
        <v>0.59066584940296152</v>
      </c>
      <c r="H42643" s="4">
        <v>8.3605957104525494E-2</v>
      </c>
      <c r="I42643" s="4">
        <v>2.7847771255794582E-4</v>
      </c>
      <c r="J42643" s="13">
        <v>-8.186172528521162</v>
      </c>
      <c r="K42643" s="4">
        <v>8.4749348736664329E-2</v>
      </c>
      <c r="L42643" s="7">
        <v>154961</v>
      </c>
      <c r="M42643" s="7">
        <v>9777235.839994682</v>
      </c>
      <c r="N42643" s="12">
        <v>1.5849162537955541E-2</v>
      </c>
      <c r="O42643" s="4">
        <v>3.4024792804112523E-13</v>
      </c>
      <c r="P42643" s="7">
        <v>279734.04759000003</v>
      </c>
      <c r="Q42643" s="7">
        <v>17649768.366</v>
      </c>
      <c r="R42643" t="s">
        <v>28</v>
      </c>
    </row>
    <row r="42644" spans="1:18" x14ac:dyDescent="0.25">
      <c r="A42644" s="1">
        <v>43395</v>
      </c>
      <c r="B42644" s="7">
        <v>43395</v>
      </c>
      <c r="C42644" s="4">
        <v>1.80572</v>
      </c>
      <c r="D42644" s="4">
        <v>2.2963900000000002</v>
      </c>
      <c r="E42644" s="4">
        <v>1.7415799999999999</v>
      </c>
      <c r="F42644" s="4">
        <v>2.2435800000000001</v>
      </c>
      <c r="G42644" s="4">
        <v>0.8080728043673493</v>
      </c>
      <c r="H42644" s="4">
        <v>0.24284978312532202</v>
      </c>
      <c r="I42644" s="4">
        <v>3.4584933931026832E-4</v>
      </c>
      <c r="J42644" s="13">
        <v>-7.9695073132555807</v>
      </c>
      <c r="K42644" s="4">
        <v>0.24192825391117709</v>
      </c>
      <c r="L42644" s="7">
        <v>505745</v>
      </c>
      <c r="M42644" s="7">
        <v>9777235.8399967905</v>
      </c>
      <c r="N42644" s="12">
        <v>5.1726787435268207E-2</v>
      </c>
      <c r="O42644" s="4">
        <v>2.1565546166988954E-13</v>
      </c>
      <c r="P42644" s="7">
        <v>1134679.3671000001</v>
      </c>
      <c r="Q42644" s="7">
        <v>21936010.7859</v>
      </c>
      <c r="R42644" t="s">
        <v>28</v>
      </c>
    </row>
    <row r="42645" spans="1:18" x14ac:dyDescent="0.25">
      <c r="A42645" s="1">
        <v>43396</v>
      </c>
      <c r="B42645" s="7">
        <v>43396</v>
      </c>
      <c r="C42645" s="4">
        <v>2.2147399999999999</v>
      </c>
      <c r="D42645" s="4">
        <v>2.2476799999999999</v>
      </c>
      <c r="E42645" s="4">
        <v>1.1125499999999999</v>
      </c>
      <c r="F42645" s="4">
        <v>1.19346</v>
      </c>
      <c r="G42645" s="4">
        <v>0.17685665136288728</v>
      </c>
      <c r="H42645" s="4">
        <v>-0.46805551841253717</v>
      </c>
      <c r="I42645" s="4">
        <v>1.8429708419423881E-4</v>
      </c>
      <c r="J42645" s="13">
        <v>-8.598961514389023</v>
      </c>
      <c r="K42645" s="4">
        <v>-0.46711743164874975</v>
      </c>
      <c r="L42645" s="7">
        <v>645151</v>
      </c>
      <c r="M42645" s="7">
        <v>9777235.8399946392</v>
      </c>
      <c r="N42645" s="12">
        <v>6.5985009521909388E-2</v>
      </c>
      <c r="O42645" s="4">
        <v>-2.2003715391225149E-13</v>
      </c>
      <c r="P42645" s="7">
        <v>769961.91246000002</v>
      </c>
      <c r="Q42645" s="7">
        <v>11668739.885600001</v>
      </c>
      <c r="R42645" t="s">
        <v>28</v>
      </c>
    </row>
    <row r="42646" spans="1:18" x14ac:dyDescent="0.25">
      <c r="A42646" s="1">
        <v>43397</v>
      </c>
      <c r="B42646" s="7">
        <v>43397</v>
      </c>
      <c r="C42646" s="4">
        <v>1.2902</v>
      </c>
      <c r="D42646" s="4">
        <v>5.2990199999999996</v>
      </c>
      <c r="E42646" s="4">
        <v>1.1988000000000001</v>
      </c>
      <c r="F42646" s="4">
        <v>2.0255899999999998</v>
      </c>
      <c r="G42646" s="4">
        <v>0.70586101614668706</v>
      </c>
      <c r="H42646" s="4">
        <v>0.69724163356962099</v>
      </c>
      <c r="I42646" s="4">
        <v>3.1182880120200003E-4</v>
      </c>
      <c r="J42646" s="13">
        <v>-8.0730562348496182</v>
      </c>
      <c r="K42646" s="4">
        <v>0.69198987908756027</v>
      </c>
      <c r="L42646" s="7">
        <v>735165</v>
      </c>
      <c r="M42646" s="7">
        <v>9777235.8399774898</v>
      </c>
      <c r="N42646" s="12">
        <v>7.5191497068530622E-2</v>
      </c>
      <c r="O42646" s="4">
        <v>-1.7540104554723337E-12</v>
      </c>
      <c r="P42646" s="7">
        <v>1489142.8723499998</v>
      </c>
      <c r="Q42646" s="7">
        <v>19804671.145100001</v>
      </c>
      <c r="R42646" t="s">
        <v>28</v>
      </c>
    </row>
    <row r="42647" spans="1:18" x14ac:dyDescent="0.25">
      <c r="A42647" s="1">
        <v>43398</v>
      </c>
      <c r="B42647" s="7">
        <v>43398</v>
      </c>
      <c r="C42647" s="4">
        <v>2.0318399999999999</v>
      </c>
      <c r="D42647" s="4">
        <v>2.6278299999999999</v>
      </c>
      <c r="E42647" s="4">
        <v>2.0318399999999999</v>
      </c>
      <c r="F42647" s="4">
        <v>2.48658</v>
      </c>
      <c r="G42647" s="4">
        <v>0.91090827239327876</v>
      </c>
      <c r="H42647" s="4">
        <v>0.22758307456099225</v>
      </c>
      <c r="I42647" s="4">
        <v>3.8395130545420294E-4</v>
      </c>
      <c r="J42647" s="13">
        <v>-7.8649948221304653</v>
      </c>
      <c r="K42647" s="4">
        <v>0.2312887840192881</v>
      </c>
      <c r="L42647" s="7">
        <v>1138020</v>
      </c>
      <c r="M42647" s="7">
        <v>9777235.8399890605</v>
      </c>
      <c r="N42647" s="12">
        <v>0.11639486032907981</v>
      </c>
      <c r="O42647" s="4">
        <v>1.1834379221693547E-12</v>
      </c>
      <c r="P42647" s="7">
        <v>2829777.7716000001</v>
      </c>
      <c r="Q42647" s="7">
        <v>24311879.094999999</v>
      </c>
      <c r="R42647" t="s">
        <v>28</v>
      </c>
    </row>
    <row r="42648" spans="1:18" x14ac:dyDescent="0.25">
      <c r="A42648" s="1">
        <v>43399</v>
      </c>
      <c r="B42648" s="7">
        <v>43399</v>
      </c>
      <c r="C42648" s="4">
        <v>2.4850500000000002</v>
      </c>
      <c r="D42648" s="4">
        <v>3.9228499999999999</v>
      </c>
      <c r="E42648" s="4">
        <v>2.4028900000000002</v>
      </c>
      <c r="F42648" s="4">
        <v>3.1682199999999998</v>
      </c>
      <c r="G42648" s="4">
        <v>1.15316991598547</v>
      </c>
      <c r="H42648" s="4">
        <v>0.27412751650861816</v>
      </c>
      <c r="I42648" s="4">
        <v>4.8931927873663078E-4</v>
      </c>
      <c r="J42648" s="13">
        <v>-7.6224953597982719</v>
      </c>
      <c r="K42648" s="4">
        <v>0.27443056394294757</v>
      </c>
      <c r="L42648" s="7">
        <v>1284050</v>
      </c>
      <c r="M42648" s="7">
        <v>9777235.8399984855</v>
      </c>
      <c r="N42648" s="12">
        <v>0.1313305745113538</v>
      </c>
      <c r="O42648" s="4">
        <v>9.6397229333062578E-13</v>
      </c>
      <c r="P42648" s="7">
        <v>4068152.8909999998</v>
      </c>
      <c r="Q42648" s="7">
        <v>30976434.133000001</v>
      </c>
      <c r="R42648" t="s">
        <v>28</v>
      </c>
    </row>
    <row r="42649" spans="1:18" x14ac:dyDescent="0.25">
      <c r="A42649" s="1">
        <v>43400</v>
      </c>
      <c r="B42649" s="7">
        <v>43400</v>
      </c>
      <c r="C42649" s="4">
        <v>3.1707200000000002</v>
      </c>
      <c r="D42649" s="4">
        <v>4.3791700000000002</v>
      </c>
      <c r="E42649" s="4">
        <v>2.7555399999999999</v>
      </c>
      <c r="F42649" s="4">
        <v>3.2413599999999998</v>
      </c>
      <c r="G42649" s="4">
        <v>1.1759929948189756</v>
      </c>
      <c r="H42649" s="4">
        <v>2.3085518051145434E-2</v>
      </c>
      <c r="I42649" s="4">
        <v>5.0018054496804196E-4</v>
      </c>
      <c r="J42649" s="13">
        <v>-7.6005414347832803</v>
      </c>
      <c r="K42649" s="4">
        <v>2.2196685688440066E-2</v>
      </c>
      <c r="L42649" s="7">
        <v>1509660</v>
      </c>
      <c r="M42649" s="7">
        <v>9777235.8399869204</v>
      </c>
      <c r="N42649" s="12">
        <v>0.15440560345550788</v>
      </c>
      <c r="O42649" s="4">
        <v>-1.1828663970917167E-12</v>
      </c>
      <c r="P42649" s="7">
        <v>4893351.5375999995</v>
      </c>
      <c r="Q42649" s="7">
        <v>31691541.162300002</v>
      </c>
      <c r="R42649" t="s">
        <v>28</v>
      </c>
    </row>
    <row r="42650" spans="1:18" x14ac:dyDescent="0.25">
      <c r="A42650" s="1">
        <v>43401</v>
      </c>
      <c r="B42650" s="7">
        <v>43401</v>
      </c>
      <c r="C42650" s="4">
        <v>3.2420800000000001</v>
      </c>
      <c r="D42650" s="4">
        <v>3.6567699999999999</v>
      </c>
      <c r="E42650" s="4">
        <v>3.1755900000000001</v>
      </c>
      <c r="F42650" s="4">
        <v>3.2130700000000001</v>
      </c>
      <c r="G42650" s="4">
        <v>1.1672268663887739</v>
      </c>
      <c r="H42650" s="4">
        <v>-8.7278179529579267E-3</v>
      </c>
      <c r="I42650" s="4">
        <v>4.9535566008211034E-4</v>
      </c>
      <c r="J42650" s="13">
        <v>-7.6102345481804958</v>
      </c>
      <c r="K42650" s="4">
        <v>-9.6462865948532678E-3</v>
      </c>
      <c r="L42650" s="7">
        <v>1316970</v>
      </c>
      <c r="M42650" s="7">
        <v>9777235.8399910368</v>
      </c>
      <c r="N42650" s="12">
        <v>0.13469757931104659</v>
      </c>
      <c r="O42650" s="4">
        <v>4.2102347198836948E-13</v>
      </c>
      <c r="P42650" s="7">
        <v>4231516.7979000006</v>
      </c>
      <c r="Q42650" s="7">
        <v>31414943.160399999</v>
      </c>
      <c r="R42650" t="s">
        <v>28</v>
      </c>
    </row>
    <row r="42651" spans="1:18" x14ac:dyDescent="0.25">
      <c r="A42651" s="1">
        <v>43402</v>
      </c>
      <c r="B42651" s="7">
        <v>43402</v>
      </c>
      <c r="C42651" s="4">
        <v>3.2104900000000001</v>
      </c>
      <c r="D42651" s="4">
        <v>3.46746</v>
      </c>
      <c r="E42651" s="4">
        <v>2.56637</v>
      </c>
      <c r="F42651" s="4">
        <v>2.9016199999999999</v>
      </c>
      <c r="G42651" s="4">
        <v>1.0652692017116288</v>
      </c>
      <c r="H42651" s="4">
        <v>-9.6932217474253665E-2</v>
      </c>
      <c r="I42651" s="4">
        <v>4.5820141078825068E-4</v>
      </c>
      <c r="J42651" s="13">
        <v>-7.6882017089704595</v>
      </c>
      <c r="K42651" s="4">
        <v>-7.5005197856628833E-2</v>
      </c>
      <c r="L42651" s="7">
        <v>900809</v>
      </c>
      <c r="M42651" s="7">
        <v>9777235.8400135096</v>
      </c>
      <c r="N42651" s="12">
        <v>9.2133299711706182E-2</v>
      </c>
      <c r="O42651" s="4">
        <v>2.2984833436821444E-12</v>
      </c>
      <c r="P42651" s="7">
        <v>2613805.4105799999</v>
      </c>
      <c r="Q42651" s="7">
        <v>28369823.0581</v>
      </c>
      <c r="R42651" t="s">
        <v>28</v>
      </c>
    </row>
    <row r="42652" spans="1:18" x14ac:dyDescent="0.25">
      <c r="A42652" s="1">
        <v>43403</v>
      </c>
      <c r="B42652" s="7">
        <v>43403</v>
      </c>
      <c r="C42652" s="4">
        <v>2.90069</v>
      </c>
      <c r="D42652" s="4">
        <v>3.14201</v>
      </c>
      <c r="E42652" s="4">
        <v>2.8082099999999999</v>
      </c>
      <c r="F42652" s="4">
        <v>2.86599</v>
      </c>
      <c r="G42652" s="4">
        <v>1.0529138402163618</v>
      </c>
      <c r="H42652" s="4">
        <v>-1.2279347399039098E-2</v>
      </c>
      <c r="I42652" s="4">
        <v>4.5245782071177894E-4</v>
      </c>
      <c r="J42652" s="13">
        <v>-7.7008160130655998</v>
      </c>
      <c r="K42652" s="4">
        <v>-1.2535077241667488E-2</v>
      </c>
      <c r="L42652" s="7">
        <v>400184</v>
      </c>
      <c r="M42652" s="7">
        <v>9777235.8400064204</v>
      </c>
      <c r="N42652" s="12">
        <v>4.09301776645839E-2</v>
      </c>
      <c r="O42652" s="4">
        <v>-7.2507481193817938E-13</v>
      </c>
      <c r="P42652" s="7">
        <v>1146923.34216</v>
      </c>
      <c r="Q42652" s="7">
        <v>28021460.145100001</v>
      </c>
      <c r="R42652" t="s">
        <v>28</v>
      </c>
    </row>
    <row r="42653" spans="1:18" x14ac:dyDescent="0.25">
      <c r="A42653" s="1">
        <v>43404</v>
      </c>
      <c r="B42653" s="7">
        <v>43404</v>
      </c>
      <c r="C42653" s="4">
        <v>2.8685800000000001</v>
      </c>
      <c r="D42653" s="4">
        <v>3.1444800000000002</v>
      </c>
      <c r="E42653" s="4">
        <v>2.7570800000000002</v>
      </c>
      <c r="F42653" s="4">
        <v>2.92611</v>
      </c>
      <c r="G42653" s="4">
        <v>1.0736738958762588</v>
      </c>
      <c r="H42653" s="4">
        <v>2.0977044581453511E-2</v>
      </c>
      <c r="I42653" s="4">
        <v>4.6316724204248128E-4</v>
      </c>
      <c r="J42653" s="13">
        <v>-7.6774223551854339</v>
      </c>
      <c r="K42653" s="4">
        <v>2.3669435780455581E-2</v>
      </c>
      <c r="L42653" s="7">
        <v>408009</v>
      </c>
      <c r="M42653" s="7">
        <v>9777235.8400060143</v>
      </c>
      <c r="N42653" s="12">
        <v>4.1730506114062295E-2</v>
      </c>
      <c r="O42653" s="4">
        <v>-4.1530822123656778E-14</v>
      </c>
      <c r="P42653" s="7">
        <v>1193879.21499</v>
      </c>
      <c r="Q42653" s="7">
        <v>28609267.5638</v>
      </c>
      <c r="R42653" t="s">
        <v>28</v>
      </c>
    </row>
    <row r="42654" spans="1:18" x14ac:dyDescent="0.25">
      <c r="A42654" s="1">
        <v>43405</v>
      </c>
      <c r="B42654" s="7">
        <v>43405</v>
      </c>
      <c r="C42654" s="4">
        <v>2.92726</v>
      </c>
      <c r="D42654" s="4">
        <v>3.4687800000000002</v>
      </c>
      <c r="E42654" s="4">
        <v>2.7299600000000002</v>
      </c>
      <c r="F42654" s="4">
        <v>2.8149199999999999</v>
      </c>
      <c r="G42654" s="4">
        <v>1.0349338420048726</v>
      </c>
      <c r="H42654" s="4">
        <v>-3.7999254983578923E-2</v>
      </c>
      <c r="I42654" s="4">
        <v>4.4136360928097236E-4</v>
      </c>
      <c r="J42654" s="13">
        <v>-7.7256415113985613</v>
      </c>
      <c r="K42654" s="4">
        <v>-4.707507522630261E-2</v>
      </c>
      <c r="L42654" s="7">
        <v>512878</v>
      </c>
      <c r="M42654" s="7">
        <v>9777235.839988349</v>
      </c>
      <c r="N42654" s="12">
        <v>5.2456339234690195E-2</v>
      </c>
      <c r="O42654" s="4">
        <v>-1.8067812707375105E-12</v>
      </c>
      <c r="P42654" s="7">
        <v>1443710.5397599998</v>
      </c>
      <c r="Q42654" s="7">
        <v>27522136.710700002</v>
      </c>
      <c r="R42654" t="s">
        <v>28</v>
      </c>
    </row>
    <row r="42655" spans="1:18" x14ac:dyDescent="0.25">
      <c r="A42655" s="1">
        <v>43406</v>
      </c>
      <c r="B42655" s="7">
        <v>43406</v>
      </c>
      <c r="C42655" s="4">
        <v>2.8149600000000001</v>
      </c>
      <c r="D42655" s="4">
        <v>2.9458700000000002</v>
      </c>
      <c r="E42655" s="4">
        <v>2.7216300000000002</v>
      </c>
      <c r="F42655" s="4">
        <v>2.8596599999999999</v>
      </c>
      <c r="G42655" s="4">
        <v>1.0507027366459598</v>
      </c>
      <c r="H42655" s="4">
        <v>1.5893879755019682E-2</v>
      </c>
      <c r="I42655" s="4">
        <v>4.4763040742340856E-4</v>
      </c>
      <c r="J42655" s="13">
        <v>-7.7115426494652866</v>
      </c>
      <c r="K42655" s="4">
        <v>1.4198719628574436E-2</v>
      </c>
      <c r="L42655" s="7">
        <v>624182</v>
      </c>
      <c r="M42655" s="7">
        <v>9777235.8399949651</v>
      </c>
      <c r="N42655" s="12">
        <v>6.3840333834099414E-2</v>
      </c>
      <c r="O42655" s="4">
        <v>6.7668568891514472E-13</v>
      </c>
      <c r="P42655" s="7">
        <v>1784948.2981199999</v>
      </c>
      <c r="Q42655" s="7">
        <v>27959570.242199998</v>
      </c>
      <c r="R42655" t="s">
        <v>28</v>
      </c>
    </row>
    <row r="42656" spans="1:18" x14ac:dyDescent="0.25">
      <c r="A42656" s="1">
        <v>43407</v>
      </c>
      <c r="B42656" s="7">
        <v>43407</v>
      </c>
      <c r="C42656" s="4">
        <v>2.8576999999999999</v>
      </c>
      <c r="D42656" s="4">
        <v>3.25129</v>
      </c>
      <c r="E42656" s="4">
        <v>2.8557000000000001</v>
      </c>
      <c r="F42656" s="4">
        <v>3.1133500000000001</v>
      </c>
      <c r="G42656" s="4">
        <v>1.1356993168773704</v>
      </c>
      <c r="H42656" s="4">
        <v>8.8713343544337506E-2</v>
      </c>
      <c r="I42656" s="4">
        <v>4.8942347899629945E-4</v>
      </c>
      <c r="J42656" s="13">
        <v>-7.622282433042515</v>
      </c>
      <c r="K42656" s="4">
        <v>9.3365130875390431E-2</v>
      </c>
      <c r="L42656" s="7">
        <v>723017</v>
      </c>
      <c r="M42656" s="7">
        <v>9777235.8400115632</v>
      </c>
      <c r="N42656" s="12">
        <v>7.3949019112455508E-2</v>
      </c>
      <c r="O42656" s="4">
        <v>1.6976199813960513E-12</v>
      </c>
      <c r="P42656" s="7">
        <v>2251004.97695</v>
      </c>
      <c r="Q42656" s="7">
        <v>30439957.202500001</v>
      </c>
      <c r="R42656" t="s">
        <v>28</v>
      </c>
    </row>
    <row r="42657" spans="1:18" x14ac:dyDescent="0.25">
      <c r="A42657" s="1">
        <v>43408</v>
      </c>
      <c r="B42657" s="7">
        <v>43408</v>
      </c>
      <c r="C42657" s="4">
        <v>3.1134200000000001</v>
      </c>
      <c r="D42657" s="4">
        <v>3.1687699999999999</v>
      </c>
      <c r="E42657" s="4">
        <v>2.9487100000000002</v>
      </c>
      <c r="F42657" s="4">
        <v>3.1198700000000001</v>
      </c>
      <c r="G42657" s="4">
        <v>1.1377913342866448</v>
      </c>
      <c r="H42657" s="4">
        <v>2.0942072044582462E-3</v>
      </c>
      <c r="I42657" s="4">
        <v>4.8930464090286743E-4</v>
      </c>
      <c r="J42657" s="13">
        <v>-7.6225252749341488</v>
      </c>
      <c r="K42657" s="4">
        <v>-2.4281240792887147E-4</v>
      </c>
      <c r="L42657" s="7">
        <v>716258</v>
      </c>
      <c r="M42657" s="7">
        <v>9777235.8399869222</v>
      </c>
      <c r="N42657" s="12">
        <v>7.325771943340563E-2</v>
      </c>
      <c r="O42657" s="4">
        <v>-2.5202350728145256E-12</v>
      </c>
      <c r="P42657" s="7">
        <v>2234631.8464600001</v>
      </c>
      <c r="Q42657" s="7">
        <v>30503704.780099999</v>
      </c>
      <c r="R42657" t="s">
        <v>28</v>
      </c>
    </row>
    <row r="42658" spans="1:18" x14ac:dyDescent="0.25">
      <c r="A42658" s="1">
        <v>43409</v>
      </c>
      <c r="B42658" s="7">
        <v>43409</v>
      </c>
      <c r="C42658" s="4">
        <v>3.11937</v>
      </c>
      <c r="D42658" s="4">
        <v>3.1402700000000001</v>
      </c>
      <c r="E42658" s="4">
        <v>2.7535099999999999</v>
      </c>
      <c r="F42658" s="4">
        <v>2.8892000000000002</v>
      </c>
      <c r="G42658" s="4">
        <v>1.0609796471945547</v>
      </c>
      <c r="H42658" s="4">
        <v>-7.3935772964899157E-2</v>
      </c>
      <c r="I42658" s="4">
        <v>4.5005498733577794E-4</v>
      </c>
      <c r="J42658" s="13">
        <v>-7.7061407885854907</v>
      </c>
      <c r="K42658" s="4">
        <v>-8.0215167170018711E-2</v>
      </c>
      <c r="L42658" s="7">
        <v>629040</v>
      </c>
      <c r="M42658" s="7">
        <v>9777235.8399903085</v>
      </c>
      <c r="N42658" s="12">
        <v>6.4337202282380823E-2</v>
      </c>
      <c r="O42658" s="4">
        <v>3.4634419550898439E-13</v>
      </c>
      <c r="P42658" s="7">
        <v>1817422.3680000002</v>
      </c>
      <c r="Q42658" s="7">
        <v>28248389.788899999</v>
      </c>
      <c r="R42658" t="s">
        <v>28</v>
      </c>
    </row>
    <row r="42659" spans="1:18" x14ac:dyDescent="0.25">
      <c r="A42659" s="1">
        <v>43410</v>
      </c>
      <c r="B42659" s="7">
        <v>43410</v>
      </c>
      <c r="C42659" s="4">
        <v>2.9807199999999998</v>
      </c>
      <c r="D42659" s="4">
        <v>2.9840599999999999</v>
      </c>
      <c r="E42659" s="4">
        <v>2.71238</v>
      </c>
      <c r="F42659" s="4">
        <v>2.7457600000000002</v>
      </c>
      <c r="G42659" s="4">
        <v>1.010057903671856</v>
      </c>
      <c r="H42659" s="4">
        <v>-4.96469610964973E-2</v>
      </c>
      <c r="I42659" s="4">
        <v>4.2497380440519364E-4</v>
      </c>
      <c r="J42659" s="13">
        <v>-7.7634830276331384</v>
      </c>
      <c r="K42659" s="4">
        <v>-5.5729152295498671E-2</v>
      </c>
      <c r="L42659" s="7">
        <v>730976</v>
      </c>
      <c r="M42659" s="7">
        <v>9685971.288641395</v>
      </c>
      <c r="N42659" s="12">
        <v>7.5467496053514577E-2</v>
      </c>
      <c r="O42659" s="4">
        <v>-9.3343919327002669E-3</v>
      </c>
      <c r="P42659" s="7">
        <v>2007084.66176</v>
      </c>
      <c r="Q42659" s="7">
        <v>26595352.5255</v>
      </c>
      <c r="R42659" t="s">
        <v>28</v>
      </c>
    </row>
    <row r="42660" spans="1:18" x14ac:dyDescent="0.25">
      <c r="A42660" s="1">
        <v>43411</v>
      </c>
      <c r="B42660" s="7">
        <v>43411</v>
      </c>
      <c r="C42660" s="4">
        <v>2.7391200000000002</v>
      </c>
      <c r="D42660" s="4">
        <v>2.79664</v>
      </c>
      <c r="E42660" s="4">
        <v>2.6976200000000001</v>
      </c>
      <c r="F42660" s="4">
        <v>2.7315399999999999</v>
      </c>
      <c r="G42660" s="4">
        <v>1.0048655527149288</v>
      </c>
      <c r="H42660" s="4">
        <v>-5.1788940038460544E-3</v>
      </c>
      <c r="I42660" s="4">
        <v>4.1829731062427449E-4</v>
      </c>
      <c r="J42660" s="13">
        <v>-7.7793181088356791</v>
      </c>
      <c r="K42660" s="4">
        <v>-1.571036546655805E-2</v>
      </c>
      <c r="L42660" s="7">
        <v>581311</v>
      </c>
      <c r="M42660" s="7">
        <v>9777235.8400000017</v>
      </c>
      <c r="N42660" s="12">
        <v>5.9455556714892527E-2</v>
      </c>
      <c r="O42660" s="4">
        <v>9.4223437834914242E-3</v>
      </c>
      <c r="P42660" s="7">
        <v>1587874.2489399998</v>
      </c>
      <c r="Q42660" s="7">
        <v>26706910.786393601</v>
      </c>
      <c r="R42660" t="s">
        <v>28</v>
      </c>
    </row>
    <row r="42661" spans="1:18" x14ac:dyDescent="0.25">
      <c r="A42661" s="1">
        <v>43412</v>
      </c>
      <c r="B42661" s="7">
        <v>43412</v>
      </c>
      <c r="C42661" s="4">
        <v>2.7260399999999998</v>
      </c>
      <c r="D42661" s="4">
        <v>2.72742</v>
      </c>
      <c r="E42661" s="4">
        <v>2.4045100000000001</v>
      </c>
      <c r="F42661" s="4">
        <v>2.4738500000000001</v>
      </c>
      <c r="G42661" s="4">
        <v>0.9057756415743885</v>
      </c>
      <c r="H42661" s="4">
        <v>-9.4338724675457716E-2</v>
      </c>
      <c r="I42661" s="4">
        <v>3.8332155717942521E-4</v>
      </c>
      <c r="J42661" s="13">
        <v>-7.8666363461484687</v>
      </c>
      <c r="K42661" s="4">
        <v>-8.3614578809150936E-2</v>
      </c>
      <c r="L42661" s="7">
        <v>792635</v>
      </c>
      <c r="M42661" s="7">
        <v>9777235.8399999999</v>
      </c>
      <c r="N42661" s="12">
        <v>8.1069436492185509E-2</v>
      </c>
      <c r="O42661" s="4">
        <v>-1.9050835836552314E-16</v>
      </c>
      <c r="P42661" s="7">
        <v>1960860.0947500002</v>
      </c>
      <c r="Q42661" s="7">
        <v>24187414.882784002</v>
      </c>
      <c r="R42661" t="s">
        <v>28</v>
      </c>
    </row>
    <row r="42662" spans="1:18" x14ac:dyDescent="0.25">
      <c r="A42662" s="1">
        <v>43413</v>
      </c>
      <c r="B42662" s="7">
        <v>43413</v>
      </c>
      <c r="C42662" s="4">
        <v>2.4716499999999999</v>
      </c>
      <c r="D42662" s="4">
        <v>2.48156</v>
      </c>
      <c r="E42662" s="4">
        <v>2.0377200000000002</v>
      </c>
      <c r="F42662" s="4">
        <v>2.21678</v>
      </c>
      <c r="G42662" s="4">
        <v>0.79605569251221953</v>
      </c>
      <c r="H42662" s="4">
        <v>-0.10391495038098515</v>
      </c>
      <c r="I42662" s="4">
        <v>3.4715188188460947E-4</v>
      </c>
      <c r="J42662" s="13">
        <v>-7.9657481738244513</v>
      </c>
      <c r="K42662" s="4">
        <v>-9.4358573415388253E-2</v>
      </c>
      <c r="L42662" s="7">
        <v>794656</v>
      </c>
      <c r="M42662" s="7">
        <v>9777235.8399999999</v>
      </c>
      <c r="N42662" s="12">
        <v>8.1276141130702237E-2</v>
      </c>
      <c r="O42662" s="4">
        <v>0</v>
      </c>
      <c r="P42662" s="7">
        <v>1761577.5276800001</v>
      </c>
      <c r="Q42662" s="7">
        <v>21673980.8653952</v>
      </c>
      <c r="R42662" t="s">
        <v>28</v>
      </c>
    </row>
    <row r="42663" spans="1:18" x14ac:dyDescent="0.25">
      <c r="A42663" s="1">
        <v>43414</v>
      </c>
      <c r="B42663" s="7">
        <v>43414</v>
      </c>
      <c r="C42663" s="4">
        <v>2.21739</v>
      </c>
      <c r="D42663" s="4">
        <v>2.7776800000000001</v>
      </c>
      <c r="E42663" s="4">
        <v>2.1903600000000001</v>
      </c>
      <c r="F42663" s="4">
        <v>2.51091</v>
      </c>
      <c r="G42663" s="4">
        <v>0.92064523723919078</v>
      </c>
      <c r="H42663" s="4">
        <v>0.13268344174884292</v>
      </c>
      <c r="I42663" s="4">
        <v>3.9176530061380325E-4</v>
      </c>
      <c r="J42663" s="13">
        <v>-7.8448476204039261</v>
      </c>
      <c r="K42663" s="4">
        <v>0.12851268006095073</v>
      </c>
      <c r="L42663" s="7">
        <v>758270</v>
      </c>
      <c r="M42663" s="7">
        <v>9777235.8399999999</v>
      </c>
      <c r="N42663" s="12">
        <v>7.7554639410232329E-2</v>
      </c>
      <c r="O42663" s="4">
        <v>0</v>
      </c>
      <c r="P42663" s="7">
        <v>1903947.7257000001</v>
      </c>
      <c r="Q42663" s="7">
        <v>24549759.243014399</v>
      </c>
      <c r="R42663" t="s">
        <v>28</v>
      </c>
    </row>
    <row r="42664" spans="1:18" x14ac:dyDescent="0.25">
      <c r="A42664" s="1">
        <v>43415</v>
      </c>
      <c r="B42664" s="7">
        <v>43415</v>
      </c>
      <c r="C42664" s="4">
        <v>2.50536</v>
      </c>
      <c r="D42664" s="4">
        <v>2.5180099999999999</v>
      </c>
      <c r="E42664" s="4">
        <v>2.4128799999999999</v>
      </c>
      <c r="F42664" s="4">
        <v>2.48759</v>
      </c>
      <c r="G42664" s="4">
        <v>0.91131437030062024</v>
      </c>
      <c r="H42664" s="4">
        <v>-9.2874694831754263E-3</v>
      </c>
      <c r="I42664" s="4">
        <v>3.8800268901481295E-4</v>
      </c>
      <c r="J42664" s="13">
        <v>-7.8544982879144669</v>
      </c>
      <c r="K42664" s="4">
        <v>-9.6042492612162765E-3</v>
      </c>
      <c r="L42664" s="7">
        <v>711114</v>
      </c>
      <c r="M42664" s="7">
        <v>9777235.8399999999</v>
      </c>
      <c r="N42664" s="12">
        <v>7.2731599363772742E-2</v>
      </c>
      <c r="O42664" s="4">
        <v>0</v>
      </c>
      <c r="P42664" s="7">
        <v>1768960.0752600001</v>
      </c>
      <c r="Q42664" s="7">
        <v>24321754.1032256</v>
      </c>
      <c r="R42664" t="s">
        <v>28</v>
      </c>
    </row>
    <row r="42665" spans="1:18" x14ac:dyDescent="0.25">
      <c r="A42665" s="1">
        <v>43416</v>
      </c>
      <c r="B42665" s="7">
        <v>43416</v>
      </c>
      <c r="C42665" s="4">
        <v>2.4873599999999998</v>
      </c>
      <c r="D42665" s="4">
        <v>2.6971099999999999</v>
      </c>
      <c r="E42665" s="4">
        <v>2.4619</v>
      </c>
      <c r="F42665" s="4">
        <v>2.5567099999999998</v>
      </c>
      <c r="G42665" s="4">
        <v>0.93872127571996211</v>
      </c>
      <c r="H42665" s="4">
        <v>2.7785929353309768E-2</v>
      </c>
      <c r="I42665" s="4">
        <v>4.0128734145625591E-4</v>
      </c>
      <c r="J42665" s="13">
        <v>-7.820832825030795</v>
      </c>
      <c r="K42665" s="4">
        <v>3.4238557663541822E-2</v>
      </c>
      <c r="L42665" s="7">
        <v>625401</v>
      </c>
      <c r="M42665" s="7">
        <v>9777235.8400000017</v>
      </c>
      <c r="N42665" s="12">
        <v>6.3965011198911598E-2</v>
      </c>
      <c r="O42665" s="4">
        <v>1.9050835836552319E-16</v>
      </c>
      <c r="P42665" s="7">
        <v>1598968.9907099998</v>
      </c>
      <c r="Q42665" s="7">
        <v>24997556.644486401</v>
      </c>
      <c r="R42665" t="s">
        <v>28</v>
      </c>
    </row>
    <row r="42666" spans="1:18" x14ac:dyDescent="0.25">
      <c r="A42666" s="1">
        <v>43417</v>
      </c>
      <c r="B42666" s="7">
        <v>43417</v>
      </c>
      <c r="C42666" s="4">
        <v>2.5575000000000001</v>
      </c>
      <c r="D42666" s="4">
        <v>2.85318</v>
      </c>
      <c r="E42666" s="4">
        <v>2.5250699999999999</v>
      </c>
      <c r="F42666" s="4">
        <v>2.8455900000000001</v>
      </c>
      <c r="G42666" s="4">
        <v>1.0457704274485762</v>
      </c>
      <c r="H42666" s="4">
        <v>0.11298895846615388</v>
      </c>
      <c r="I42666" s="4">
        <v>4.4745569220173319E-4</v>
      </c>
      <c r="J42666" s="13">
        <v>-7.7119330369910619</v>
      </c>
      <c r="K42666" s="4">
        <v>0.11505060333559031</v>
      </c>
      <c r="L42666" s="7">
        <v>385064</v>
      </c>
      <c r="M42666" s="7">
        <v>9777235.8399999999</v>
      </c>
      <c r="N42666" s="12">
        <v>3.9383728315589041E-2</v>
      </c>
      <c r="O42666" s="4">
        <v>-1.9050835836552314E-16</v>
      </c>
      <c r="P42666" s="7">
        <v>1095734.26776</v>
      </c>
      <c r="Q42666" s="7">
        <v>27822004.533945601</v>
      </c>
      <c r="R42666" t="s">
        <v>28</v>
      </c>
    </row>
    <row r="42667" spans="1:18" x14ac:dyDescent="0.25">
      <c r="A42667" s="1">
        <v>43418</v>
      </c>
      <c r="B42667" s="7">
        <v>43418</v>
      </c>
      <c r="C42667" s="4">
        <v>2.8437399999999999</v>
      </c>
      <c r="D42667" s="4">
        <v>2.8437399999999999</v>
      </c>
      <c r="E42667" s="4">
        <v>2.1316299999999999</v>
      </c>
      <c r="F42667" s="4">
        <v>2.22485</v>
      </c>
      <c r="G42667" s="4">
        <v>0.79968949761532393</v>
      </c>
      <c r="H42667" s="4">
        <v>-0.21814105334921757</v>
      </c>
      <c r="I42667" s="4">
        <v>3.8771598107469914E-4</v>
      </c>
      <c r="J42667" s="13">
        <v>-7.8552374939287715</v>
      </c>
      <c r="K42667" s="4">
        <v>-0.13350978022668825</v>
      </c>
      <c r="L42667" s="7">
        <v>557920</v>
      </c>
      <c r="M42667" s="7">
        <v>9777235.8399999999</v>
      </c>
      <c r="N42667" s="12">
        <v>5.7063162751733315E-2</v>
      </c>
      <c r="O42667" s="4">
        <v>0</v>
      </c>
      <c r="P42667" s="7">
        <v>1241288.3119999999</v>
      </c>
      <c r="Q42667" s="7">
        <v>21752883.158624001</v>
      </c>
      <c r="R42667" t="s">
        <v>28</v>
      </c>
    </row>
    <row r="42668" spans="1:18" x14ac:dyDescent="0.25">
      <c r="A42668" s="1">
        <v>43419</v>
      </c>
      <c r="B42668" s="7">
        <v>43419</v>
      </c>
      <c r="C42668" s="4">
        <v>2.2337699999999998</v>
      </c>
      <c r="D42668" s="4">
        <v>2.2587299999999999</v>
      </c>
      <c r="E42668" s="4">
        <v>2.0435699999999999</v>
      </c>
      <c r="F42668" s="4">
        <v>2.1977600000000002</v>
      </c>
      <c r="G42668" s="4">
        <v>0.78743865984686434</v>
      </c>
      <c r="H42668" s="4">
        <v>-1.2176101759669117E-2</v>
      </c>
      <c r="I42668" s="4">
        <v>3.8911974617698565E-4</v>
      </c>
      <c r="J42668" s="13">
        <v>-7.8516234309268382</v>
      </c>
      <c r="K42668" s="4">
        <v>3.6206016022229848E-3</v>
      </c>
      <c r="L42668" s="7">
        <v>513218</v>
      </c>
      <c r="M42668" s="7">
        <v>9777235.8399999999</v>
      </c>
      <c r="N42668" s="12">
        <v>5.2491113889301458E-2</v>
      </c>
      <c r="O42668" s="4">
        <v>0</v>
      </c>
      <c r="P42668" s="7">
        <v>1127929.99168</v>
      </c>
      <c r="Q42668" s="7">
        <v>21488017.839718401</v>
      </c>
      <c r="R42668" t="s">
        <v>28</v>
      </c>
    </row>
    <row r="42669" spans="1:18" x14ac:dyDescent="0.25">
      <c r="A42669" s="1">
        <v>43420</v>
      </c>
      <c r="B42669" s="7">
        <v>43420</v>
      </c>
      <c r="C42669" s="4">
        <v>2.2002199999999998</v>
      </c>
      <c r="D42669" s="4">
        <v>2.2027700000000001</v>
      </c>
      <c r="E42669" s="4">
        <v>2.1297700000000002</v>
      </c>
      <c r="F42669" s="4">
        <v>2.1534900000000001</v>
      </c>
      <c r="G42669" s="4">
        <v>0.76708978189781041</v>
      </c>
      <c r="H42669" s="4">
        <v>-2.0143236750145614E-2</v>
      </c>
      <c r="I42669" s="4">
        <v>3.8623812897382322E-4</v>
      </c>
      <c r="J42669" s="13">
        <v>-7.8590564642729737</v>
      </c>
      <c r="K42669" s="4">
        <v>-7.4054766726018685E-3</v>
      </c>
      <c r="L42669" s="7">
        <v>514428</v>
      </c>
      <c r="M42669" s="7">
        <v>9777235.8399999999</v>
      </c>
      <c r="N42669" s="12">
        <v>5.2614870748581635E-2</v>
      </c>
      <c r="O42669" s="4">
        <v>0</v>
      </c>
      <c r="P42669" s="7">
        <v>1107815.55372</v>
      </c>
      <c r="Q42669" s="7">
        <v>21055179.6090816</v>
      </c>
      <c r="R42669" t="s">
        <v>28</v>
      </c>
    </row>
    <row r="42670" spans="1:18" x14ac:dyDescent="0.25">
      <c r="A42670" s="1">
        <v>43421</v>
      </c>
      <c r="B42670" s="7">
        <v>43421</v>
      </c>
      <c r="C42670" s="4">
        <v>2.1593399999999998</v>
      </c>
      <c r="D42670" s="4">
        <v>2.2046299999999999</v>
      </c>
      <c r="E42670" s="4">
        <v>2.1206399999999999</v>
      </c>
      <c r="F42670" s="4">
        <v>2.1367799999999999</v>
      </c>
      <c r="G42670" s="4">
        <v>0.75930002297947019</v>
      </c>
      <c r="H42670" s="4">
        <v>-7.7594973740301668E-3</v>
      </c>
      <c r="I42670" s="4">
        <v>3.8470526598167554E-4</v>
      </c>
      <c r="J42670" s="13">
        <v>-7.863033059758834</v>
      </c>
      <c r="K42670" s="4">
        <v>-3.9686993001448925E-3</v>
      </c>
      <c r="L42670" s="7">
        <v>474393</v>
      </c>
      <c r="M42670" s="7">
        <v>9777235.8400000017</v>
      </c>
      <c r="N42670" s="12">
        <v>4.8520155160745301E-2</v>
      </c>
      <c r="O42670" s="4">
        <v>1.9050835836552319E-16</v>
      </c>
      <c r="P42670" s="7">
        <v>1013673.47454</v>
      </c>
      <c r="Q42670" s="7">
        <v>20891801.998195201</v>
      </c>
      <c r="R42670" t="s">
        <v>28</v>
      </c>
    </row>
    <row r="42671" spans="1:18" x14ac:dyDescent="0.25">
      <c r="A42671" s="1">
        <v>43422</v>
      </c>
      <c r="B42671" s="7">
        <v>43422</v>
      </c>
      <c r="C42671" s="4">
        <v>2.1384300000000001</v>
      </c>
      <c r="D42671" s="4">
        <v>2.20838</v>
      </c>
      <c r="E42671" s="4">
        <v>2.1384300000000001</v>
      </c>
      <c r="F42671" s="4">
        <v>2.1862499999999998</v>
      </c>
      <c r="G42671" s="4">
        <v>0.78218774735067464</v>
      </c>
      <c r="H42671" s="4">
        <v>2.3151658102378302E-2</v>
      </c>
      <c r="I42671" s="4">
        <v>3.8876757345017546E-4</v>
      </c>
      <c r="J42671" s="13">
        <v>-7.8525288904760178</v>
      </c>
      <c r="K42671" s="4">
        <v>1.0559531744734216E-2</v>
      </c>
      <c r="L42671" s="7">
        <v>491868</v>
      </c>
      <c r="M42671" s="7">
        <v>9777235.8400000017</v>
      </c>
      <c r="N42671" s="12">
        <v>5.0307470132580939E-2</v>
      </c>
      <c r="O42671" s="4">
        <v>0</v>
      </c>
      <c r="P42671" s="7">
        <v>1075346.4149999998</v>
      </c>
      <c r="Q42671" s="7">
        <v>21375481.8552</v>
      </c>
      <c r="R42671" t="s">
        <v>28</v>
      </c>
    </row>
    <row r="42672" spans="1:18" x14ac:dyDescent="0.25">
      <c r="A42672" s="1">
        <v>43423</v>
      </c>
      <c r="B42672" s="7">
        <v>43423</v>
      </c>
      <c r="C42672" s="4">
        <v>2.18757</v>
      </c>
      <c r="D42672" s="4">
        <v>2.1905199999999998</v>
      </c>
      <c r="E42672" s="4">
        <v>1.73349</v>
      </c>
      <c r="F42672" s="4">
        <v>1.7660400000000001</v>
      </c>
      <c r="G42672" s="4">
        <v>0.56873975198188476</v>
      </c>
      <c r="H42672" s="4">
        <v>-0.19220583190394502</v>
      </c>
      <c r="I42672" s="4">
        <v>3.6252563384098094E-4</v>
      </c>
      <c r="J42672" s="13">
        <v>-7.9224153721255792</v>
      </c>
      <c r="K42672" s="4">
        <v>-6.7500330277822651E-2</v>
      </c>
      <c r="L42672" s="7">
        <v>537685</v>
      </c>
      <c r="M42672" s="7">
        <v>9777235.8399999999</v>
      </c>
      <c r="N42672" s="12">
        <v>5.4993559406663554E-2</v>
      </c>
      <c r="O42672" s="4">
        <v>-1.9050835836552314E-16</v>
      </c>
      <c r="P42672" s="7">
        <v>949573.21740000008</v>
      </c>
      <c r="Q42672" s="7">
        <v>17266989.582873601</v>
      </c>
      <c r="R42672" t="s">
        <v>28</v>
      </c>
    </row>
    <row r="42673" spans="1:18" x14ac:dyDescent="0.25">
      <c r="A42673" s="1">
        <v>43424</v>
      </c>
      <c r="B42673" s="7">
        <v>43424</v>
      </c>
      <c r="C42673" s="4">
        <v>1.75986</v>
      </c>
      <c r="D42673" s="4">
        <v>1.8112699999999999</v>
      </c>
      <c r="E42673" s="4">
        <v>1.1906000000000001</v>
      </c>
      <c r="F42673" s="4">
        <v>1.2813000000000001</v>
      </c>
      <c r="G42673" s="4">
        <v>0.24787518753339352</v>
      </c>
      <c r="H42673" s="4">
        <v>-0.27447849425834064</v>
      </c>
      <c r="I42673" s="4">
        <v>2.8781163870463428E-4</v>
      </c>
      <c r="J42673" s="13">
        <v>-8.1532043240763148</v>
      </c>
      <c r="K42673" s="4">
        <v>-0.20609299912049633</v>
      </c>
      <c r="L42673" s="7">
        <v>522521</v>
      </c>
      <c r="M42673" s="7">
        <v>9777235.8399999999</v>
      </c>
      <c r="N42673" s="12">
        <v>5.3442609808213443E-2</v>
      </c>
      <c r="O42673" s="4">
        <v>0</v>
      </c>
      <c r="P42673" s="7">
        <v>669506.15730000008</v>
      </c>
      <c r="Q42673" s="7">
        <v>12527572.281792</v>
      </c>
      <c r="R42673" t="s">
        <v>28</v>
      </c>
    </row>
    <row r="42674" spans="1:18" x14ac:dyDescent="0.25">
      <c r="A42674" s="1">
        <v>43425</v>
      </c>
      <c r="B42674" s="7">
        <v>43425</v>
      </c>
      <c r="C42674" s="4">
        <v>1.28783</v>
      </c>
      <c r="D42674" s="4">
        <v>1.4165099999999999</v>
      </c>
      <c r="E42674" s="4">
        <v>1.21427</v>
      </c>
      <c r="F42674" s="4">
        <v>1.41452</v>
      </c>
      <c r="G42674" s="4">
        <v>0.34679025093135374</v>
      </c>
      <c r="H42674" s="4">
        <v>0.1039725279013501</v>
      </c>
      <c r="I42674" s="4">
        <v>3.0735935439151532E-4</v>
      </c>
      <c r="J42674" s="13">
        <v>-8.0874929594423453</v>
      </c>
      <c r="K42674" s="4">
        <v>6.7918433649383492E-2</v>
      </c>
      <c r="L42674" s="7">
        <v>432665</v>
      </c>
      <c r="M42674" s="7">
        <v>9777235.8399999999</v>
      </c>
      <c r="N42674" s="12">
        <v>4.4252282248312833E-2</v>
      </c>
      <c r="O42674" s="4">
        <v>0</v>
      </c>
      <c r="P42674" s="7">
        <v>612013.29579999996</v>
      </c>
      <c r="Q42674" s="7">
        <v>13830095.6403968</v>
      </c>
      <c r="R42674" t="s">
        <v>28</v>
      </c>
    </row>
    <row r="42675" spans="1:18" x14ac:dyDescent="0.25">
      <c r="A42675" s="1">
        <v>43426</v>
      </c>
      <c r="B42675" s="7">
        <v>43426</v>
      </c>
      <c r="C42675" s="4">
        <v>1.4105099999999999</v>
      </c>
      <c r="D42675" s="4">
        <v>1.4105099999999999</v>
      </c>
      <c r="E42675" s="4">
        <v>1.2987</v>
      </c>
      <c r="F42675" s="4">
        <v>1.2987</v>
      </c>
      <c r="G42675" s="4">
        <v>0.26136376413390749</v>
      </c>
      <c r="H42675" s="4">
        <v>-8.1879365438452645E-2</v>
      </c>
      <c r="I42675" s="4">
        <v>2.9746171500295469E-4</v>
      </c>
      <c r="J42675" s="13">
        <v>-8.120225030325436</v>
      </c>
      <c r="K42675" s="4">
        <v>-3.2202173928153763E-2</v>
      </c>
      <c r="L42675" s="7">
        <v>571603</v>
      </c>
      <c r="M42675" s="7">
        <v>9777235.8399999999</v>
      </c>
      <c r="N42675" s="12">
        <v>5.8462638045560331E-2</v>
      </c>
      <c r="O42675" s="4">
        <v>0</v>
      </c>
      <c r="P42675" s="7">
        <v>742340.81609999994</v>
      </c>
      <c r="Q42675" s="7">
        <v>12697696.185408</v>
      </c>
      <c r="R42675" t="s">
        <v>28</v>
      </c>
    </row>
    <row r="42676" spans="1:18" x14ac:dyDescent="0.25">
      <c r="A42676" s="1">
        <v>43427</v>
      </c>
      <c r="B42676" s="7">
        <v>43427</v>
      </c>
      <c r="C42676" s="4">
        <v>1.2896700000000001</v>
      </c>
      <c r="D42676" s="4">
        <v>1.4302299999999999</v>
      </c>
      <c r="E42676" s="4">
        <v>1.24054</v>
      </c>
      <c r="F42676" s="4">
        <v>1.28817</v>
      </c>
      <c r="G42676" s="4">
        <v>0.25322260655020767</v>
      </c>
      <c r="H42676" s="4">
        <v>-8.108108108108053E-3</v>
      </c>
      <c r="I42676" s="4">
        <v>2.9632790520598746E-4</v>
      </c>
      <c r="J42676" s="13">
        <v>-8.1240439289263371</v>
      </c>
      <c r="K42676" s="4">
        <v>-3.8116158812436201E-3</v>
      </c>
      <c r="L42676" s="7">
        <v>612174</v>
      </c>
      <c r="M42676" s="7">
        <v>9777235.8399999999</v>
      </c>
      <c r="N42676" s="12">
        <v>6.261217485370589E-2</v>
      </c>
      <c r="O42676" s="4">
        <v>0</v>
      </c>
      <c r="P42676" s="7">
        <v>788584.18157999997</v>
      </c>
      <c r="Q42676" s="7">
        <v>12594741.892012799</v>
      </c>
      <c r="R42676" t="s">
        <v>28</v>
      </c>
    </row>
    <row r="42677" spans="1:18" x14ac:dyDescent="0.25">
      <c r="A42677" s="1">
        <v>43428</v>
      </c>
      <c r="B42677" s="7">
        <v>43428</v>
      </c>
      <c r="C42677" s="4">
        <v>1.2895700000000001</v>
      </c>
      <c r="D42677" s="4">
        <v>1.42567</v>
      </c>
      <c r="E42677" s="4">
        <v>0.68551799999999996</v>
      </c>
      <c r="F42677" s="4">
        <v>0.98203200000000002</v>
      </c>
      <c r="G42677" s="4">
        <v>-1.8131384600556688E-2</v>
      </c>
      <c r="H42677" s="4">
        <v>-0.23765341531009107</v>
      </c>
      <c r="I42677" s="4">
        <v>2.5305146414619816E-4</v>
      </c>
      <c r="J42677" s="13">
        <v>-8.28191767432528</v>
      </c>
      <c r="K42677" s="4">
        <v>-0.14604240876236882</v>
      </c>
      <c r="L42677" s="7">
        <v>585680</v>
      </c>
      <c r="M42677" s="7">
        <v>9777235.8399999999</v>
      </c>
      <c r="N42677" s="12">
        <v>5.9902411027450475E-2</v>
      </c>
      <c r="O42677" s="4">
        <v>0</v>
      </c>
      <c r="P42677" s="7">
        <v>575156.50176000001</v>
      </c>
      <c r="Q42677" s="7">
        <v>9601558.4664268792</v>
      </c>
      <c r="R42677" t="s">
        <v>28</v>
      </c>
    </row>
    <row r="42678" spans="1:18" x14ac:dyDescent="0.25">
      <c r="A42678" s="1">
        <v>43429</v>
      </c>
      <c r="B42678" s="7">
        <v>43429</v>
      </c>
      <c r="C42678" s="4">
        <v>0.98106199999999999</v>
      </c>
      <c r="D42678" s="4">
        <v>1.0932999999999999</v>
      </c>
      <c r="E42678" s="4">
        <v>0.783883</v>
      </c>
      <c r="F42678" s="4">
        <v>1.0555600000000001</v>
      </c>
      <c r="G42678" s="4">
        <v>5.4071431787727366E-2</v>
      </c>
      <c r="H42678" s="4">
        <v>7.4873323883539469E-2</v>
      </c>
      <c r="I42678" s="4">
        <v>2.6323388953034563E-4</v>
      </c>
      <c r="J42678" s="13">
        <v>-8.2424676071881446</v>
      </c>
      <c r="K42678" s="4">
        <v>4.0238555498989977E-2</v>
      </c>
      <c r="L42678" s="7">
        <v>586175</v>
      </c>
      <c r="M42678" s="7">
        <v>9777235.839999998</v>
      </c>
      <c r="N42678" s="12">
        <v>5.9953038833519649E-2</v>
      </c>
      <c r="O42678" s="4">
        <v>-1.9050835836552319E-16</v>
      </c>
      <c r="P42678" s="7">
        <v>618742.88300000003</v>
      </c>
      <c r="Q42678" s="7">
        <v>10320459.063270399</v>
      </c>
      <c r="R42678" t="s">
        <v>28</v>
      </c>
    </row>
    <row r="42679" spans="1:18" x14ac:dyDescent="0.25">
      <c r="A42679" s="1">
        <v>43430</v>
      </c>
      <c r="B42679" s="7">
        <v>43430</v>
      </c>
      <c r="C42679" s="4">
        <v>1.0508999999999999</v>
      </c>
      <c r="D42679" s="4">
        <v>1.3961300000000001</v>
      </c>
      <c r="E42679" s="4">
        <v>0.95886300000000002</v>
      </c>
      <c r="F42679" s="4">
        <v>1.2340800000000001</v>
      </c>
      <c r="G42679" s="4">
        <v>0.21032575320355204</v>
      </c>
      <c r="H42679" s="4">
        <v>0.16912349842737504</v>
      </c>
      <c r="I42679" s="4">
        <v>3.2655134912003557E-4</v>
      </c>
      <c r="J42679" s="13">
        <v>-8.0269233501893371</v>
      </c>
      <c r="K42679" s="4">
        <v>0.24053688414762683</v>
      </c>
      <c r="L42679" s="7">
        <v>542198</v>
      </c>
      <c r="M42679" s="7">
        <v>9777235.8399999999</v>
      </c>
      <c r="N42679" s="12">
        <v>5.5455141808259785E-2</v>
      </c>
      <c r="O42679" s="4">
        <v>1.9050835836552321E-16</v>
      </c>
      <c r="P42679" s="7">
        <v>669115.70784000005</v>
      </c>
      <c r="Q42679" s="7">
        <v>12065891.2054272</v>
      </c>
      <c r="R42679" t="s">
        <v>28</v>
      </c>
    </row>
    <row r="42680" spans="1:18" x14ac:dyDescent="0.25">
      <c r="A42680" s="1">
        <v>43431</v>
      </c>
      <c r="B42680" s="7">
        <v>43431</v>
      </c>
      <c r="C42680" s="4">
        <v>1.2316100000000001</v>
      </c>
      <c r="D42680" s="4">
        <v>1.2316100000000001</v>
      </c>
      <c r="E42680" s="4">
        <v>0.99855799999999995</v>
      </c>
      <c r="F42680" s="4">
        <v>1.0909899999999999</v>
      </c>
      <c r="G42680" s="4">
        <v>8.7085540906085099E-2</v>
      </c>
      <c r="H42680" s="4">
        <v>-0.11594872293530416</v>
      </c>
      <c r="I42680" s="4">
        <v>2.8554565631608699E-4</v>
      </c>
      <c r="J42680" s="13">
        <v>-8.1611086246094899</v>
      </c>
      <c r="K42680" s="4">
        <v>-0.12557195955382652</v>
      </c>
      <c r="L42680" s="7">
        <v>668123</v>
      </c>
      <c r="M42680" s="7">
        <v>9777235.8399999999</v>
      </c>
      <c r="N42680" s="12">
        <v>6.8334548837066814E-2</v>
      </c>
      <c r="O42680" s="4">
        <v>0</v>
      </c>
      <c r="P42680" s="7">
        <v>728915.51176999998</v>
      </c>
      <c r="Q42680" s="7">
        <v>10666866.5290816</v>
      </c>
      <c r="R42680" t="s">
        <v>28</v>
      </c>
    </row>
    <row r="42681" spans="1:18" x14ac:dyDescent="0.25">
      <c r="A42681" s="1">
        <v>43432</v>
      </c>
      <c r="B42681" s="7">
        <v>43432</v>
      </c>
      <c r="C42681" s="4">
        <v>1.09206</v>
      </c>
      <c r="D42681" s="4">
        <v>1.27321</v>
      </c>
      <c r="E42681" s="4">
        <v>1.09206</v>
      </c>
      <c r="F42681" s="4">
        <v>1.2280899999999999</v>
      </c>
      <c r="G42681" s="4">
        <v>0.20546011694165711</v>
      </c>
      <c r="H42681" s="4">
        <v>0.12566567979541518</v>
      </c>
      <c r="I42681" s="4">
        <v>2.8845873792108834E-4</v>
      </c>
      <c r="J42681" s="13">
        <v>-8.1509585050487097</v>
      </c>
      <c r="K42681" s="4">
        <v>1.0201806753371494E-2</v>
      </c>
      <c r="L42681" s="7">
        <v>740787</v>
      </c>
      <c r="M42681" s="7">
        <v>9777235.8399999999</v>
      </c>
      <c r="N42681" s="12">
        <v>7.5766506211227894E-2</v>
      </c>
      <c r="O42681" s="4">
        <v>0</v>
      </c>
      <c r="P42681" s="7">
        <v>909753.10682999995</v>
      </c>
      <c r="Q42681" s="7">
        <v>12007325.562745599</v>
      </c>
      <c r="R42681" t="s">
        <v>28</v>
      </c>
    </row>
    <row r="42682" spans="1:18" x14ac:dyDescent="0.25">
      <c r="A42682" s="1">
        <v>43433</v>
      </c>
      <c r="B42682" s="7">
        <v>43433</v>
      </c>
      <c r="C42682" s="4">
        <v>1.2307896614</v>
      </c>
      <c r="D42682" s="4">
        <v>1.248650657</v>
      </c>
      <c r="E42682" s="4">
        <v>1.1757641126</v>
      </c>
      <c r="F42682" s="4">
        <v>1.2010369476</v>
      </c>
      <c r="G42682" s="4">
        <v>0.18318530665461846</v>
      </c>
      <c r="H42682" s="4">
        <v>-2.2028558493269949E-2</v>
      </c>
      <c r="I42682" s="4">
        <v>2.8069176124073702E-4</v>
      </c>
      <c r="J42682" s="13">
        <v>-8.178253425790496</v>
      </c>
      <c r="K42682" s="4">
        <v>-2.6925780568575038E-2</v>
      </c>
      <c r="L42682" s="7">
        <v>641183.410213353</v>
      </c>
      <c r="M42682" s="7">
        <v>9777235.8400814105</v>
      </c>
      <c r="N42682" s="12">
        <v>6.5579210801568852E-2</v>
      </c>
      <c r="O42682" s="4">
        <v>8.326548819081921E-12</v>
      </c>
      <c r="P42682" s="7">
        <v>770084.96585440414</v>
      </c>
      <c r="Q42682" s="7">
        <v>11742821.489336699</v>
      </c>
      <c r="R42682" t="s">
        <v>28</v>
      </c>
    </row>
    <row r="42683" spans="1:18" x14ac:dyDescent="0.25">
      <c r="A42683" s="1">
        <v>43434</v>
      </c>
      <c r="B42683" s="7">
        <v>43434</v>
      </c>
      <c r="C42683" s="4">
        <v>1.2044460081999999</v>
      </c>
      <c r="D42683" s="4">
        <v>1.2414094923000001</v>
      </c>
      <c r="E42683" s="4">
        <v>1.1470183767</v>
      </c>
      <c r="F42683" s="4">
        <v>1.1769328933000001</v>
      </c>
      <c r="G42683" s="4">
        <v>0.16291181161448784</v>
      </c>
      <c r="H42683" s="4">
        <v>-2.0069369512875055E-2</v>
      </c>
      <c r="I42683" s="4">
        <v>2.9296844506721095E-4</v>
      </c>
      <c r="J42683" s="13">
        <v>-8.1354456507631845</v>
      </c>
      <c r="K42683" s="4">
        <v>4.3737243203033536E-2</v>
      </c>
      <c r="L42683" s="7">
        <v>630674.57877688901</v>
      </c>
      <c r="M42683" s="7">
        <v>9777235.8397507444</v>
      </c>
      <c r="N42683" s="12">
        <v>6.4504384379559687E-2</v>
      </c>
      <c r="O42683" s="4">
        <v>-3.3819996318557901E-11</v>
      </c>
      <c r="P42683" s="7">
        <v>742261.65673064278</v>
      </c>
      <c r="Q42683" s="7">
        <v>11507150.465354299</v>
      </c>
      <c r="R42683" t="s">
        <v>28</v>
      </c>
    </row>
    <row r="42684" spans="1:18" x14ac:dyDescent="0.25">
      <c r="A42684" s="1">
        <v>43435</v>
      </c>
      <c r="B42684" s="7">
        <v>43435</v>
      </c>
      <c r="C42684" s="4">
        <v>1.1787789480999999</v>
      </c>
      <c r="D42684" s="4">
        <v>1.2964743651999999</v>
      </c>
      <c r="E42684" s="4">
        <v>1.1688263483000001</v>
      </c>
      <c r="F42684" s="4">
        <v>1.2524527988</v>
      </c>
      <c r="G42684" s="4">
        <v>0.22510386767794086</v>
      </c>
      <c r="H42684" s="4">
        <v>6.4166704771288913E-2</v>
      </c>
      <c r="I42684" s="4">
        <v>2.9716495591485291E-4</v>
      </c>
      <c r="J42684" s="13">
        <v>-8.1212231662223058</v>
      </c>
      <c r="K42684" s="4">
        <v>1.4324105269013575E-2</v>
      </c>
      <c r="L42684" s="7">
        <v>661944.97016716097</v>
      </c>
      <c r="M42684" s="7">
        <v>9777235.8397658449</v>
      </c>
      <c r="N42684" s="12">
        <v>6.7702669856331693E-2</v>
      </c>
      <c r="O42684" s="4">
        <v>1.5444512613086698E-12</v>
      </c>
      <c r="P42684" s="7">
        <v>829054.83053744328</v>
      </c>
      <c r="Q42684" s="7">
        <v>12245526.3920424</v>
      </c>
      <c r="R42684" t="s">
        <v>28</v>
      </c>
    </row>
    <row r="42685" spans="1:18" x14ac:dyDescent="0.25">
      <c r="A42685" s="1">
        <v>43436</v>
      </c>
      <c r="B42685" s="7">
        <v>43436</v>
      </c>
      <c r="C42685" s="4">
        <v>1.2464016134</v>
      </c>
      <c r="D42685" s="4">
        <v>1.3310227572</v>
      </c>
      <c r="E42685" s="4">
        <v>1.231074582</v>
      </c>
      <c r="F42685" s="4">
        <v>1.3018016885999999</v>
      </c>
      <c r="G42685" s="4">
        <v>0.26374921928236339</v>
      </c>
      <c r="H42685" s="4">
        <v>3.9401796097451341E-2</v>
      </c>
      <c r="I42685" s="4">
        <v>3.1445411397231778E-4</v>
      </c>
      <c r="J42685" s="13">
        <v>-8.0646723939873031</v>
      </c>
      <c r="K42685" s="4">
        <v>5.8180339617228509E-2</v>
      </c>
      <c r="L42685" s="7">
        <v>676874.73071350902</v>
      </c>
      <c r="M42685" s="7">
        <v>9777235.8397746682</v>
      </c>
      <c r="N42685" s="12">
        <v>6.922966181913319E-2</v>
      </c>
      <c r="O42685" s="4">
        <v>9.0243809359909583E-13</v>
      </c>
      <c r="P42685" s="7">
        <v>881156.6674135162</v>
      </c>
      <c r="Q42685" s="7">
        <v>12728022.1260591</v>
      </c>
      <c r="R42685" t="s">
        <v>28</v>
      </c>
    </row>
    <row r="42686" spans="1:18" x14ac:dyDescent="0.25">
      <c r="A42686" s="1">
        <v>43437</v>
      </c>
      <c r="B42686" s="7">
        <v>43437</v>
      </c>
      <c r="C42686" s="4">
        <v>1.303792702</v>
      </c>
      <c r="D42686" s="4">
        <v>1.3749803382000001</v>
      </c>
      <c r="E42686" s="4">
        <v>1.1398351884</v>
      </c>
      <c r="F42686" s="4">
        <v>1.2097406901000001</v>
      </c>
      <c r="G42686" s="4">
        <v>0.19040603093942204</v>
      </c>
      <c r="H42686" s="4">
        <v>-7.0718143405548384E-2</v>
      </c>
      <c r="I42686" s="4">
        <v>3.1065742755500691E-4</v>
      </c>
      <c r="J42686" s="13">
        <v>-8.0768197720188297</v>
      </c>
      <c r="K42686" s="4">
        <v>-1.2073896472046508E-2</v>
      </c>
      <c r="L42686" s="7">
        <v>573334.00178779406</v>
      </c>
      <c r="M42686" s="7">
        <v>9777235.8401616439</v>
      </c>
      <c r="N42686" s="12">
        <v>5.863968213109149E-2</v>
      </c>
      <c r="O42686" s="4">
        <v>3.9579254501499801E-11</v>
      </c>
      <c r="P42686" s="7">
        <v>693585.47098056064</v>
      </c>
      <c r="Q42686" s="7">
        <v>11827920.032547601</v>
      </c>
      <c r="R42686" t="s">
        <v>28</v>
      </c>
    </row>
    <row r="42687" spans="1:18" x14ac:dyDescent="0.25">
      <c r="A42687" s="1">
        <v>43438</v>
      </c>
      <c r="B42687" s="7">
        <v>43438</v>
      </c>
      <c r="C42687" s="4">
        <v>1.2095681069999999</v>
      </c>
      <c r="D42687" s="4">
        <v>1.411483657</v>
      </c>
      <c r="E42687" s="4">
        <v>1.1977391559999999</v>
      </c>
      <c r="F42687" s="4">
        <v>1.3772939992</v>
      </c>
      <c r="G42687" s="4">
        <v>0.32012070400143172</v>
      </c>
      <c r="H42687" s="4">
        <v>0.13850349126154426</v>
      </c>
      <c r="I42687" s="4">
        <v>3.480745363754269E-4</v>
      </c>
      <c r="J42687" s="13">
        <v>-7.9630939161372707</v>
      </c>
      <c r="K42687" s="4">
        <v>0.12044491939210016</v>
      </c>
      <c r="L42687" s="7">
        <v>635268.72280557803</v>
      </c>
      <c r="M42687" s="7">
        <v>9777235.8402839825</v>
      </c>
      <c r="N42687" s="12">
        <v>6.4974266058731633E-2</v>
      </c>
      <c r="O42687" s="4">
        <v>1.2512588977240695E-11</v>
      </c>
      <c r="P42687" s="7">
        <v>874951.79979957081</v>
      </c>
      <c r="Q42687" s="7">
        <v>13466128.251586299</v>
      </c>
      <c r="R42687" t="s">
        <v>28</v>
      </c>
    </row>
    <row r="42688" spans="1:18" x14ac:dyDescent="0.25">
      <c r="A42688" s="1">
        <v>43439</v>
      </c>
      <c r="B42688" s="7">
        <v>43439</v>
      </c>
      <c r="C42688" s="4">
        <v>1.381461362</v>
      </c>
      <c r="D42688" s="4">
        <v>1.6045936501</v>
      </c>
      <c r="E42688" s="4">
        <v>1.3423619493000001</v>
      </c>
      <c r="F42688" s="4">
        <v>1.5012000884000001</v>
      </c>
      <c r="G42688" s="4">
        <v>0.40626484716495137</v>
      </c>
      <c r="H42688" s="4">
        <v>8.9963427759048448E-2</v>
      </c>
      <c r="I42688" s="4">
        <v>3.998940216301904E-4</v>
      </c>
      <c r="J42688" s="13">
        <v>-7.8243109918851879</v>
      </c>
      <c r="K42688" s="4">
        <v>0.14887468010263163</v>
      </c>
      <c r="L42688" s="7">
        <v>418518.34420984198</v>
      </c>
      <c r="M42688" s="7">
        <v>9777235.8400651142</v>
      </c>
      <c r="N42688" s="12">
        <v>4.2805384983641219E-2</v>
      </c>
      <c r="O42688" s="4">
        <v>-2.2385494140732244E-11</v>
      </c>
      <c r="P42688" s="7">
        <v>628279.77532483649</v>
      </c>
      <c r="Q42688" s="7">
        <v>14677587.307413399</v>
      </c>
      <c r="R42688" t="s">
        <v>28</v>
      </c>
    </row>
    <row r="42689" spans="1:18" x14ac:dyDescent="0.25">
      <c r="A42689" s="1">
        <v>43440</v>
      </c>
      <c r="B42689" s="7">
        <v>43440</v>
      </c>
      <c r="C42689" s="4">
        <v>1.4982169556</v>
      </c>
      <c r="D42689" s="4">
        <v>1.6009499528</v>
      </c>
      <c r="E42689" s="4">
        <v>1.4512241350999999</v>
      </c>
      <c r="F42689" s="4">
        <v>1.4943259432</v>
      </c>
      <c r="G42689" s="4">
        <v>0.40167523105464148</v>
      </c>
      <c r="H42689" s="4">
        <v>-4.5790999168715939E-3</v>
      </c>
      <c r="I42689" s="4">
        <v>4.2439158547522346E-4</v>
      </c>
      <c r="J42689" s="13">
        <v>-7.7648539782937069</v>
      </c>
      <c r="K42689" s="4">
        <v>6.1260140237074233E-2</v>
      </c>
      <c r="L42689" s="7">
        <v>691580.59204462101</v>
      </c>
      <c r="M42689" s="7">
        <v>9777235.8400654178</v>
      </c>
      <c r="N42689" s="12">
        <v>7.0733753727269588E-2</v>
      </c>
      <c r="O42689" s="4">
        <v>3.105286241337347E-14</v>
      </c>
      <c r="P42689" s="7">
        <v>1033446.8205058927</v>
      </c>
      <c r="Q42689" s="7">
        <v>14610377.168594601</v>
      </c>
      <c r="R42689" t="s">
        <v>28</v>
      </c>
    </row>
    <row r="42690" spans="1:18" x14ac:dyDescent="0.25">
      <c r="A42690" s="1">
        <v>43441</v>
      </c>
      <c r="B42690" s="7">
        <v>43441</v>
      </c>
      <c r="C42690" s="4">
        <v>1.4919097959000001</v>
      </c>
      <c r="D42690" s="4">
        <v>1.5451235794</v>
      </c>
      <c r="E42690" s="4">
        <v>1.2869256600000001</v>
      </c>
      <c r="F42690" s="4">
        <v>1.5025073849999999</v>
      </c>
      <c r="G42690" s="4">
        <v>0.40713530255657721</v>
      </c>
      <c r="H42690" s="4">
        <v>5.4750048590335625E-3</v>
      </c>
      <c r="I42690" s="4">
        <v>4.3933771206273374E-4</v>
      </c>
      <c r="J42690" s="13">
        <v>-7.7302421648607211</v>
      </c>
      <c r="K42690" s="4">
        <v>3.5217773158188248E-2</v>
      </c>
      <c r="L42690" s="7">
        <v>1315803.9788577501</v>
      </c>
      <c r="M42690" s="7">
        <v>9777235.8397397157</v>
      </c>
      <c r="N42690" s="12">
        <v>0.13457832054225857</v>
      </c>
      <c r="O42690" s="4">
        <v>-3.3312291543572495E-11</v>
      </c>
      <c r="P42690" s="7">
        <v>1977005.1954461532</v>
      </c>
      <c r="Q42690" s="7">
        <v>14690369.0540956</v>
      </c>
      <c r="R42690" t="s">
        <v>28</v>
      </c>
    </row>
    <row r="42691" spans="1:18" x14ac:dyDescent="0.25">
      <c r="A42691" s="1">
        <v>43442</v>
      </c>
      <c r="B42691" s="7">
        <v>43442</v>
      </c>
      <c r="C42691" s="4">
        <v>1.5001336681999999</v>
      </c>
      <c r="D42691" s="4">
        <v>1.5403757638</v>
      </c>
      <c r="E42691" s="4">
        <v>1.3938487453999999</v>
      </c>
      <c r="F42691" s="4">
        <v>1.4813098543000001</v>
      </c>
      <c r="G42691" s="4">
        <v>0.39292673305116915</v>
      </c>
      <c r="H42691" s="4">
        <v>-1.4108104167487907E-2</v>
      </c>
      <c r="I42691" s="4">
        <v>4.2613951953669835E-4</v>
      </c>
      <c r="J42691" s="13">
        <v>-7.7607437546652829</v>
      </c>
      <c r="K42691" s="4">
        <v>-3.0041109979083238E-2</v>
      </c>
      <c r="L42691" s="7">
        <v>1058839.39396989</v>
      </c>
      <c r="M42691" s="7">
        <v>9777235.8399999738</v>
      </c>
      <c r="N42691" s="12">
        <v>0.10829639494201797</v>
      </c>
      <c r="O42691" s="4">
        <v>2.6618780373331356E-11</v>
      </c>
      <c r="P42691" s="7">
        <v>1568469.2284086382</v>
      </c>
      <c r="Q42691" s="7">
        <v>14483115.7976071</v>
      </c>
      <c r="R42691" t="s">
        <v>28</v>
      </c>
    </row>
    <row r="42692" spans="1:18" x14ac:dyDescent="0.25">
      <c r="A42692" s="1">
        <v>43443</v>
      </c>
      <c r="B42692" s="7">
        <v>43443</v>
      </c>
      <c r="C42692" s="4">
        <v>1.4754992408000001</v>
      </c>
      <c r="D42692" s="4">
        <v>1.5751665243999999</v>
      </c>
      <c r="E42692" s="4">
        <v>1.4180968949999999</v>
      </c>
      <c r="F42692" s="4">
        <v>1.4654799719</v>
      </c>
      <c r="G42692" s="4">
        <v>0.38218281468170179</v>
      </c>
      <c r="H42692" s="4">
        <v>-1.0686408622779692E-2</v>
      </c>
      <c r="I42692" s="4">
        <v>4.0547453797807654E-4</v>
      </c>
      <c r="J42692" s="13">
        <v>-7.8104524780496405</v>
      </c>
      <c r="K42692" s="4">
        <v>-4.8493464255765131E-2</v>
      </c>
      <c r="L42692" s="7">
        <v>809188.81477264897</v>
      </c>
      <c r="M42692" s="7">
        <v>9777235.8399332818</v>
      </c>
      <c r="N42692" s="12">
        <v>8.2762534117022044E-2</v>
      </c>
      <c r="O42692" s="4">
        <v>-6.8211517712775754E-12</v>
      </c>
      <c r="P42692" s="7">
        <v>1185850.0015348159</v>
      </c>
      <c r="Q42692" s="7">
        <v>14328343.303965099</v>
      </c>
      <c r="R42692" t="s">
        <v>28</v>
      </c>
    </row>
    <row r="42693" spans="1:18" x14ac:dyDescent="0.25">
      <c r="A42693" s="1">
        <v>43444</v>
      </c>
      <c r="B42693" s="7">
        <v>43444</v>
      </c>
      <c r="C42693" s="4">
        <v>1.4901499094999999</v>
      </c>
      <c r="D42693" s="4">
        <v>1.5226415648</v>
      </c>
      <c r="E42693" s="4">
        <v>1.1091988715000001</v>
      </c>
      <c r="F42693" s="4">
        <v>1.3639600742</v>
      </c>
      <c r="G42693" s="4">
        <v>0.31039228787849343</v>
      </c>
      <c r="H42693" s="4">
        <v>-6.9274162490517779E-2</v>
      </c>
      <c r="I42693" s="4">
        <v>3.8940737424605589E-4</v>
      </c>
      <c r="J42693" s="13">
        <v>-7.8508845277477155</v>
      </c>
      <c r="K42693" s="4">
        <v>-3.9625579973875898E-2</v>
      </c>
      <c r="L42693" s="7">
        <v>723961.57264729496</v>
      </c>
      <c r="M42693" s="7">
        <v>9777235.8398566693</v>
      </c>
      <c r="N42693" s="12">
        <v>7.4045628488993057E-2</v>
      </c>
      <c r="O42693" s="4">
        <v>-7.8357992879858032E-12</v>
      </c>
      <c r="P42693" s="7">
        <v>987454.68034595309</v>
      </c>
      <c r="Q42693" s="7">
        <v>13335759.321601801</v>
      </c>
      <c r="R42693" t="s">
        <v>28</v>
      </c>
    </row>
    <row r="42694" spans="1:18" x14ac:dyDescent="0.25">
      <c r="A42694" s="1">
        <v>43445</v>
      </c>
      <c r="B42694" s="7">
        <v>43445</v>
      </c>
      <c r="C42694" s="4">
        <v>1.3718350667000001</v>
      </c>
      <c r="D42694" s="4">
        <v>1.3718350667000001</v>
      </c>
      <c r="E42694" s="4">
        <v>1.2101570761</v>
      </c>
      <c r="F42694" s="4">
        <v>1.2150603665999999</v>
      </c>
      <c r="G42694" s="4">
        <v>0.19479376000272505</v>
      </c>
      <c r="H42694" s="4">
        <v>-0.10916720395011108</v>
      </c>
      <c r="I42694" s="4">
        <v>3.5480482323928551E-4</v>
      </c>
      <c r="J42694" s="13">
        <v>-7.9439427133729827</v>
      </c>
      <c r="K42694" s="4">
        <v>-8.8859516524990037E-2</v>
      </c>
      <c r="L42694" s="7">
        <v>664222.54694381705</v>
      </c>
      <c r="M42694" s="7">
        <v>9777235.8396781571</v>
      </c>
      <c r="N42694" s="12">
        <v>6.7935616756656006E-2</v>
      </c>
      <c r="O42694" s="4">
        <v>-1.8257940049302666E-11</v>
      </c>
      <c r="P42694" s="7">
        <v>807070.49139354005</v>
      </c>
      <c r="Q42694" s="7">
        <v>11879931.763693999</v>
      </c>
      <c r="R42694" t="s">
        <v>28</v>
      </c>
    </row>
    <row r="42695" spans="1:18" x14ac:dyDescent="0.25">
      <c r="A42695" s="1">
        <v>43446</v>
      </c>
      <c r="B42695" s="7">
        <v>43446</v>
      </c>
      <c r="C42695" s="4">
        <v>1.2131982797</v>
      </c>
      <c r="D42695" s="4">
        <v>1.2906655738999999</v>
      </c>
      <c r="E42695" s="4">
        <v>1.0333393268</v>
      </c>
      <c r="F42695" s="4">
        <v>1.2860787992</v>
      </c>
      <c r="G42695" s="4">
        <v>0.25159789858829074</v>
      </c>
      <c r="H42695" s="4">
        <v>5.844848087566621E-2</v>
      </c>
      <c r="I42695" s="4">
        <v>3.6882626537368147E-4</v>
      </c>
      <c r="J42695" s="13">
        <v>-7.9051848503424758</v>
      </c>
      <c r="K42695" s="4">
        <v>3.9518747254852542E-2</v>
      </c>
      <c r="L42695" s="7">
        <v>858207.25502138503</v>
      </c>
      <c r="M42695" s="7">
        <v>9777235.8398479857</v>
      </c>
      <c r="N42695" s="12">
        <v>8.7776061565753155E-2</v>
      </c>
      <c r="O42695" s="4">
        <v>1.7369790082906712E-11</v>
      </c>
      <c r="P42695" s="7">
        <v>1103722.1560026309</v>
      </c>
      <c r="Q42695" s="7">
        <v>12574295.728406901</v>
      </c>
      <c r="R42695" t="s">
        <v>28</v>
      </c>
    </row>
    <row r="42696" spans="1:18" x14ac:dyDescent="0.25">
      <c r="A42696" s="1">
        <v>43447</v>
      </c>
      <c r="B42696" s="7">
        <v>43447</v>
      </c>
      <c r="C42696" s="4">
        <v>1.2838825964</v>
      </c>
      <c r="D42696" s="4">
        <v>1.3697808317</v>
      </c>
      <c r="E42696" s="4">
        <v>1.0708892624999999</v>
      </c>
      <c r="F42696" s="4">
        <v>1.1020512039000001</v>
      </c>
      <c r="G42696" s="4">
        <v>9.7173174170336774E-2</v>
      </c>
      <c r="H42696" s="4">
        <v>-0.14309200603763433</v>
      </c>
      <c r="I42696" s="4">
        <v>3.3257650585388467E-4</v>
      </c>
      <c r="J42696" s="13">
        <v>-8.0086406315420149</v>
      </c>
      <c r="K42696" s="4">
        <v>-9.8284105344476624E-2</v>
      </c>
      <c r="L42696" s="7">
        <v>811393.88998634403</v>
      </c>
      <c r="M42696" s="7">
        <v>9777235.8399999738</v>
      </c>
      <c r="N42696" s="12">
        <v>8.298806567259262E-2</v>
      </c>
      <c r="O42696" s="4">
        <v>1.5545101026151651E-11</v>
      </c>
      <c r="P42696" s="7">
        <v>894197.61329655466</v>
      </c>
      <c r="Q42696" s="7">
        <v>10775014.5282862</v>
      </c>
      <c r="R42696" t="s">
        <v>28</v>
      </c>
    </row>
    <row r="42697" spans="1:18" x14ac:dyDescent="0.25">
      <c r="A42697" s="1">
        <v>43448</v>
      </c>
      <c r="B42697" s="7">
        <v>43448</v>
      </c>
      <c r="C42697" s="4">
        <v>1.1009896579</v>
      </c>
      <c r="D42697" s="4">
        <v>1.2509143304999999</v>
      </c>
      <c r="E42697" s="4">
        <v>1.0231895999</v>
      </c>
      <c r="F42697" s="4">
        <v>1.1599340327000001</v>
      </c>
      <c r="G42697" s="4">
        <v>0.14836313513913776</v>
      </c>
      <c r="H42697" s="4">
        <v>5.2522812547330815E-2</v>
      </c>
      <c r="I42697" s="4">
        <v>3.5772998720116689E-4</v>
      </c>
      <c r="J42697" s="13">
        <v>-7.9357320818299346</v>
      </c>
      <c r="K42697" s="4">
        <v>7.5632165545491764E-2</v>
      </c>
      <c r="L42697" s="7">
        <v>1250407.9914613699</v>
      </c>
      <c r="M42697" s="7">
        <v>9777235.8401685674</v>
      </c>
      <c r="N42697" s="12">
        <v>0.12788972383423777</v>
      </c>
      <c r="O42697" s="4">
        <v>1.7243483040738646E-11</v>
      </c>
      <c r="P42697" s="7">
        <v>1450390.784056094</v>
      </c>
      <c r="Q42697" s="7">
        <v>11340948.5967457</v>
      </c>
      <c r="R42697" t="s">
        <v>28</v>
      </c>
    </row>
    <row r="42698" spans="1:18" x14ac:dyDescent="0.25">
      <c r="A42698" s="1">
        <v>43449</v>
      </c>
      <c r="B42698" s="7">
        <v>43449</v>
      </c>
      <c r="C42698" s="4">
        <v>1.1591766481000001</v>
      </c>
      <c r="D42698" s="4">
        <v>1.2439015913</v>
      </c>
      <c r="E42698" s="4">
        <v>1.0198229517999999</v>
      </c>
      <c r="F42698" s="4">
        <v>1.2253737823999999</v>
      </c>
      <c r="G42698" s="4">
        <v>0.20324592594425586</v>
      </c>
      <c r="H42698" s="4">
        <v>5.6416785657779654E-2</v>
      </c>
      <c r="I42698" s="4">
        <v>3.785801726504419E-4</v>
      </c>
      <c r="J42698" s="13">
        <v>-7.8790826907388594</v>
      </c>
      <c r="K42698" s="4">
        <v>5.8284701297769768E-2</v>
      </c>
      <c r="L42698" s="7">
        <v>1394964.97321041</v>
      </c>
      <c r="M42698" s="7">
        <v>9777235.8400797788</v>
      </c>
      <c r="N42698" s="12">
        <v>0.14267478007352921</v>
      </c>
      <c r="O42698" s="4">
        <v>-9.0811524264111925E-12</v>
      </c>
      <c r="P42698" s="7">
        <v>1709353.5055383546</v>
      </c>
      <c r="Q42698" s="7">
        <v>11980768.4627754</v>
      </c>
      <c r="R42698" t="s">
        <v>28</v>
      </c>
    </row>
    <row r="42699" spans="1:18" x14ac:dyDescent="0.25">
      <c r="A42699" s="1">
        <v>43450</v>
      </c>
      <c r="B42699" s="7">
        <v>43450</v>
      </c>
      <c r="C42699" s="4">
        <v>1.2263587344</v>
      </c>
      <c r="D42699" s="4">
        <v>1.3544012071</v>
      </c>
      <c r="E42699" s="4">
        <v>1.0336009211999999</v>
      </c>
      <c r="F42699" s="4">
        <v>1.0447314128</v>
      </c>
      <c r="G42699" s="4">
        <v>4.3759831137134594E-2</v>
      </c>
      <c r="H42699" s="4">
        <v>-0.14741817737131302</v>
      </c>
      <c r="I42699" s="4">
        <v>3.2117525781801746E-4</v>
      </c>
      <c r="J42699" s="13">
        <v>-8.0435236093131568</v>
      </c>
      <c r="K42699" s="4">
        <v>-0.15163212175252683</v>
      </c>
      <c r="L42699" s="7">
        <v>1203474.89560562</v>
      </c>
      <c r="M42699" s="7">
        <v>9777235.8400936183</v>
      </c>
      <c r="N42699" s="12">
        <v>0.1230894820671623</v>
      </c>
      <c r="O42699" s="4">
        <v>1.4154771026442875E-12</v>
      </c>
      <c r="P42699" s="7">
        <v>1257308.0279553919</v>
      </c>
      <c r="Q42699" s="7">
        <v>10214585.4124998</v>
      </c>
      <c r="R42699" t="s">
        <v>28</v>
      </c>
    </row>
    <row r="42700" spans="1:18" x14ac:dyDescent="0.25">
      <c r="A42700" s="1">
        <v>43451</v>
      </c>
      <c r="B42700" s="7">
        <v>43451</v>
      </c>
      <c r="C42700" s="4">
        <v>1.0449660441999999</v>
      </c>
      <c r="D42700" s="4">
        <v>1.3994337370000001</v>
      </c>
      <c r="E42700" s="4">
        <v>1.0225970209999999</v>
      </c>
      <c r="F42700" s="4">
        <v>1.3266127116999999</v>
      </c>
      <c r="G42700" s="4">
        <v>0.28262886022834277</v>
      </c>
      <c r="H42700" s="4">
        <v>0.2698122172324901</v>
      </c>
      <c r="I42700" s="4">
        <v>3.7412952869725488E-4</v>
      </c>
      <c r="J42700" s="13">
        <v>-7.8909084870941957</v>
      </c>
      <c r="K42700" s="4">
        <v>0.16487655754990338</v>
      </c>
      <c r="L42700" s="7">
        <v>1530574.9726323399</v>
      </c>
      <c r="M42700" s="7">
        <v>9777235.8397788908</v>
      </c>
      <c r="N42700" s="12">
        <v>0.15654475331413847</v>
      </c>
      <c r="O42700" s="4">
        <v>-3.2189816295997501E-11</v>
      </c>
      <c r="P42700" s="7">
        <v>2030480.2149039416</v>
      </c>
      <c r="Q42700" s="7">
        <v>12970605.3503395</v>
      </c>
      <c r="R42700" t="s">
        <v>28</v>
      </c>
    </row>
    <row r="42701" spans="1:18" x14ac:dyDescent="0.25">
      <c r="A42701" s="1">
        <v>43452</v>
      </c>
      <c r="B42701" s="7">
        <v>43452</v>
      </c>
      <c r="C42701" s="4">
        <v>1.3420230006</v>
      </c>
      <c r="D42701" s="4">
        <v>1.4368580696</v>
      </c>
      <c r="E42701" s="4">
        <v>1.2652657197999999</v>
      </c>
      <c r="F42701" s="4">
        <v>1.4219092095999999</v>
      </c>
      <c r="G42701" s="4">
        <v>0.3520004823666541</v>
      </c>
      <c r="H42701" s="4">
        <v>7.1834452556904405E-2</v>
      </c>
      <c r="I42701" s="4">
        <v>3.847095407431291E-4</v>
      </c>
      <c r="J42701" s="13">
        <v>-7.8630219480375203</v>
      </c>
      <c r="K42701" s="4">
        <v>2.8279008296176363E-2</v>
      </c>
      <c r="L42701" s="7">
        <v>1595420.46084231</v>
      </c>
      <c r="M42701" s="7">
        <v>9777235.8402750585</v>
      </c>
      <c r="N42701" s="12">
        <v>0.16317704583440085</v>
      </c>
      <c r="O42701" s="4">
        <v>5.0747235485838968E-11</v>
      </c>
      <c r="P42701" s="7">
        <v>2268543.0464559565</v>
      </c>
      <c r="Q42701" s="7">
        <v>13902341.6857183</v>
      </c>
      <c r="R42701" t="s">
        <v>28</v>
      </c>
    </row>
    <row r="42702" spans="1:18" x14ac:dyDescent="0.25">
      <c r="A42702" s="1">
        <v>43453</v>
      </c>
      <c r="B42702" s="7">
        <v>43453</v>
      </c>
      <c r="C42702" s="4">
        <v>1.4391085830000001</v>
      </c>
      <c r="D42702" s="4">
        <v>1.5373928798000001</v>
      </c>
      <c r="E42702" s="4">
        <v>1.3842407373000001</v>
      </c>
      <c r="F42702" s="4">
        <v>1.427466071</v>
      </c>
      <c r="G42702" s="4">
        <v>0.35590089413946729</v>
      </c>
      <c r="H42702" s="4">
        <v>3.9080282780947209E-3</v>
      </c>
      <c r="I42702" s="4">
        <v>3.8106909584110219E-4</v>
      </c>
      <c r="J42702" s="13">
        <v>-7.872529845366552</v>
      </c>
      <c r="K42702" s="4">
        <v>-9.462840185857609E-3</v>
      </c>
      <c r="L42702" s="7">
        <v>1631332.0333646401</v>
      </c>
      <c r="M42702" s="7">
        <v>9777235.8401369657</v>
      </c>
      <c r="N42702" s="12">
        <v>0.16685002387564249</v>
      </c>
      <c r="O42702" s="4">
        <v>-1.4123908672105815E-11</v>
      </c>
      <c r="P42702" s="7">
        <v>2328671.1281634639</v>
      </c>
      <c r="Q42702" s="7">
        <v>13956672.4299607</v>
      </c>
      <c r="R42702" t="s">
        <v>28</v>
      </c>
    </row>
    <row r="42703" spans="1:18" x14ac:dyDescent="0.25">
      <c r="A42703" s="1">
        <v>43454</v>
      </c>
      <c r="B42703" s="7">
        <v>43454</v>
      </c>
      <c r="C42703" s="4">
        <v>1.4383032692</v>
      </c>
      <c r="D42703" s="4">
        <v>1.7345667570000001</v>
      </c>
      <c r="E42703" s="4">
        <v>1.4238206664999999</v>
      </c>
      <c r="F42703" s="4">
        <v>1.6812288481</v>
      </c>
      <c r="G42703" s="4">
        <v>0.51952498323310792</v>
      </c>
      <c r="H42703" s="4">
        <v>0.17777149471736897</v>
      </c>
      <c r="I42703" s="4">
        <v>4.0663992194732738E-4</v>
      </c>
      <c r="J42703" s="13">
        <v>-7.8075824767710333</v>
      </c>
      <c r="K42703" s="4">
        <v>6.7102859783958149E-2</v>
      </c>
      <c r="L42703" s="7">
        <v>1884036.02290118</v>
      </c>
      <c r="M42703" s="7">
        <v>9777235.8398255222</v>
      </c>
      <c r="N42703" s="12">
        <v>0.1926961826191155</v>
      </c>
      <c r="O42703" s="4">
        <v>-3.1853950060061071E-11</v>
      </c>
      <c r="P42703" s="7">
        <v>3167495.712561056</v>
      </c>
      <c r="Q42703" s="7">
        <v>16437770.948591899</v>
      </c>
      <c r="R42703" t="s">
        <v>28</v>
      </c>
    </row>
    <row r="42704" spans="1:18" x14ac:dyDescent="0.25">
      <c r="A42704" s="1">
        <v>43455</v>
      </c>
      <c r="B42704" s="7">
        <v>43455</v>
      </c>
      <c r="C42704" s="4">
        <v>1.6757224994</v>
      </c>
      <c r="D42704" s="4">
        <v>1.7222108319</v>
      </c>
      <c r="E42704" s="4">
        <v>1.526329649</v>
      </c>
      <c r="F42704" s="4">
        <v>1.5850378958</v>
      </c>
      <c r="G42704" s="4">
        <v>0.46060831606550984</v>
      </c>
      <c r="H42704" s="4">
        <v>-5.7214669144362969E-2</v>
      </c>
      <c r="I42704" s="4">
        <v>4.0678047287611856E-4</v>
      </c>
      <c r="J42704" s="13">
        <v>-7.8072368967214443</v>
      </c>
      <c r="K42704" s="4">
        <v>3.4563976925359975E-4</v>
      </c>
      <c r="L42704" s="7">
        <v>1749411.1284594</v>
      </c>
      <c r="M42704" s="7">
        <v>9777235.8396915868</v>
      </c>
      <c r="N42704" s="12">
        <v>0.17892696434277516</v>
      </c>
      <c r="O42704" s="4">
        <v>-1.3698694016875766E-11</v>
      </c>
      <c r="P42704" s="7">
        <v>2772882.9339423911</v>
      </c>
      <c r="Q42704" s="7">
        <v>15497289.322085099</v>
      </c>
      <c r="R42704" t="s">
        <v>28</v>
      </c>
    </row>
    <row r="42705" spans="1:18" x14ac:dyDescent="0.25">
      <c r="A42705" s="1">
        <v>43456</v>
      </c>
      <c r="B42705" s="7">
        <v>43456</v>
      </c>
      <c r="C42705" s="4">
        <v>1.5758187124</v>
      </c>
      <c r="D42705" s="4">
        <v>1.6920188790999999</v>
      </c>
      <c r="E42705" s="4">
        <v>1.509544816</v>
      </c>
      <c r="F42705" s="4">
        <v>1.6778205895</v>
      </c>
      <c r="G42705" s="4">
        <v>0.517495683079638</v>
      </c>
      <c r="H42705" s="4">
        <v>5.8536577545466678E-2</v>
      </c>
      <c r="I42705" s="4">
        <v>4.1797316980444522E-4</v>
      </c>
      <c r="J42705" s="13">
        <v>-7.7800933145703013</v>
      </c>
      <c r="K42705" s="4">
        <v>2.7515325033154438E-2</v>
      </c>
      <c r="L42705" s="7">
        <v>1986336.6139007499</v>
      </c>
      <c r="M42705" s="7">
        <v>9777235.8398251738</v>
      </c>
      <c r="N42705" s="12">
        <v>0.20315932298675815</v>
      </c>
      <c r="O42705" s="4">
        <v>1.3663068954047945E-11</v>
      </c>
      <c r="P42705" s="7">
        <v>3332716.46848039</v>
      </c>
      <c r="Q42705" s="7">
        <v>16404447.600455999</v>
      </c>
      <c r="R42705" t="s">
        <v>28</v>
      </c>
    </row>
    <row r="42706" spans="1:18" x14ac:dyDescent="0.25">
      <c r="A42706" s="1">
        <v>43457</v>
      </c>
      <c r="B42706" s="7">
        <v>43457</v>
      </c>
      <c r="C42706" s="4">
        <v>1.6843906930000001</v>
      </c>
      <c r="D42706" s="4">
        <v>1.9319938172</v>
      </c>
      <c r="E42706" s="4">
        <v>1.5873994921000001</v>
      </c>
      <c r="F42706" s="4">
        <v>1.8446566829</v>
      </c>
      <c r="G42706" s="4">
        <v>0.61229318044851244</v>
      </c>
      <c r="H42706" s="4">
        <v>9.9436193860106367E-2</v>
      </c>
      <c r="I42706" s="4">
        <v>4.612817581521897E-4</v>
      </c>
      <c r="J42706" s="13">
        <v>-7.681501512617281</v>
      </c>
      <c r="K42706" s="4">
        <v>0.10361571382203079</v>
      </c>
      <c r="L42706" s="7">
        <v>2092360.3403553499</v>
      </c>
      <c r="M42706" s="7">
        <v>9777235.8398939669</v>
      </c>
      <c r="N42706" s="12">
        <v>0.21400325967569597</v>
      </c>
      <c r="O42706" s="4">
        <v>7.0360451996396786E-12</v>
      </c>
      <c r="P42706" s="7">
        <v>3859686.484871415</v>
      </c>
      <c r="Q42706" s="7">
        <v>18035643.432349801</v>
      </c>
      <c r="R42706" t="s">
        <v>28</v>
      </c>
    </row>
    <row r="42707" spans="1:18" x14ac:dyDescent="0.25">
      <c r="A42707" s="1">
        <v>43458</v>
      </c>
      <c r="B42707" s="7">
        <v>43458</v>
      </c>
      <c r="C42707" s="4">
        <v>1.8464405161999999</v>
      </c>
      <c r="D42707" s="4">
        <v>2.1279653844999999</v>
      </c>
      <c r="E42707" s="4">
        <v>1.7734007302999999</v>
      </c>
      <c r="F42707" s="4">
        <v>1.898468515</v>
      </c>
      <c r="G42707" s="4">
        <v>0.64104751640682356</v>
      </c>
      <c r="H42707" s="4">
        <v>2.9171732929404535E-2</v>
      </c>
      <c r="I42707" s="4">
        <v>4.6547072274955508E-4</v>
      </c>
      <c r="J42707" s="13">
        <v>-7.6724613574258163</v>
      </c>
      <c r="K42707" s="4">
        <v>9.0811408067503225E-3</v>
      </c>
      <c r="L42707" s="7">
        <v>1963870.15377356</v>
      </c>
      <c r="M42707" s="7">
        <v>9777235.8397424892</v>
      </c>
      <c r="N42707" s="12">
        <v>0.20086148948057736</v>
      </c>
      <c r="O42707" s="4">
        <v>-1.5492901735885826E-11</v>
      </c>
      <c r="P42707" s="7">
        <v>3728345.6544873118</v>
      </c>
      <c r="Q42707" s="7">
        <v>18561774.405480701</v>
      </c>
      <c r="R42707" t="s">
        <v>28</v>
      </c>
    </row>
    <row r="42708" spans="1:18" x14ac:dyDescent="0.25">
      <c r="A42708" s="1">
        <v>43459</v>
      </c>
      <c r="B42708" s="7">
        <v>43459</v>
      </c>
      <c r="C42708" s="4">
        <v>1.9152835146</v>
      </c>
      <c r="D42708" s="4">
        <v>1.9152835146</v>
      </c>
      <c r="E42708" s="4">
        <v>1.5267481987</v>
      </c>
      <c r="F42708" s="4">
        <v>1.6048710074999999</v>
      </c>
      <c r="G42708" s="4">
        <v>0.4730433841933267</v>
      </c>
      <c r="H42708" s="4">
        <v>-0.15464965849064929</v>
      </c>
      <c r="I42708" s="4">
        <v>4.2061982892496508E-4</v>
      </c>
      <c r="J42708" s="13">
        <v>-7.7737811514299384</v>
      </c>
      <c r="K42708" s="4">
        <v>-9.6355993261303077E-2</v>
      </c>
      <c r="L42708" s="7">
        <v>1447447.7109057</v>
      </c>
      <c r="M42708" s="7">
        <v>9777235.839939056</v>
      </c>
      <c r="N42708" s="12">
        <v>0.14804263030999182</v>
      </c>
      <c r="O42708" s="4">
        <v>2.0104537567201535E-11</v>
      </c>
      <c r="P42708" s="7">
        <v>2322966.8661047993</v>
      </c>
      <c r="Q42708" s="7">
        <v>15691202.333008099</v>
      </c>
      <c r="R42708" t="s">
        <v>28</v>
      </c>
    </row>
    <row r="42709" spans="1:18" x14ac:dyDescent="0.25">
      <c r="A42709" s="1">
        <v>43460</v>
      </c>
      <c r="B42709" s="7">
        <v>43460</v>
      </c>
      <c r="C42709" s="4">
        <v>1.6046097409</v>
      </c>
      <c r="D42709" s="4">
        <v>1.8128822876999999</v>
      </c>
      <c r="E42709" s="4">
        <v>1.5956761591999999</v>
      </c>
      <c r="F42709" s="4">
        <v>1.7546921010000001</v>
      </c>
      <c r="G42709" s="4">
        <v>0.56229340050061116</v>
      </c>
      <c r="H42709" s="4">
        <v>9.3353978481663227E-2</v>
      </c>
      <c r="I42709" s="4">
        <v>4.5490193381324127E-4</v>
      </c>
      <c r="J42709" s="13">
        <v>-7.6954286923240582</v>
      </c>
      <c r="K42709" s="4">
        <v>8.1503777356135579E-2</v>
      </c>
      <c r="L42709" s="7">
        <v>1765950.1773256599</v>
      </c>
      <c r="M42709" s="7">
        <v>9777235.8401114158</v>
      </c>
      <c r="N42709" s="12">
        <v>0.18061855172612223</v>
      </c>
      <c r="O42709" s="4">
        <v>1.7628690941463571E-11</v>
      </c>
      <c r="P42709" s="7">
        <v>3098698.8269128846</v>
      </c>
      <c r="Q42709" s="7">
        <v>17156038.4982576</v>
      </c>
      <c r="R42709" t="s">
        <v>28</v>
      </c>
    </row>
    <row r="42710" spans="1:18" x14ac:dyDescent="0.25">
      <c r="A42710" s="1">
        <v>43461</v>
      </c>
      <c r="B42710" s="7">
        <v>43461</v>
      </c>
      <c r="C42710" s="4">
        <v>1.7495474025</v>
      </c>
      <c r="D42710" s="4">
        <v>1.7714915435</v>
      </c>
      <c r="E42710" s="4">
        <v>1.5047999457000001</v>
      </c>
      <c r="F42710" s="4">
        <v>1.5459843957999999</v>
      </c>
      <c r="G42710" s="4">
        <v>0.43566085684133027</v>
      </c>
      <c r="H42710" s="4">
        <v>-0.11894263676291555</v>
      </c>
      <c r="I42710" s="4">
        <v>4.2299721163705195E-4</v>
      </c>
      <c r="J42710" s="13">
        <v>-7.768144970814304</v>
      </c>
      <c r="K42710" s="4">
        <v>-7.0135384804250384E-2</v>
      </c>
      <c r="L42710" s="7">
        <v>1596176.21151218</v>
      </c>
      <c r="M42710" s="7">
        <v>9777235.839999998</v>
      </c>
      <c r="N42710" s="12">
        <v>0.16325434280535678</v>
      </c>
      <c r="O42710" s="4">
        <v>-1.1395638472220642E-11</v>
      </c>
      <c r="P42710" s="7">
        <v>2467663.5159449903</v>
      </c>
      <c r="Q42710" s="7">
        <v>15115454.0426965</v>
      </c>
      <c r="R42710" t="s">
        <v>28</v>
      </c>
    </row>
    <row r="42711" spans="1:18" x14ac:dyDescent="0.25">
      <c r="A42711" s="1">
        <v>43462</v>
      </c>
      <c r="B42711" s="7">
        <v>43462</v>
      </c>
      <c r="C42711" s="4">
        <v>1.5471925038000001</v>
      </c>
      <c r="D42711" s="4">
        <v>1.8695897874</v>
      </c>
      <c r="E42711" s="4">
        <v>1.5245513277</v>
      </c>
      <c r="F42711" s="4">
        <v>1.8068808300999999</v>
      </c>
      <c r="G42711" s="4">
        <v>0.59160206040381436</v>
      </c>
      <c r="H42711" s="4">
        <v>0.168757482293341</v>
      </c>
      <c r="I42711" s="4">
        <v>4.6047867372996906E-4</v>
      </c>
      <c r="J42711" s="13">
        <v>-7.6832440144597225</v>
      </c>
      <c r="K42711" s="4">
        <v>8.8609241531071053E-2</v>
      </c>
      <c r="L42711" s="7">
        <v>1642301.27456613</v>
      </c>
      <c r="M42711" s="7">
        <v>9777235.83994589</v>
      </c>
      <c r="N42711" s="12">
        <v>0.16797194027542442</v>
      </c>
      <c r="O42711" s="4">
        <v>-5.5340773021600843E-12</v>
      </c>
      <c r="P42711" s="7">
        <v>2967442.6902623367</v>
      </c>
      <c r="Q42711" s="7">
        <v>17666300.010564901</v>
      </c>
      <c r="R42711" t="s">
        <v>28</v>
      </c>
    </row>
    <row r="42712" spans="1:18" x14ac:dyDescent="0.25">
      <c r="A42712" s="1">
        <v>43463</v>
      </c>
      <c r="B42712" s="7">
        <v>43463</v>
      </c>
      <c r="C42712" s="4">
        <v>1.8204244075</v>
      </c>
      <c r="D42712" s="4">
        <v>1.9964848897</v>
      </c>
      <c r="E42712" s="4">
        <v>1.7087999129</v>
      </c>
      <c r="F42712" s="4">
        <v>1.8488548479</v>
      </c>
      <c r="G42712" s="4">
        <v>0.61456644629479962</v>
      </c>
      <c r="H42712" s="4">
        <v>2.3230097470056776E-2</v>
      </c>
      <c r="I42712" s="4">
        <v>4.839416412487493E-4</v>
      </c>
      <c r="J42712" s="13">
        <v>-7.6335462344498408</v>
      </c>
      <c r="K42712" s="4">
        <v>5.0953429240762703E-2</v>
      </c>
      <c r="L42712" s="7">
        <v>1635918.9345223899</v>
      </c>
      <c r="M42712" s="7">
        <v>9777235.8398942444</v>
      </c>
      <c r="N42712" s="12">
        <v>0.16731916477327041</v>
      </c>
      <c r="O42712" s="4">
        <v>-5.2822252524300946E-12</v>
      </c>
      <c r="P42712" s="7">
        <v>3024576.652863123</v>
      </c>
      <c r="Q42712" s="7">
        <v>18076689.881650101</v>
      </c>
      <c r="R42712" t="s">
        <v>28</v>
      </c>
    </row>
    <row r="42713" spans="1:18" x14ac:dyDescent="0.25">
      <c r="A42713" s="1">
        <v>43464</v>
      </c>
      <c r="B42713" s="7">
        <v>43464</v>
      </c>
      <c r="C42713" s="4">
        <v>1.8339031837999999</v>
      </c>
      <c r="D42713" s="4">
        <v>1.9143524234</v>
      </c>
      <c r="E42713" s="4">
        <v>1.771813554</v>
      </c>
      <c r="F42713" s="4">
        <v>1.8312262668999999</v>
      </c>
      <c r="G42713" s="4">
        <v>0.60498583364465064</v>
      </c>
      <c r="H42713" s="4">
        <v>-9.5348647948341123E-3</v>
      </c>
      <c r="I42713" s="4">
        <v>4.736804786210063E-4</v>
      </c>
      <c r="J42713" s="13">
        <v>-7.6549775593101579</v>
      </c>
      <c r="K42713" s="4">
        <v>-2.1203305839244131E-2</v>
      </c>
      <c r="L42713" s="7">
        <v>1674055.4710765299</v>
      </c>
      <c r="M42713" s="7">
        <v>9777235.8401601743</v>
      </c>
      <c r="N42713" s="12">
        <v>0.17121970856019619</v>
      </c>
      <c r="O42713" s="4">
        <v>2.7198878324139941E-11</v>
      </c>
      <c r="P42713" s="7">
        <v>3065574.3508829945</v>
      </c>
      <c r="Q42713" s="7">
        <v>17904331.088177402</v>
      </c>
      <c r="R42713" t="s">
        <v>28</v>
      </c>
    </row>
    <row r="42714" spans="1:18" x14ac:dyDescent="0.25">
      <c r="A42714" s="1">
        <v>43465</v>
      </c>
      <c r="B42714" s="7">
        <v>43465</v>
      </c>
      <c r="C42714" s="4">
        <v>1.8464432721999999</v>
      </c>
      <c r="D42714" s="4">
        <v>3.8308988774000001</v>
      </c>
      <c r="E42714" s="4">
        <v>1.7229042792</v>
      </c>
      <c r="F42714" s="4">
        <v>2.1696652053999999</v>
      </c>
      <c r="G42714" s="4">
        <v>0.77457287242368045</v>
      </c>
      <c r="H42714" s="4">
        <v>0.18481546743698032</v>
      </c>
      <c r="I42714" s="4">
        <v>5.7970583026784842E-4</v>
      </c>
      <c r="J42714" s="13">
        <v>-7.4529897722811196</v>
      </c>
      <c r="K42714" s="4">
        <v>0.22383306138244602</v>
      </c>
      <c r="L42714" s="7">
        <v>1917244.18059041</v>
      </c>
      <c r="M42714" s="7">
        <v>9777235.8401352093</v>
      </c>
      <c r="N42714" s="12">
        <v>0.1960926597188328</v>
      </c>
      <c r="O42714" s="4">
        <v>-2.5533835271312767E-12</v>
      </c>
      <c r="P42714" s="7">
        <v>4159777.9888826464</v>
      </c>
      <c r="Q42714" s="7">
        <v>21213328.407331198</v>
      </c>
      <c r="R42714" t="s">
        <v>28</v>
      </c>
    </row>
    <row r="42715" spans="1:18" x14ac:dyDescent="0.25">
      <c r="A42715" s="1">
        <v>43466</v>
      </c>
      <c r="B42715" s="7">
        <v>43466</v>
      </c>
      <c r="C42715" s="4">
        <v>2.1243655590000001</v>
      </c>
      <c r="D42715" s="4">
        <v>3.2372659154000001</v>
      </c>
      <c r="E42715" s="4">
        <v>1.8045662515000001</v>
      </c>
      <c r="F42715" s="4">
        <v>2.0571404461</v>
      </c>
      <c r="G42715" s="4">
        <v>0.72131688549123263</v>
      </c>
      <c r="H42715" s="4">
        <v>-5.1862729337199633E-2</v>
      </c>
      <c r="I42715" s="4">
        <v>5.3522304127930911E-4</v>
      </c>
      <c r="J42715" s="13">
        <v>-7.5328269983592611</v>
      </c>
      <c r="K42715" s="4">
        <v>-7.6733382115522955E-2</v>
      </c>
      <c r="L42715" s="7">
        <v>1795962.05569471</v>
      </c>
      <c r="M42715" s="7">
        <v>9777235.8401425723</v>
      </c>
      <c r="N42715" s="12">
        <v>0.18368811850901626</v>
      </c>
      <c r="O42715" s="4">
        <v>7.5307954060849879E-13</v>
      </c>
      <c r="P42715" s="7">
        <v>3694546.1844304889</v>
      </c>
      <c r="Q42715" s="7">
        <v>20113147.2978158</v>
      </c>
      <c r="R42715" t="s">
        <v>28</v>
      </c>
    </row>
    <row r="42716" spans="1:18" x14ac:dyDescent="0.25">
      <c r="A42716" s="1">
        <v>43467</v>
      </c>
      <c r="B42716" s="7">
        <v>43467</v>
      </c>
      <c r="C42716" s="4">
        <v>2.068054654</v>
      </c>
      <c r="D42716" s="4">
        <v>2.3916369241000002</v>
      </c>
      <c r="E42716" s="4">
        <v>1.8868658785000001</v>
      </c>
      <c r="F42716" s="4">
        <v>2.124236061</v>
      </c>
      <c r="G42716" s="4">
        <v>0.75341223703462745</v>
      </c>
      <c r="H42716" s="4">
        <v>3.2615962136762315E-2</v>
      </c>
      <c r="I42716" s="4">
        <v>5.3868008100103936E-4</v>
      </c>
      <c r="J42716" s="13">
        <v>-7.5263887050129501</v>
      </c>
      <c r="K42716" s="4">
        <v>6.4590637082198674E-3</v>
      </c>
      <c r="L42716" s="7">
        <v>1799546.62037661</v>
      </c>
      <c r="M42716" s="7">
        <v>9777235.8400460277</v>
      </c>
      <c r="N42716" s="12">
        <v>0.18405474203720734</v>
      </c>
      <c r="O42716" s="4">
        <v>-9.8744292306578079E-12</v>
      </c>
      <c r="P42716" s="7">
        <v>3822661.8244546722</v>
      </c>
      <c r="Q42716" s="7">
        <v>20769156.9483274</v>
      </c>
      <c r="R42716" t="s">
        <v>28</v>
      </c>
    </row>
    <row r="42717" spans="1:18" x14ac:dyDescent="0.25">
      <c r="A42717" s="1">
        <v>43468</v>
      </c>
      <c r="B42717" s="7">
        <v>43468</v>
      </c>
      <c r="C42717" s="4">
        <v>2.1432636333000001</v>
      </c>
      <c r="D42717" s="4">
        <v>2.3193305909999999</v>
      </c>
      <c r="E42717" s="4">
        <v>1.9453841854</v>
      </c>
      <c r="F42717" s="4">
        <v>2.2185588974999999</v>
      </c>
      <c r="G42717" s="4">
        <v>0.79685783982790137</v>
      </c>
      <c r="H42717" s="4">
        <v>4.4403180151078303E-2</v>
      </c>
      <c r="I42717" s="4">
        <v>5.7824041634088055E-4</v>
      </c>
      <c r="J42717" s="13">
        <v>-7.4555208305466953</v>
      </c>
      <c r="K42717" s="4">
        <v>7.3439387746295479E-2</v>
      </c>
      <c r="L42717" s="7">
        <v>2271327.9802866299</v>
      </c>
      <c r="M42717" s="7">
        <v>9777235.8400000073</v>
      </c>
      <c r="N42717" s="12">
        <v>0.23230778283922709</v>
      </c>
      <c r="O42717" s="4">
        <v>-4.706890010114823E-12</v>
      </c>
      <c r="P42717" s="7">
        <v>5039074.8998056073</v>
      </c>
      <c r="Q42717" s="7">
        <v>21691373.5657879</v>
      </c>
      <c r="R42717" t="s">
        <v>28</v>
      </c>
    </row>
    <row r="42718" spans="1:18" x14ac:dyDescent="0.25">
      <c r="A42718" s="1">
        <v>43469</v>
      </c>
      <c r="B42718" s="7">
        <v>43469</v>
      </c>
      <c r="C42718" s="4">
        <v>2.2283689420999999</v>
      </c>
      <c r="D42718" s="4">
        <v>2.6753017815</v>
      </c>
      <c r="E42718" s="4">
        <v>2.1863403801999999</v>
      </c>
      <c r="F42718" s="4">
        <v>2.5724365734000001</v>
      </c>
      <c r="G42718" s="4">
        <v>0.9448535327952905</v>
      </c>
      <c r="H42718" s="4">
        <v>0.15950790231387138</v>
      </c>
      <c r="I42718" s="4">
        <v>6.6682863484277433E-4</v>
      </c>
      <c r="J42718" s="13">
        <v>-7.3129774643342618</v>
      </c>
      <c r="K42718" s="4">
        <v>0.15320308992318835</v>
      </c>
      <c r="L42718" s="7">
        <v>3035340.9649275499</v>
      </c>
      <c r="M42718" s="7">
        <v>9777235.840000011</v>
      </c>
      <c r="N42718" s="12">
        <v>0.31044980550735557</v>
      </c>
      <c r="O42718" s="4">
        <v>3.8101671673104607E-16</v>
      </c>
      <c r="P42718" s="7">
        <v>7808222.1109188767</v>
      </c>
      <c r="Q42718" s="7">
        <v>25151319.061573301</v>
      </c>
      <c r="R42718" t="s">
        <v>28</v>
      </c>
    </row>
    <row r="42719" spans="1:18" x14ac:dyDescent="0.25">
      <c r="A42719" s="1">
        <v>43470</v>
      </c>
      <c r="B42719" s="7">
        <v>43470</v>
      </c>
      <c r="C42719" s="4">
        <v>2.5669711534999999</v>
      </c>
      <c r="D42719" s="4">
        <v>2.7143008026</v>
      </c>
      <c r="E42719" s="4">
        <v>2.0247972685</v>
      </c>
      <c r="F42719" s="4">
        <v>2.3209997815999999</v>
      </c>
      <c r="G42719" s="4">
        <v>0.84199803319492372</v>
      </c>
      <c r="H42719" s="4">
        <v>-9.7742659391471476E-2</v>
      </c>
      <c r="I42719" s="4">
        <v>6.0361050803588905E-4</v>
      </c>
      <c r="J42719" s="13">
        <v>-7.412581422282603</v>
      </c>
      <c r="K42719" s="4">
        <v>-9.4804157325653726E-2</v>
      </c>
      <c r="L42719" s="7">
        <v>2775637.1179794399</v>
      </c>
      <c r="M42719" s="7">
        <v>9777235.8398736361</v>
      </c>
      <c r="N42719" s="12">
        <v>0.28388771258434869</v>
      </c>
      <c r="O42719" s="4">
        <v>-1.2925420590025637E-11</v>
      </c>
      <c r="P42719" s="7">
        <v>6442253.1446311334</v>
      </c>
      <c r="Q42719" s="7">
        <v>22692962.2489984</v>
      </c>
      <c r="R42719" t="s">
        <v>28</v>
      </c>
    </row>
    <row r="42720" spans="1:18" x14ac:dyDescent="0.25">
      <c r="A42720" s="1">
        <v>43471</v>
      </c>
      <c r="B42720" s="7">
        <v>43471</v>
      </c>
      <c r="C42720" s="4">
        <v>2.3229570290999999</v>
      </c>
      <c r="D42720" s="4">
        <v>2.3755041588000001</v>
      </c>
      <c r="E42720" s="4">
        <v>1.9830492095000001</v>
      </c>
      <c r="F42720" s="4">
        <v>2.2946724202</v>
      </c>
      <c r="G42720" s="4">
        <v>0.83059009702841757</v>
      </c>
      <c r="H42720" s="4">
        <v>-1.1343112398679736E-2</v>
      </c>
      <c r="I42720" s="4">
        <v>5.6288427183534963E-4</v>
      </c>
      <c r="J42720" s="13">
        <v>-7.4824365071968817</v>
      </c>
      <c r="K42720" s="4">
        <v>-6.7471052372928456E-2</v>
      </c>
      <c r="L42720" s="7">
        <v>2681939.5824807002</v>
      </c>
      <c r="M42720" s="7">
        <v>9777235.8399147671</v>
      </c>
      <c r="N42720" s="12">
        <v>0.27430447893380056</v>
      </c>
      <c r="O42720" s="4">
        <v>4.2068055694818525E-12</v>
      </c>
      <c r="P42720" s="7">
        <v>6154172.792561166</v>
      </c>
      <c r="Q42720" s="7">
        <v>22435553.4276434</v>
      </c>
      <c r="R42720" t="s">
        <v>28</v>
      </c>
    </row>
    <row r="42721" spans="1:18" x14ac:dyDescent="0.25">
      <c r="A42721" s="1">
        <v>43472</v>
      </c>
      <c r="B42721" s="7">
        <v>43472</v>
      </c>
      <c r="C42721" s="4">
        <v>2.2915320724999999</v>
      </c>
      <c r="D42721" s="4">
        <v>2.5585000666000002</v>
      </c>
      <c r="E42721" s="4">
        <v>2.2304231327999999</v>
      </c>
      <c r="F42721" s="4">
        <v>2.5582465699000001</v>
      </c>
      <c r="G42721" s="4">
        <v>0.93932209018445434</v>
      </c>
      <c r="H42721" s="4">
        <v>0.11486351924560433</v>
      </c>
      <c r="I42721" s="4">
        <v>6.3555000522857335E-4</v>
      </c>
      <c r="J42721" s="13">
        <v>-7.3610197839967482</v>
      </c>
      <c r="K42721" s="4">
        <v>0.12909533456369041</v>
      </c>
      <c r="L42721" s="7">
        <v>2876047.83693079</v>
      </c>
      <c r="M42721" s="7">
        <v>9777235.8400764409</v>
      </c>
      <c r="N42721" s="12">
        <v>0.29415755986390363</v>
      </c>
      <c r="O42721" s="4">
        <v>1.6535744489554829E-11</v>
      </c>
      <c r="P42721" s="7">
        <v>7357639.5136965085</v>
      </c>
      <c r="Q42721" s="7">
        <v>25012580.050978899</v>
      </c>
      <c r="R42721" t="s">
        <v>28</v>
      </c>
    </row>
    <row r="42722" spans="1:18" x14ac:dyDescent="0.25">
      <c r="A42722" s="1">
        <v>43473</v>
      </c>
      <c r="B42722" s="7">
        <v>43473</v>
      </c>
      <c r="C42722" s="4">
        <v>2.5489966514</v>
      </c>
      <c r="D42722" s="4">
        <v>2.5789751412999999</v>
      </c>
      <c r="E42722" s="4">
        <v>2.1313882133000002</v>
      </c>
      <c r="F42722" s="4">
        <v>2.3379513418000002</v>
      </c>
      <c r="G42722" s="4">
        <v>0.84927505094280165</v>
      </c>
      <c r="H42722" s="4">
        <v>-8.6111804347542259E-2</v>
      </c>
      <c r="I42722" s="4">
        <v>5.800147617020066E-4</v>
      </c>
      <c r="J42722" s="13">
        <v>-7.4524570035373294</v>
      </c>
      <c r="K42722" s="4">
        <v>-8.7381391030897246E-2</v>
      </c>
      <c r="L42722" s="7">
        <v>2359411.3366583199</v>
      </c>
      <c r="M42722" s="7">
        <v>9777235.839832738</v>
      </c>
      <c r="N42722" s="12">
        <v>0.24131680725609694</v>
      </c>
      <c r="O42722" s="4">
        <v>-2.492554208327508E-11</v>
      </c>
      <c r="P42722" s="7">
        <v>5516188.9003984509</v>
      </c>
      <c r="Q42722" s="7">
        <v>22858701.650832001</v>
      </c>
      <c r="R42722" t="s">
        <v>28</v>
      </c>
    </row>
    <row r="42723" spans="1:18" x14ac:dyDescent="0.25">
      <c r="A42723" s="1">
        <v>43474</v>
      </c>
      <c r="B42723" s="7">
        <v>43474</v>
      </c>
      <c r="C42723" s="4">
        <v>2.3125007307000001</v>
      </c>
      <c r="D42723" s="4">
        <v>2.6258380826000001</v>
      </c>
      <c r="E42723" s="4">
        <v>2.2625650895999998</v>
      </c>
      <c r="F42723" s="4">
        <v>2.3908117867000001</v>
      </c>
      <c r="G42723" s="4">
        <v>0.87163296797923273</v>
      </c>
      <c r="H42723" s="4">
        <v>2.2609728421166517E-2</v>
      </c>
      <c r="I42723" s="4">
        <v>5.9247489352759854E-4</v>
      </c>
      <c r="J42723" s="13">
        <v>-7.431202059645865</v>
      </c>
      <c r="K42723" s="4">
        <v>2.1482439152115184E-2</v>
      </c>
      <c r="L42723" s="7">
        <v>2473814.8923253501</v>
      </c>
      <c r="M42723" s="7">
        <v>9777235.8400408756</v>
      </c>
      <c r="N42723" s="12">
        <v>0.25301781943259416</v>
      </c>
      <c r="O42723" s="4">
        <v>2.1287975489202837E-11</v>
      </c>
      <c r="P42723" s="7">
        <v>5914425.8026854387</v>
      </c>
      <c r="Q42723" s="7">
        <v>23375530.6877154</v>
      </c>
      <c r="R42723" t="s">
        <v>28</v>
      </c>
    </row>
    <row r="42724" spans="1:18" x14ac:dyDescent="0.25">
      <c r="A42724" s="1">
        <v>43475</v>
      </c>
      <c r="B42724" s="7">
        <v>43475</v>
      </c>
      <c r="C42724" s="4">
        <v>2.3843926374</v>
      </c>
      <c r="D42724" s="4">
        <v>2.6068680124000001</v>
      </c>
      <c r="E42724" s="4">
        <v>2.1229636482999998</v>
      </c>
      <c r="F42724" s="4">
        <v>2.1601238046</v>
      </c>
      <c r="G42724" s="4">
        <v>0.77016553699796475</v>
      </c>
      <c r="H42724" s="4">
        <v>-9.6489394683140273E-2</v>
      </c>
      <c r="I42724" s="4">
        <v>5.8716173657799185E-4</v>
      </c>
      <c r="J42724" s="13">
        <v>-7.4402102452905563</v>
      </c>
      <c r="K42724" s="4">
        <v>-8.9677334983295758E-3</v>
      </c>
      <c r="L42724" s="7">
        <v>2133653.1195549602</v>
      </c>
      <c r="M42724" s="7">
        <v>9777235.8399094604</v>
      </c>
      <c r="N42724" s="12">
        <v>0.21822661890241551</v>
      </c>
      <c r="O42724" s="4">
        <v>-1.3440936207706564E-11</v>
      </c>
      <c r="P42724" s="7">
        <v>4608954.8943097191</v>
      </c>
      <c r="Q42724" s="7">
        <v>21120039.880976699</v>
      </c>
      <c r="R42724" t="s">
        <v>28</v>
      </c>
    </row>
    <row r="42725" spans="1:18" x14ac:dyDescent="0.25">
      <c r="A42725" s="1">
        <v>43476</v>
      </c>
      <c r="B42725" s="7">
        <v>43476</v>
      </c>
      <c r="C42725" s="4">
        <v>2.1602750566000002</v>
      </c>
      <c r="D42725" s="4">
        <v>2.3261552820000002</v>
      </c>
      <c r="E42725" s="4">
        <v>2.0990639622999998</v>
      </c>
      <c r="F42725" s="4">
        <v>2.1996764499000001</v>
      </c>
      <c r="G42725" s="4">
        <v>0.78831028132140535</v>
      </c>
      <c r="H42725" s="4">
        <v>1.8310360367203248E-2</v>
      </c>
      <c r="I42725" s="4">
        <v>5.9654418873233592E-4</v>
      </c>
      <c r="J42725" s="13">
        <v>-7.4243572391494119</v>
      </c>
      <c r="K42725" s="4">
        <v>1.5979331706840232E-2</v>
      </c>
      <c r="L42725" s="7">
        <v>1979984.6284111801</v>
      </c>
      <c r="M42725" s="7">
        <v>9777235.8400444388</v>
      </c>
      <c r="N42725" s="12">
        <v>0.20250965209428565</v>
      </c>
      <c r="O42725" s="4">
        <v>1.3805378697443844E-11</v>
      </c>
      <c r="P42725" s="7">
        <v>4355325.5582800759</v>
      </c>
      <c r="Q42725" s="7">
        <v>21506755.422463998</v>
      </c>
      <c r="R42725" t="s">
        <v>28</v>
      </c>
    </row>
    <row r="42726" spans="1:18" x14ac:dyDescent="0.25">
      <c r="A42726" s="1">
        <v>43477</v>
      </c>
      <c r="B42726" s="7">
        <v>43477</v>
      </c>
      <c r="C42726" s="4">
        <v>2.1944301593</v>
      </c>
      <c r="D42726" s="4">
        <v>2.2739646753999998</v>
      </c>
      <c r="E42726" s="4">
        <v>1.8175143779</v>
      </c>
      <c r="F42726" s="4">
        <v>2.0550333356000001</v>
      </c>
      <c r="G42726" s="4">
        <v>0.72029206951979063</v>
      </c>
      <c r="H42726" s="4">
        <v>-6.5756540834255708E-2</v>
      </c>
      <c r="I42726" s="4">
        <v>5.6128500261332548E-4</v>
      </c>
      <c r="J42726" s="13">
        <v>-7.4852817553944133</v>
      </c>
      <c r="K42726" s="4">
        <v>-5.9105740672684565E-2</v>
      </c>
      <c r="L42726" s="7">
        <v>1841170.96955986</v>
      </c>
      <c r="M42726" s="7">
        <v>9777235.8399524242</v>
      </c>
      <c r="N42726" s="12">
        <v>0.18831201371213105</v>
      </c>
      <c r="O42726" s="4">
        <v>-9.4111129032140708E-12</v>
      </c>
      <c r="P42726" s="7">
        <v>3783667.7189844851</v>
      </c>
      <c r="Q42726" s="7">
        <v>20092545.5811253</v>
      </c>
      <c r="R42726" t="s">
        <v>28</v>
      </c>
    </row>
    <row r="42727" spans="1:18" x14ac:dyDescent="0.25">
      <c r="A42727" s="1">
        <v>43478</v>
      </c>
      <c r="B42727" s="7">
        <v>43478</v>
      </c>
      <c r="C42727" s="4">
        <v>2.0564445218</v>
      </c>
      <c r="D42727" s="4">
        <v>2.2671223288000002</v>
      </c>
      <c r="E42727" s="4">
        <v>1.1747574191000001</v>
      </c>
      <c r="F42727" s="4">
        <v>1.7978576512</v>
      </c>
      <c r="G42727" s="4">
        <v>0.58659576228123067</v>
      </c>
      <c r="H42727" s="4">
        <v>-0.12514428838932365</v>
      </c>
      <c r="I42727" s="4">
        <v>5.0601784402953094E-4</v>
      </c>
      <c r="J42727" s="13">
        <v>-7.5889386244181036</v>
      </c>
      <c r="K42727" s="4">
        <v>-9.8465411201924827E-2</v>
      </c>
      <c r="L42727" s="7">
        <v>1635207.7631325901</v>
      </c>
      <c r="M42727" s="7">
        <v>9777235.8398368284</v>
      </c>
      <c r="N42727" s="12">
        <v>0.1672464273051513</v>
      </c>
      <c r="O42727" s="4">
        <v>-1.1822948720221899E-11</v>
      </c>
      <c r="P42727" s="7">
        <v>2939870.7882495644</v>
      </c>
      <c r="Q42727" s="7">
        <v>17578078.2622375</v>
      </c>
      <c r="R42727" t="s">
        <v>28</v>
      </c>
    </row>
    <row r="42728" spans="1:18" x14ac:dyDescent="0.25">
      <c r="A42728" s="1">
        <v>43479</v>
      </c>
      <c r="B42728" s="7">
        <v>43479</v>
      </c>
      <c r="C42728" s="4">
        <v>1.8321110878</v>
      </c>
      <c r="D42728" s="4">
        <v>2.3139964188</v>
      </c>
      <c r="E42728" s="4">
        <v>1.8023429843000001</v>
      </c>
      <c r="F42728" s="4">
        <v>2.2530478507999998</v>
      </c>
      <c r="G42728" s="4">
        <v>0.81228389992851946</v>
      </c>
      <c r="H42728" s="4">
        <v>0.25318478317578597</v>
      </c>
      <c r="I42728" s="4">
        <v>6.079374268910721E-4</v>
      </c>
      <c r="J42728" s="13">
        <v>-7.4054385975919317</v>
      </c>
      <c r="K42728" s="4">
        <v>0.20141499764105786</v>
      </c>
      <c r="L42728" s="7">
        <v>1989751.57609469</v>
      </c>
      <c r="M42728" s="7">
        <v>9777235.8401735723</v>
      </c>
      <c r="N42728" s="12">
        <v>0.20350859983544864</v>
      </c>
      <c r="O42728" s="4">
        <v>3.4441625092760997E-11</v>
      </c>
      <c r="P42728" s="7">
        <v>4483005.5121460538</v>
      </c>
      <c r="Q42728" s="7">
        <v>22028580.196467798</v>
      </c>
      <c r="R42728" t="s">
        <v>28</v>
      </c>
    </row>
    <row r="42729" spans="1:18" x14ac:dyDescent="0.25">
      <c r="A42729" s="1">
        <v>43480</v>
      </c>
      <c r="B42729" s="7">
        <v>43480</v>
      </c>
      <c r="C42729" s="4">
        <v>2.2491750736</v>
      </c>
      <c r="D42729" s="4">
        <v>2.2928957858999999</v>
      </c>
      <c r="E42729" s="4">
        <v>1.9652226476000001</v>
      </c>
      <c r="F42729" s="4">
        <v>2.0729540829999999</v>
      </c>
      <c r="G42729" s="4">
        <v>0.72897468318420744</v>
      </c>
      <c r="H42729" s="4">
        <v>-7.9933396770092188E-2</v>
      </c>
      <c r="I42729" s="4">
        <v>5.7095552610008391E-4</v>
      </c>
      <c r="J42729" s="13">
        <v>-7.4681992390823302</v>
      </c>
      <c r="K42729" s="4">
        <v>-6.0831755301050852E-2</v>
      </c>
      <c r="L42729" s="7">
        <v>1651475.9708162299</v>
      </c>
      <c r="M42729" s="7">
        <v>9777235.8398113158</v>
      </c>
      <c r="N42729" s="12">
        <v>0.16891031349491317</v>
      </c>
      <c r="O42729" s="4">
        <v>-3.7051018076061019E-11</v>
      </c>
      <c r="P42729" s="7">
        <v>3423433.8566798926</v>
      </c>
      <c r="Q42729" s="7">
        <v>20267760.954590801</v>
      </c>
      <c r="R42729" t="s">
        <v>28</v>
      </c>
    </row>
    <row r="42730" spans="1:18" x14ac:dyDescent="0.25">
      <c r="A42730" s="1">
        <v>43481</v>
      </c>
      <c r="B42730" s="7">
        <v>43481</v>
      </c>
      <c r="C42730" s="4">
        <v>2.06348406</v>
      </c>
      <c r="D42730" s="4">
        <v>2.1587489998999998</v>
      </c>
      <c r="E42730" s="4">
        <v>1.7619310833999999</v>
      </c>
      <c r="F42730" s="4">
        <v>1.9339792336999999</v>
      </c>
      <c r="G42730" s="4">
        <v>0.65957965948638186</v>
      </c>
      <c r="H42730" s="4">
        <v>-6.7041933267944956E-2</v>
      </c>
      <c r="I42730" s="4">
        <v>5.2913148843145811E-4</v>
      </c>
      <c r="J42730" s="13">
        <v>-7.5442735966300587</v>
      </c>
      <c r="K42730" s="4">
        <v>-7.325270665879216E-2</v>
      </c>
      <c r="L42730" s="7">
        <v>1542215.67489085</v>
      </c>
      <c r="M42730" s="7">
        <v>9777235.8398483582</v>
      </c>
      <c r="N42730" s="12">
        <v>0.15773534566951483</v>
      </c>
      <c r="O42730" s="4">
        <v>3.7886397228882739E-12</v>
      </c>
      <c r="P42730" s="7">
        <v>2982613.0891255341</v>
      </c>
      <c r="Q42730" s="7">
        <v>18908971.077254102</v>
      </c>
      <c r="R42730" t="s">
        <v>28</v>
      </c>
    </row>
    <row r="42731" spans="1:18" x14ac:dyDescent="0.25">
      <c r="A42731" s="1">
        <v>43482</v>
      </c>
      <c r="B42731" s="7">
        <v>43482</v>
      </c>
      <c r="C42731" s="4">
        <v>1.9487815639999999</v>
      </c>
      <c r="D42731" s="4">
        <v>2.1546651596999999</v>
      </c>
      <c r="E42731" s="4">
        <v>1.9040026496</v>
      </c>
      <c r="F42731" s="4">
        <v>1.9668564988999999</v>
      </c>
      <c r="G42731" s="4">
        <v>0.6764365824497458</v>
      </c>
      <c r="H42731" s="4">
        <v>1.6999802597208211E-2</v>
      </c>
      <c r="I42731" s="4">
        <v>5.3468051977343528E-4</v>
      </c>
      <c r="J42731" s="13">
        <v>-7.5338411487408878</v>
      </c>
      <c r="K42731" s="4">
        <v>1.0487055605831663E-2</v>
      </c>
      <c r="L42731" s="7">
        <v>1487913.89795542</v>
      </c>
      <c r="M42731" s="7">
        <v>9777235.839801155</v>
      </c>
      <c r="N42731" s="12">
        <v>0.1521814470198645</v>
      </c>
      <c r="O42731" s="4">
        <v>-4.8278628177739667E-12</v>
      </c>
      <c r="P42731" s="7">
        <v>2926513.119997249</v>
      </c>
      <c r="Q42731" s="7">
        <v>19230419.8527909</v>
      </c>
      <c r="R42731" t="s">
        <v>28</v>
      </c>
    </row>
    <row r="42732" spans="1:18" x14ac:dyDescent="0.25">
      <c r="A42732" s="1">
        <v>43483</v>
      </c>
      <c r="B42732" s="7">
        <v>43483</v>
      </c>
      <c r="C42732" s="4">
        <v>1.9632336592999999</v>
      </c>
      <c r="D42732" s="4">
        <v>2.2149528879</v>
      </c>
      <c r="E42732" s="4">
        <v>1.6952087714999999</v>
      </c>
      <c r="F42732" s="4">
        <v>1.8874287030000001</v>
      </c>
      <c r="G42732" s="4">
        <v>0.6352154281825827</v>
      </c>
      <c r="H42732" s="4">
        <v>-4.0383116889524603E-2</v>
      </c>
      <c r="I42732" s="4">
        <v>5.1599550404805568E-4</v>
      </c>
      <c r="J42732" s="13">
        <v>-7.5694125056058343</v>
      </c>
      <c r="K42732" s="4">
        <v>-3.4946131445554002E-2</v>
      </c>
      <c r="L42732" s="7">
        <v>1295621.86877013</v>
      </c>
      <c r="M42732" s="7">
        <v>9777235.8399481755</v>
      </c>
      <c r="N42732" s="12">
        <v>0.13251412668971657</v>
      </c>
      <c r="O42732" s="4">
        <v>1.5037015234454925E-11</v>
      </c>
      <c r="P42732" s="7">
        <v>2445393.9033512427</v>
      </c>
      <c r="Q42732" s="7">
        <v>18453835.5603185</v>
      </c>
      <c r="R42732" t="s">
        <v>28</v>
      </c>
    </row>
    <row r="42733" spans="1:18" x14ac:dyDescent="0.25">
      <c r="A42733" s="1">
        <v>43484</v>
      </c>
      <c r="B42733" s="7">
        <v>43484</v>
      </c>
      <c r="C42733" s="4">
        <v>1.8758879375999999</v>
      </c>
      <c r="D42733" s="4">
        <v>2.1645970396999998</v>
      </c>
      <c r="E42733" s="4">
        <v>1.852032543</v>
      </c>
      <c r="F42733" s="4">
        <v>1.9924854081000001</v>
      </c>
      <c r="G42733" s="4">
        <v>0.68938280824261877</v>
      </c>
      <c r="H42733" s="4">
        <v>5.5661284017253801E-2</v>
      </c>
      <c r="I42733" s="4">
        <v>5.3438349872858158E-4</v>
      </c>
      <c r="J42733" s="13">
        <v>-7.5343968143462314</v>
      </c>
      <c r="K42733" s="4">
        <v>3.5635959104816921E-2</v>
      </c>
      <c r="L42733" s="7">
        <v>1541979.82824962</v>
      </c>
      <c r="M42733" s="7">
        <v>9777235.8398037385</v>
      </c>
      <c r="N42733" s="12">
        <v>0.15771122365404378</v>
      </c>
      <c r="O42733" s="4">
        <v>-1.4772780141174434E-11</v>
      </c>
      <c r="P42733" s="7">
        <v>3072372.3073719121</v>
      </c>
      <c r="Q42733" s="7">
        <v>19480999.7423613</v>
      </c>
      <c r="R42733" t="s">
        <v>28</v>
      </c>
    </row>
    <row r="42734" spans="1:18" x14ac:dyDescent="0.25">
      <c r="A42734" s="1">
        <v>43485</v>
      </c>
      <c r="B42734" s="7">
        <v>43485</v>
      </c>
      <c r="C42734" s="4">
        <v>2.022550979</v>
      </c>
      <c r="D42734" s="4">
        <v>2.0784042823000002</v>
      </c>
      <c r="E42734" s="4">
        <v>1.7642235720999999</v>
      </c>
      <c r="F42734" s="4">
        <v>1.9304469889</v>
      </c>
      <c r="G42734" s="4">
        <v>0.65775157656786765</v>
      </c>
      <c r="H42734" s="4">
        <v>-3.1136197508798247E-2</v>
      </c>
      <c r="I42734" s="4">
        <v>5.3608433843646596E-4</v>
      </c>
      <c r="J42734" s="13">
        <v>-7.5312190614421155</v>
      </c>
      <c r="K42734" s="4">
        <v>3.1828073133452961E-3</v>
      </c>
      <c r="L42734" s="7">
        <v>1480675.3097035701</v>
      </c>
      <c r="M42734" s="7">
        <v>9777235.8401012905</v>
      </c>
      <c r="N42734" s="12">
        <v>0.15144109581877802</v>
      </c>
      <c r="O42734" s="4">
        <v>3.0433138724428128E-11</v>
      </c>
      <c r="P42734" s="7">
        <v>2858365.1931558317</v>
      </c>
      <c r="Q42734" s="7">
        <v>18874435.487288699</v>
      </c>
      <c r="R42734" t="s">
        <v>28</v>
      </c>
    </row>
    <row r="42735" spans="1:18" x14ac:dyDescent="0.25">
      <c r="A42735" s="1">
        <v>43486</v>
      </c>
      <c r="B42735" s="7">
        <v>43486</v>
      </c>
      <c r="C42735" s="4">
        <v>1.9121439085</v>
      </c>
      <c r="D42735" s="4">
        <v>2.030232839</v>
      </c>
      <c r="E42735" s="4">
        <v>1.6860110065</v>
      </c>
      <c r="F42735" s="4">
        <v>1.9445235997000001</v>
      </c>
      <c r="G42735" s="4">
        <v>0.66501701118182677</v>
      </c>
      <c r="H42735" s="4">
        <v>7.291891919819664E-3</v>
      </c>
      <c r="I42735" s="4">
        <v>5.4376564886293689E-4</v>
      </c>
      <c r="J42735" s="13">
        <v>-7.5169921964574575</v>
      </c>
      <c r="K42735" s="4">
        <v>1.4328548468463195E-2</v>
      </c>
      <c r="L42735" s="7">
        <v>1707927.5720847</v>
      </c>
      <c r="M42735" s="7">
        <v>9777235.8401005622</v>
      </c>
      <c r="N42735" s="12">
        <v>0.17468409272483432</v>
      </c>
      <c r="O42735" s="4">
        <v>-7.4488768120147871E-14</v>
      </c>
      <c r="P42735" s="7">
        <v>3321105.4704970224</v>
      </c>
      <c r="Q42735" s="7">
        <v>19012065.830908202</v>
      </c>
      <c r="R42735" t="s">
        <v>28</v>
      </c>
    </row>
    <row r="42736" spans="1:18" x14ac:dyDescent="0.25">
      <c r="A42736" s="1">
        <v>43487</v>
      </c>
      <c r="B42736" s="7">
        <v>43487</v>
      </c>
      <c r="C42736" s="4">
        <v>1.9319915166999999</v>
      </c>
      <c r="D42736" s="4">
        <v>2.0618574689</v>
      </c>
      <c r="E42736" s="4">
        <v>1.7887882834</v>
      </c>
      <c r="F42736" s="4">
        <v>1.9073545382999999</v>
      </c>
      <c r="G42736" s="4">
        <v>0.64571722349675043</v>
      </c>
      <c r="H42736" s="4">
        <v>-1.9114739160653347E-2</v>
      </c>
      <c r="I42736" s="4">
        <v>5.2914794455224999E-4</v>
      </c>
      <c r="J42736" s="13">
        <v>-7.544242496865138</v>
      </c>
      <c r="K42736" s="4">
        <v>-2.68823607030967E-2</v>
      </c>
      <c r="L42736" s="7">
        <v>1737173.5283262299</v>
      </c>
      <c r="M42736" s="7">
        <v>9777235.8397437222</v>
      </c>
      <c r="N42736" s="12">
        <v>0.17767532222806279</v>
      </c>
      <c r="O42736" s="4">
        <v>-3.6497019770216453E-11</v>
      </c>
      <c r="P42736" s="7">
        <v>3313405.8130676579</v>
      </c>
      <c r="Q42736" s="7">
        <v>18648655.150964599</v>
      </c>
      <c r="R42736" t="s">
        <v>28</v>
      </c>
    </row>
    <row r="42737" spans="1:18" x14ac:dyDescent="0.25">
      <c r="A42737" s="1">
        <v>43488</v>
      </c>
      <c r="B42737" s="7">
        <v>43488</v>
      </c>
      <c r="C42737" s="4">
        <v>1.8734088894000001</v>
      </c>
      <c r="D42737" s="4">
        <v>2.0001353120999998</v>
      </c>
      <c r="E42737" s="4">
        <v>1.7595590624999999</v>
      </c>
      <c r="F42737" s="4">
        <v>1.8897752629</v>
      </c>
      <c r="G42737" s="4">
        <v>0.63645791348285408</v>
      </c>
      <c r="H42737" s="4">
        <v>-9.2165746047759445E-3</v>
      </c>
      <c r="I42737" s="4">
        <v>5.2711586964257322E-4</v>
      </c>
      <c r="J42737" s="13">
        <v>-7.5480901670955607</v>
      </c>
      <c r="K42737" s="4">
        <v>-3.8402774320445742E-3</v>
      </c>
      <c r="L42737" s="7">
        <v>1702868.7189537601</v>
      </c>
      <c r="M42737" s="7">
        <v>9777235.8399482463</v>
      </c>
      <c r="N42737" s="12">
        <v>0.17416668134321836</v>
      </c>
      <c r="O42737" s="4">
        <v>2.0918389274157848E-11</v>
      </c>
      <c r="P42737" s="7">
        <v>3218039.1810450284</v>
      </c>
      <c r="Q42737" s="7">
        <v>18476778.4298735</v>
      </c>
      <c r="R42737" t="s">
        <v>28</v>
      </c>
    </row>
    <row r="42738" spans="1:18" x14ac:dyDescent="0.25">
      <c r="A42738" s="1">
        <v>43489</v>
      </c>
      <c r="B42738" s="7">
        <v>43489</v>
      </c>
      <c r="C42738" s="4">
        <v>1.8822581568000001</v>
      </c>
      <c r="D42738" s="4">
        <v>1.8822581568000001</v>
      </c>
      <c r="E42738" s="4">
        <v>1.7096616229999999</v>
      </c>
      <c r="F42738" s="4">
        <v>1.7875961988</v>
      </c>
      <c r="G42738" s="4">
        <v>0.58087181164840496</v>
      </c>
      <c r="H42738" s="4">
        <v>-5.4069426193672714E-2</v>
      </c>
      <c r="I42738" s="4">
        <v>4.964351482148803E-4</v>
      </c>
      <c r="J42738" s="13">
        <v>-7.6080577009058148</v>
      </c>
      <c r="K42738" s="4">
        <v>-5.8204890413367572E-2</v>
      </c>
      <c r="L42738" s="7">
        <v>1356283.03389073</v>
      </c>
      <c r="M42738" s="7">
        <v>9777235.8401640616</v>
      </c>
      <c r="N42738" s="12">
        <v>0.13871845336073754</v>
      </c>
      <c r="O42738" s="4">
        <v>2.2073250942138183E-11</v>
      </c>
      <c r="P42738" s="7">
        <v>2424486.3958800007</v>
      </c>
      <c r="Q42738" s="7">
        <v>17477749.622648399</v>
      </c>
      <c r="R42738" t="s">
        <v>28</v>
      </c>
    </row>
    <row r="42739" spans="1:18" x14ac:dyDescent="0.25">
      <c r="A42739" s="1">
        <v>43490</v>
      </c>
      <c r="B42739" s="7">
        <v>43490</v>
      </c>
      <c r="C42739" s="4">
        <v>1.7860642831</v>
      </c>
      <c r="D42739" s="4">
        <v>1.9547988749</v>
      </c>
      <c r="E42739" s="4">
        <v>1.6711332699000001</v>
      </c>
      <c r="F42739" s="4">
        <v>1.7206207842000001</v>
      </c>
      <c r="G42739" s="4">
        <v>0.54268514675553992</v>
      </c>
      <c r="H42739" s="4">
        <v>-3.7466747045535223E-2</v>
      </c>
      <c r="I42739" s="4">
        <v>4.7798130150173763E-4</v>
      </c>
      <c r="J42739" s="13">
        <v>-7.645938944435156</v>
      </c>
      <c r="K42739" s="4">
        <v>-3.7172723928795996E-2</v>
      </c>
      <c r="L42739" s="7">
        <v>1688932.5817686799</v>
      </c>
      <c r="M42739" s="7">
        <v>9777235.8397727292</v>
      </c>
      <c r="N42739" s="12">
        <v>0.17274131558720168</v>
      </c>
      <c r="O42739" s="4">
        <v>-4.0024853550132976E-11</v>
      </c>
      <c r="P42739" s="7">
        <v>2906012.5033037569</v>
      </c>
      <c r="Q42739" s="7">
        <v>16822915.1979381</v>
      </c>
      <c r="R42739" t="s">
        <v>28</v>
      </c>
    </row>
    <row r="42740" spans="1:18" x14ac:dyDescent="0.25">
      <c r="A42740" s="1">
        <v>43491</v>
      </c>
      <c r="B42740" s="7">
        <v>43491</v>
      </c>
      <c r="C42740" s="4">
        <v>1.7262149372</v>
      </c>
      <c r="D42740" s="4">
        <v>1.7708337646000001</v>
      </c>
      <c r="E42740" s="4">
        <v>1.6869868815</v>
      </c>
      <c r="F42740" s="4">
        <v>1.7257891342</v>
      </c>
      <c r="G42740" s="4">
        <v>0.54568441497768472</v>
      </c>
      <c r="H42740" s="4">
        <v>3.0037705271606079E-3</v>
      </c>
      <c r="I42740" s="4">
        <v>4.7905845563314258E-4</v>
      </c>
      <c r="J42740" s="13">
        <v>-7.6436879311868386</v>
      </c>
      <c r="K42740" s="4">
        <v>2.2535486807134715E-3</v>
      </c>
      <c r="L42740" s="7">
        <v>1532178.0643674</v>
      </c>
      <c r="M42740" s="7">
        <v>9777235.8397733737</v>
      </c>
      <c r="N42740" s="12">
        <v>0.15670871496569264</v>
      </c>
      <c r="O42740" s="4">
        <v>6.5915891996003233E-14</v>
      </c>
      <c r="P42740" s="7">
        <v>2644216.2551448471</v>
      </c>
      <c r="Q42740" s="7">
        <v>16873447.3747917</v>
      </c>
      <c r="R42740" t="s">
        <v>28</v>
      </c>
    </row>
    <row r="42741" spans="1:18" x14ac:dyDescent="0.25">
      <c r="A42741" s="1">
        <v>43492</v>
      </c>
      <c r="B42741" s="7">
        <v>43492</v>
      </c>
      <c r="C42741" s="4">
        <v>1.7344361989999999</v>
      </c>
      <c r="D42741" s="4">
        <v>2.0902243463999999</v>
      </c>
      <c r="E42741" s="4">
        <v>1.7005923545999999</v>
      </c>
      <c r="F42741" s="4">
        <v>1.9623603223999999</v>
      </c>
      <c r="G42741" s="4">
        <v>0.67414799484212384</v>
      </c>
      <c r="H42741" s="4">
        <v>0.13708000792904743</v>
      </c>
      <c r="I42741" s="4">
        <v>5.4753880256498374E-4</v>
      </c>
      <c r="J42741" s="13">
        <v>-7.5100772265201279</v>
      </c>
      <c r="K42741" s="4">
        <v>0.14294778878568135</v>
      </c>
      <c r="L42741" s="7">
        <v>1720773.14816905</v>
      </c>
      <c r="M42741" s="7">
        <v>9777235.8398505189</v>
      </c>
      <c r="N42741" s="12">
        <v>0.17599791764820091</v>
      </c>
      <c r="O42741" s="4">
        <v>7.8902846786077628E-12</v>
      </c>
      <c r="P42741" s="7">
        <v>3376776.9498182796</v>
      </c>
      <c r="Q42741" s="7">
        <v>19186459.674869899</v>
      </c>
      <c r="R42741" t="s">
        <v>28</v>
      </c>
    </row>
    <row r="42742" spans="1:18" x14ac:dyDescent="0.25">
      <c r="A42742" s="1">
        <v>43493</v>
      </c>
      <c r="B42742" s="7">
        <v>43493</v>
      </c>
      <c r="C42742" s="4">
        <v>1.9543981545</v>
      </c>
      <c r="D42742" s="4">
        <v>1.9898145834000001</v>
      </c>
      <c r="E42742" s="4">
        <v>1.7367601713</v>
      </c>
      <c r="F42742" s="4">
        <v>1.855029684</v>
      </c>
      <c r="G42742" s="4">
        <v>0.61790069808769954</v>
      </c>
      <c r="H42742" s="4">
        <v>-5.469466395892713E-2</v>
      </c>
      <c r="I42742" s="4">
        <v>5.3452128518391667E-4</v>
      </c>
      <c r="J42742" s="13">
        <v>-7.5341390056841844</v>
      </c>
      <c r="K42742" s="4">
        <v>-2.377460249408005E-2</v>
      </c>
      <c r="L42742" s="7">
        <v>1174946.5653458999</v>
      </c>
      <c r="M42742" s="7">
        <v>9777235.8402108457</v>
      </c>
      <c r="N42742" s="12">
        <v>0.1201716502033935</v>
      </c>
      <c r="O42742" s="4">
        <v>3.6853651418015537E-11</v>
      </c>
      <c r="P42742" s="7">
        <v>2179560.75583049</v>
      </c>
      <c r="Q42742" s="7">
        <v>18137062.711059801</v>
      </c>
      <c r="R42742" t="s">
        <v>28</v>
      </c>
    </row>
    <row r="42743" spans="1:18" x14ac:dyDescent="0.25">
      <c r="A42743" s="1">
        <v>43494</v>
      </c>
      <c r="B42743" s="7">
        <v>43494</v>
      </c>
      <c r="C42743" s="4">
        <v>1.8581634542000001</v>
      </c>
      <c r="D42743" s="4">
        <v>2.1408396663000002</v>
      </c>
      <c r="E42743" s="4">
        <v>1.8030715414</v>
      </c>
      <c r="F42743" s="4">
        <v>2.0628214448</v>
      </c>
      <c r="G42743" s="4">
        <v>0.72407467910727641</v>
      </c>
      <c r="H42743" s="4">
        <v>0.11201532923825705</v>
      </c>
      <c r="I42743" s="4">
        <v>5.9824577634249383E-4</v>
      </c>
      <c r="J42743" s="13">
        <v>-7.4215088912216176</v>
      </c>
      <c r="K42743" s="4">
        <v>0.11921787387129215</v>
      </c>
      <c r="L42743" s="7">
        <v>1292181.5870731899</v>
      </c>
      <c r="M42743" s="7">
        <v>9777235.8398104329</v>
      </c>
      <c r="N42743" s="12">
        <v>0.13216226019748376</v>
      </c>
      <c r="O42743" s="4">
        <v>-4.0953581796953356E-11</v>
      </c>
      <c r="P42743" s="7">
        <v>2665539.8883902747</v>
      </c>
      <c r="Q42743" s="7">
        <v>20168691.761228099</v>
      </c>
      <c r="R42743" t="s">
        <v>28</v>
      </c>
    </row>
    <row r="42744" spans="1:18" x14ac:dyDescent="0.25">
      <c r="A42744" s="1">
        <v>43495</v>
      </c>
      <c r="B42744" s="7">
        <v>43495</v>
      </c>
      <c r="C42744" s="4">
        <v>2.0815937240000002</v>
      </c>
      <c r="D42744" s="4">
        <v>2.2454870260000002</v>
      </c>
      <c r="E42744" s="4">
        <v>2.0173725816000001</v>
      </c>
      <c r="F42744" s="4">
        <v>2.1335883121000001</v>
      </c>
      <c r="G42744" s="4">
        <v>0.75780521585229044</v>
      </c>
      <c r="H42744" s="4">
        <v>3.4305861749881761E-2</v>
      </c>
      <c r="I42744" s="4">
        <v>6.1201293120498616E-4</v>
      </c>
      <c r="J42744" s="13">
        <v>-7.3987571462552593</v>
      </c>
      <c r="K42744" s="4">
        <v>2.3012540007655107E-2</v>
      </c>
      <c r="L42744" s="7">
        <v>1298526.23670417</v>
      </c>
      <c r="M42744" s="7">
        <v>9777235.8398625199</v>
      </c>
      <c r="N42744" s="12">
        <v>0.1328111807848576</v>
      </c>
      <c r="O42744" s="4">
        <v>5.3273757334367808E-12</v>
      </c>
      <c r="P42744" s="7">
        <v>2770520.4015872153</v>
      </c>
      <c r="Q42744" s="7">
        <v>20860596.1125759</v>
      </c>
      <c r="R42744" t="s">
        <v>28</v>
      </c>
    </row>
    <row r="42745" spans="1:18" x14ac:dyDescent="0.25">
      <c r="A42745" s="1">
        <v>43496</v>
      </c>
      <c r="B42745" s="7">
        <v>43496</v>
      </c>
      <c r="C42745" s="4">
        <v>2.1564001946000002</v>
      </c>
      <c r="D42745" s="4">
        <v>2.4673461117</v>
      </c>
      <c r="E42745" s="4">
        <v>1.9631216008000001</v>
      </c>
      <c r="F42745" s="4">
        <v>2.2935555982000002</v>
      </c>
      <c r="G42745" s="4">
        <v>0.83010327640068171</v>
      </c>
      <c r="H42745" s="4">
        <v>7.4975704165979012E-2</v>
      </c>
      <c r="I42745" s="4">
        <v>6.6330048266504966E-4</v>
      </c>
      <c r="J42745" s="13">
        <v>-7.318282453760709</v>
      </c>
      <c r="K42745" s="4">
        <v>8.3801417984884649E-2</v>
      </c>
      <c r="L42745" s="7">
        <v>1335149.7827331901</v>
      </c>
      <c r="M42745" s="7">
        <v>9777235.8397868443</v>
      </c>
      <c r="N42745" s="12">
        <v>0.13655697833328503</v>
      </c>
      <c r="O42745" s="4">
        <v>-7.7399735837833097E-12</v>
      </c>
      <c r="P42745" s="7">
        <v>3062240.2586232224</v>
      </c>
      <c r="Q42745" s="7">
        <v>22424633.995264798</v>
      </c>
      <c r="R42745" t="s">
        <v>28</v>
      </c>
    </row>
    <row r="42746" spans="1:18" x14ac:dyDescent="0.25">
      <c r="A42746" s="1">
        <v>43497</v>
      </c>
      <c r="B42746" s="7">
        <v>43497</v>
      </c>
      <c r="C42746" s="4">
        <v>2.2759367208999999</v>
      </c>
      <c r="D42746" s="4">
        <v>2.4979338001000002</v>
      </c>
      <c r="E42746" s="4">
        <v>2.1295850702000001</v>
      </c>
      <c r="F42746" s="4">
        <v>2.3320992560999998</v>
      </c>
      <c r="G42746" s="4">
        <v>0.84676883023256777</v>
      </c>
      <c r="H42746" s="4">
        <v>1.680519884944099E-2</v>
      </c>
      <c r="I42746" s="4">
        <v>6.6861690693486328E-4</v>
      </c>
      <c r="J42746" s="13">
        <v>-7.3102992972281955</v>
      </c>
      <c r="K42746" s="4">
        <v>8.0151068916050842E-3</v>
      </c>
      <c r="L42746" s="7">
        <v>1313075.09124099</v>
      </c>
      <c r="M42746" s="7">
        <v>9777235.8399580829</v>
      </c>
      <c r="N42746" s="12">
        <v>0.13429921429067415</v>
      </c>
      <c r="O42746" s="4">
        <v>1.7514004909999468E-11</v>
      </c>
      <c r="P42746" s="7">
        <v>3062221.4434865522</v>
      </c>
      <c r="Q42746" s="7">
        <v>22801484.429080501</v>
      </c>
      <c r="R42746" t="s">
        <v>28</v>
      </c>
    </row>
    <row r="42747" spans="1:18" x14ac:dyDescent="0.25">
      <c r="A42747" s="1">
        <v>43498</v>
      </c>
      <c r="B42747" s="7">
        <v>43498</v>
      </c>
      <c r="C42747" s="4">
        <v>2.2937288100000002</v>
      </c>
      <c r="D42747" s="4">
        <v>2.3357248512000002</v>
      </c>
      <c r="E42747" s="4">
        <v>2.0523156881000002</v>
      </c>
      <c r="F42747" s="4">
        <v>2.2263224501000001</v>
      </c>
      <c r="G42747" s="4">
        <v>0.80035109865200205</v>
      </c>
      <c r="H42747" s="4">
        <v>-4.5356905682004144E-2</v>
      </c>
      <c r="I42747" s="4">
        <v>6.3228742262994779E-4</v>
      </c>
      <c r="J42747" s="13">
        <v>-7.3661664845573771</v>
      </c>
      <c r="K42747" s="4">
        <v>-5.4335276191953538E-2</v>
      </c>
      <c r="L42747" s="7">
        <v>1293234.0122632501</v>
      </c>
      <c r="M42747" s="7">
        <v>9777235.8400439154</v>
      </c>
      <c r="N42747" s="12">
        <v>0.13226990055478108</v>
      </c>
      <c r="O42747" s="4">
        <v>8.7788156618793095E-12</v>
      </c>
      <c r="P42747" s="7">
        <v>2879155.9147345726</v>
      </c>
      <c r="Q42747" s="7">
        <v>21767279.650612101</v>
      </c>
      <c r="R42747" t="s">
        <v>28</v>
      </c>
    </row>
    <row r="42748" spans="1:18" x14ac:dyDescent="0.25">
      <c r="A42748" s="1">
        <v>43499</v>
      </c>
      <c r="B42748" s="7">
        <v>43499</v>
      </c>
      <c r="C42748" s="4">
        <v>2.2655167008000001</v>
      </c>
      <c r="D42748" s="4">
        <v>2.2723438860999998</v>
      </c>
      <c r="E42748" s="4">
        <v>2.0277192812</v>
      </c>
      <c r="F42748" s="4">
        <v>2.1482792498999999</v>
      </c>
      <c r="G42748" s="4">
        <v>0.76466717280568985</v>
      </c>
      <c r="H42748" s="4">
        <v>-3.505476046225682E-2</v>
      </c>
      <c r="I42748" s="4">
        <v>6.2017060785026087E-4</v>
      </c>
      <c r="J42748" s="13">
        <v>-7.385515943826511</v>
      </c>
      <c r="K42748" s="4">
        <v>-1.9163460075305658E-2</v>
      </c>
      <c r="L42748" s="7">
        <v>1210194.00267013</v>
      </c>
      <c r="M42748" s="7">
        <v>9777235.8399544768</v>
      </c>
      <c r="N42748" s="12">
        <v>0.12377670156269491</v>
      </c>
      <c r="O42748" s="4">
        <v>-9.147639843596239E-12</v>
      </c>
      <c r="P42748" s="7">
        <v>2599834.6642896654</v>
      </c>
      <c r="Q42748" s="7">
        <v>21004232.876352798</v>
      </c>
      <c r="R42748" t="s">
        <v>28</v>
      </c>
    </row>
    <row r="42749" spans="1:18" x14ac:dyDescent="0.25">
      <c r="A42749" s="1">
        <v>43500</v>
      </c>
      <c r="B42749" s="7">
        <v>43500</v>
      </c>
      <c r="C42749" s="4">
        <v>2.1258480966</v>
      </c>
      <c r="D42749" s="4">
        <v>2.3567760281000001</v>
      </c>
      <c r="E42749" s="4">
        <v>2.0441191177000002</v>
      </c>
      <c r="F42749" s="4">
        <v>2.1780061524000001</v>
      </c>
      <c r="G42749" s="4">
        <v>0.77840984930016743</v>
      </c>
      <c r="H42749" s="4">
        <v>1.3837541139674446E-2</v>
      </c>
      <c r="I42749" s="4">
        <v>6.2963547163637375E-4</v>
      </c>
      <c r="J42749" s="13">
        <v>-7.3703695224919956</v>
      </c>
      <c r="K42749" s="4">
        <v>1.5261709707465142E-2</v>
      </c>
      <c r="L42749" s="7">
        <v>1304053.7596509799</v>
      </c>
      <c r="M42749" s="7">
        <v>9777235.8398653436</v>
      </c>
      <c r="N42749" s="12">
        <v>0.13337652696622893</v>
      </c>
      <c r="O42749" s="4">
        <v>-9.1163964729078274E-12</v>
      </c>
      <c r="P42749" s="7">
        <v>2840237.1115801851</v>
      </c>
      <c r="Q42749" s="7">
        <v>21294879.812692501</v>
      </c>
      <c r="R42749" t="s">
        <v>28</v>
      </c>
    </row>
    <row r="42750" spans="1:18" x14ac:dyDescent="0.25">
      <c r="A42750" s="1">
        <v>43501</v>
      </c>
      <c r="B42750" s="7">
        <v>43501</v>
      </c>
      <c r="C42750" s="4">
        <v>2.345097585</v>
      </c>
      <c r="D42750" s="4">
        <v>2.4288397663999999</v>
      </c>
      <c r="E42750" s="4">
        <v>2.1884845339000001</v>
      </c>
      <c r="F42750" s="4">
        <v>2.2919018501999999</v>
      </c>
      <c r="G42750" s="4">
        <v>0.82938197516070278</v>
      </c>
      <c r="H42750" s="4">
        <v>5.2293561096921286E-2</v>
      </c>
      <c r="I42750" s="4">
        <v>6.6118451153017704E-4</v>
      </c>
      <c r="J42750" s="13">
        <v>-7.3214776170797657</v>
      </c>
      <c r="K42750" s="4">
        <v>5.0106833739544214E-2</v>
      </c>
      <c r="L42750" s="7">
        <v>1428721.2939907501</v>
      </c>
      <c r="M42750" s="7">
        <v>9777235.8399146777</v>
      </c>
      <c r="N42750" s="12">
        <v>0.14612732242359597</v>
      </c>
      <c r="O42750" s="4">
        <v>5.0458043797387403E-12</v>
      </c>
      <c r="P42750" s="7">
        <v>3274488.977117538</v>
      </c>
      <c r="Q42750" s="7">
        <v>22408464.9113422</v>
      </c>
      <c r="R42750" t="s">
        <v>28</v>
      </c>
    </row>
    <row r="42751" spans="1:18" x14ac:dyDescent="0.25">
      <c r="A42751" s="1">
        <v>43502</v>
      </c>
      <c r="B42751" s="7">
        <v>43502</v>
      </c>
      <c r="C42751" s="4">
        <v>2.264393589</v>
      </c>
      <c r="D42751" s="4">
        <v>2.4607205181</v>
      </c>
      <c r="E42751" s="4">
        <v>2.0599571029999999</v>
      </c>
      <c r="F42751" s="4">
        <v>2.3521711570999999</v>
      </c>
      <c r="G42751" s="4">
        <v>0.85533879826455905</v>
      </c>
      <c r="H42751" s="4">
        <v>2.6296635213563208E-2</v>
      </c>
      <c r="I42751" s="4">
        <v>6.8902495752445111E-4</v>
      </c>
      <c r="J42751" s="13">
        <v>-7.280233064784511</v>
      </c>
      <c r="K42751" s="4">
        <v>4.210692402615878E-2</v>
      </c>
      <c r="L42751" s="7">
        <v>1397938.4403697101</v>
      </c>
      <c r="M42751" s="7">
        <v>9777235.8399584256</v>
      </c>
      <c r="N42751" s="12">
        <v>0.14297890152720857</v>
      </c>
      <c r="O42751" s="4">
        <v>4.4744698129700897E-12</v>
      </c>
      <c r="P42751" s="7">
        <v>3288190.4788389904</v>
      </c>
      <c r="Q42751" s="7">
        <v>22997732.1389146</v>
      </c>
      <c r="R42751" t="s">
        <v>28</v>
      </c>
    </row>
    <row r="42752" spans="1:18" x14ac:dyDescent="0.25">
      <c r="A42752" s="1">
        <v>43503</v>
      </c>
      <c r="B42752" s="7">
        <v>43503</v>
      </c>
      <c r="C42752" s="4">
        <v>2.3870462326999999</v>
      </c>
      <c r="D42752" s="4">
        <v>3.2026414261</v>
      </c>
      <c r="E42752" s="4">
        <v>2.3630765335000001</v>
      </c>
      <c r="F42752" s="4">
        <v>2.950467465</v>
      </c>
      <c r="G42752" s="4">
        <v>1.0819636205097036</v>
      </c>
      <c r="H42752" s="4">
        <v>0.25435917199054586</v>
      </c>
      <c r="I42752" s="4">
        <v>8.67919422291215E-4</v>
      </c>
      <c r="J42752" s="13">
        <v>-7.0494116790747645</v>
      </c>
      <c r="K42752" s="4">
        <v>0.25963423068084662</v>
      </c>
      <c r="L42752" s="7">
        <v>1952981.9779427601</v>
      </c>
      <c r="M42752" s="7">
        <v>9777235.8399005756</v>
      </c>
      <c r="N42752" s="12">
        <v>0.19974786431689673</v>
      </c>
      <c r="O42752" s="4">
        <v>-5.9168085941415782E-12</v>
      </c>
      <c r="P42752" s="7">
        <v>5762209.7856514612</v>
      </c>
      <c r="Q42752" s="7">
        <v>28847416.243258599</v>
      </c>
      <c r="R42752" t="s">
        <v>28</v>
      </c>
    </row>
    <row r="42753" spans="1:18" x14ac:dyDescent="0.25">
      <c r="A42753" s="1">
        <v>43504</v>
      </c>
      <c r="B42753" s="7">
        <v>43504</v>
      </c>
      <c r="C42753" s="4">
        <v>2.9437982737000001</v>
      </c>
      <c r="D42753" s="4">
        <v>5.8646416692000001</v>
      </c>
      <c r="E42753" s="4">
        <v>2.8838946301999999</v>
      </c>
      <c r="F42753" s="4">
        <v>4.1410929425000003</v>
      </c>
      <c r="G42753" s="4">
        <v>1.4209597487694177</v>
      </c>
      <c r="H42753" s="4">
        <v>0.40353791106793319</v>
      </c>
      <c r="I42753" s="4">
        <v>1.1293539690238317E-3</v>
      </c>
      <c r="J42753" s="13">
        <v>-6.786109518574162</v>
      </c>
      <c r="K42753" s="4">
        <v>0.30121983679367065</v>
      </c>
      <c r="L42753" s="7">
        <v>2575409.7296574502</v>
      </c>
      <c r="M42753" s="7">
        <v>9777235.8400000092</v>
      </c>
      <c r="N42753" s="12">
        <v>0.2634087764479503</v>
      </c>
      <c r="O42753" s="4">
        <v>1.0169907694730141E-11</v>
      </c>
      <c r="P42753" s="7">
        <v>10665011.0555303</v>
      </c>
      <c r="Q42753" s="7">
        <v>40488442.334182099</v>
      </c>
      <c r="R42753" t="s">
        <v>28</v>
      </c>
    </row>
    <row r="42754" spans="1:18" x14ac:dyDescent="0.25">
      <c r="A42754" s="1">
        <v>43505</v>
      </c>
      <c r="B42754" s="7">
        <v>43505</v>
      </c>
      <c r="C42754" s="4">
        <v>4.1676118368999999</v>
      </c>
      <c r="D42754" s="4">
        <v>4.5673506177999998</v>
      </c>
      <c r="E42754" s="4">
        <v>3.5281965485</v>
      </c>
      <c r="F42754" s="4">
        <v>4.2372201386999997</v>
      </c>
      <c r="G42754" s="4">
        <v>1.4439074265609682</v>
      </c>
      <c r="H42754" s="4">
        <v>2.3213001382665639E-2</v>
      </c>
      <c r="I42754" s="4">
        <v>1.1541773430904236E-3</v>
      </c>
      <c r="J42754" s="13">
        <v>-6.7643674458485208</v>
      </c>
      <c r="K42754" s="4">
        <v>2.1980153917596144E-2</v>
      </c>
      <c r="L42754" s="7">
        <v>2676171.19819008</v>
      </c>
      <c r="M42754" s="7">
        <v>9777235.8400692195</v>
      </c>
      <c r="N42754" s="12">
        <v>0.27371449783614238</v>
      </c>
      <c r="O42754" s="4">
        <v>7.078719071787738E-12</v>
      </c>
      <c r="P42754" s="7">
        <v>11339526.495579915</v>
      </c>
      <c r="Q42754" s="7">
        <v>41428300.602360703</v>
      </c>
      <c r="R42754" t="s">
        <v>28</v>
      </c>
    </row>
    <row r="42755" spans="1:18" x14ac:dyDescent="0.25">
      <c r="A42755" s="1">
        <v>43506</v>
      </c>
      <c r="B42755" s="7">
        <v>43506</v>
      </c>
      <c r="C42755" s="4">
        <v>4.2253865972</v>
      </c>
      <c r="D42755" s="4">
        <v>5.8879393756000002</v>
      </c>
      <c r="E42755" s="4">
        <v>4.1161349414000004</v>
      </c>
      <c r="F42755" s="4">
        <v>4.6418315986999996</v>
      </c>
      <c r="G42755" s="4">
        <v>1.5351090294475309</v>
      </c>
      <c r="H42755" s="4">
        <v>9.5489836910889581E-2</v>
      </c>
      <c r="I42755" s="4">
        <v>1.2578847722636234E-3</v>
      </c>
      <c r="J42755" s="13">
        <v>-6.6783237208739177</v>
      </c>
      <c r="K42755" s="4">
        <v>8.9853981100957075E-2</v>
      </c>
      <c r="L42755" s="7">
        <v>2789710.7578390301</v>
      </c>
      <c r="M42755" s="7">
        <v>9777235.8400631994</v>
      </c>
      <c r="N42755" s="12">
        <v>0.28532714189095365</v>
      </c>
      <c r="O42755" s="4">
        <v>-6.1572301423301179E-13</v>
      </c>
      <c r="P42755" s="7">
        <v>12949367.546970533</v>
      </c>
      <c r="Q42755" s="7">
        <v>45384282.270347498</v>
      </c>
      <c r="R42755" t="s">
        <v>28</v>
      </c>
    </row>
    <row r="42756" spans="1:18" x14ac:dyDescent="0.25">
      <c r="A42756" s="1">
        <v>43507</v>
      </c>
      <c r="B42756" s="7">
        <v>43507</v>
      </c>
      <c r="C42756" s="4">
        <v>4.6215954533000003</v>
      </c>
      <c r="D42756" s="4">
        <v>5.2730389188000002</v>
      </c>
      <c r="E42756" s="4">
        <v>3.8097160737000002</v>
      </c>
      <c r="F42756" s="4">
        <v>3.9910320497999998</v>
      </c>
      <c r="G42756" s="4">
        <v>1.3840498565530193</v>
      </c>
      <c r="H42756" s="4">
        <v>-0.1402031795126441</v>
      </c>
      <c r="I42756" s="4">
        <v>1.0939037786425508E-3</v>
      </c>
      <c r="J42756" s="13">
        <v>-6.8180025325593219</v>
      </c>
      <c r="K42756" s="4">
        <v>-0.13036249204764674</v>
      </c>
      <c r="L42756" s="7">
        <v>3168066.0059545399</v>
      </c>
      <c r="M42756" s="7">
        <v>9777235.8400244992</v>
      </c>
      <c r="N42756" s="12">
        <v>0.32402470982500114</v>
      </c>
      <c r="O42756" s="4">
        <v>-3.9581921617348892E-12</v>
      </c>
      <c r="P42756" s="7">
        <v>12643852.965646446</v>
      </c>
      <c r="Q42756" s="7">
        <v>39021261.595991001</v>
      </c>
      <c r="R42756" t="s">
        <v>28</v>
      </c>
    </row>
    <row r="42757" spans="1:18" x14ac:dyDescent="0.25">
      <c r="A42757" s="1">
        <v>43508</v>
      </c>
      <c r="B42757" s="7">
        <v>43508</v>
      </c>
      <c r="C42757" s="4">
        <v>3.9792885804</v>
      </c>
      <c r="D42757" s="4">
        <v>5.0331374920999998</v>
      </c>
      <c r="E42757" s="4">
        <v>3.8941442117</v>
      </c>
      <c r="F42757" s="4">
        <v>4.3441128928000001</v>
      </c>
      <c r="G42757" s="4">
        <v>1.4688215705075747</v>
      </c>
      <c r="H42757" s="4">
        <v>8.8468556151458128E-2</v>
      </c>
      <c r="I42757" s="4">
        <v>1.1890184298351575E-3</v>
      </c>
      <c r="J42757" s="13">
        <v>-6.7346271611117388</v>
      </c>
      <c r="K42757" s="4">
        <v>8.6949741878245002E-2</v>
      </c>
      <c r="L42757" s="7">
        <v>3306144.2671375801</v>
      </c>
      <c r="M42757" s="7">
        <v>9777235.83988747</v>
      </c>
      <c r="N42757" s="12">
        <v>0.33814713291968945</v>
      </c>
      <c r="O42757" s="4">
        <v>-1.4015128399841326E-11</v>
      </c>
      <c r="P42757" s="7">
        <v>14362263.936329169</v>
      </c>
      <c r="Q42757" s="7">
        <v>42473416.2680014</v>
      </c>
      <c r="R42757" t="s">
        <v>28</v>
      </c>
    </row>
    <row r="42758" spans="1:18" x14ac:dyDescent="0.25">
      <c r="A42758" s="1">
        <v>43509</v>
      </c>
      <c r="B42758" s="7">
        <v>43509</v>
      </c>
      <c r="C42758" s="4">
        <v>4.3467416279000002</v>
      </c>
      <c r="D42758" s="4">
        <v>4.8066172661</v>
      </c>
      <c r="E42758" s="4">
        <v>4.1016386145999997</v>
      </c>
      <c r="F42758" s="4">
        <v>4.5382452146999999</v>
      </c>
      <c r="G42758" s="4">
        <v>1.5125404207505644</v>
      </c>
      <c r="H42758" s="4">
        <v>4.4688599649828999E-2</v>
      </c>
      <c r="I42758" s="4">
        <v>1.2494925653018308E-3</v>
      </c>
      <c r="J42758" s="13">
        <v>-6.6850177578455598</v>
      </c>
      <c r="K42758" s="4">
        <v>5.0860553502990923E-2</v>
      </c>
      <c r="L42758" s="7">
        <v>3399661.3883770001</v>
      </c>
      <c r="M42758" s="7">
        <v>9777235.8399784658</v>
      </c>
      <c r="N42758" s="12">
        <v>0.3477119140847571</v>
      </c>
      <c r="O42758" s="4">
        <v>9.30690483133802E-12</v>
      </c>
      <c r="P42758" s="7">
        <v>15428497.027402278</v>
      </c>
      <c r="Q42758" s="7">
        <v>44371493.763775602</v>
      </c>
      <c r="R42758" t="s">
        <v>28</v>
      </c>
    </row>
    <row r="42759" spans="1:18" x14ac:dyDescent="0.25">
      <c r="A42759" s="1">
        <v>43510</v>
      </c>
      <c r="B42759" s="7">
        <v>43510</v>
      </c>
      <c r="C42759" s="4">
        <v>4.5084242912999999</v>
      </c>
      <c r="D42759" s="4">
        <v>4.6419620947000002</v>
      </c>
      <c r="E42759" s="4">
        <v>4.1178835341999998</v>
      </c>
      <c r="F42759" s="4">
        <v>4.1893180869000002</v>
      </c>
      <c r="G42759" s="4">
        <v>1.43253797293263</v>
      </c>
      <c r="H42759" s="4">
        <v>-7.6885913231346942E-2</v>
      </c>
      <c r="I42759" s="4">
        <v>1.1582681656943671E-3</v>
      </c>
      <c r="J42759" s="13">
        <v>-6.7608293500483363</v>
      </c>
      <c r="K42759" s="4">
        <v>-7.3009157589847079E-2</v>
      </c>
      <c r="L42759" s="7">
        <v>4296348.3005381096</v>
      </c>
      <c r="M42759" s="7">
        <v>9777235.8399999961</v>
      </c>
      <c r="N42759" s="12">
        <v>0.43942361326308266</v>
      </c>
      <c r="O42759" s="4">
        <v>2.2020861143519323E-12</v>
      </c>
      <c r="P42759" s="7">
        <v>17998769.64306638</v>
      </c>
      <c r="Q42759" s="7">
        <v>40959950.944398902</v>
      </c>
      <c r="R42759" t="s">
        <v>28</v>
      </c>
    </row>
    <row r="42760" spans="1:18" x14ac:dyDescent="0.25">
      <c r="A42760" s="1">
        <v>43511</v>
      </c>
      <c r="B42760" s="7">
        <v>43511</v>
      </c>
      <c r="C42760" s="4">
        <v>4.1823685557000001</v>
      </c>
      <c r="D42760" s="4">
        <v>4.4795724832000001</v>
      </c>
      <c r="E42760" s="4">
        <v>4.1263696531000003</v>
      </c>
      <c r="F42760" s="4">
        <v>4.2680482795000003</v>
      </c>
      <c r="G42760" s="4">
        <v>1.4511566453483482</v>
      </c>
      <c r="H42760" s="4">
        <v>1.8793080631950457E-2</v>
      </c>
      <c r="I42760" s="4">
        <v>1.1787548620541819E-3</v>
      </c>
      <c r="J42760" s="13">
        <v>-6.7432965992707707</v>
      </c>
      <c r="K42760" s="4">
        <v>1.7687351657060563E-2</v>
      </c>
      <c r="L42760" s="7">
        <v>3963947.2446554499</v>
      </c>
      <c r="M42760" s="7">
        <v>9777235.8400458191</v>
      </c>
      <c r="N42760" s="12">
        <v>0.40542616640378326</v>
      </c>
      <c r="O42760" s="4">
        <v>4.6866961241502379E-12</v>
      </c>
      <c r="P42760" s="7">
        <v>16918318.21758046</v>
      </c>
      <c r="Q42760" s="7">
        <v>41729714.605373301</v>
      </c>
      <c r="R42760" t="s">
        <v>28</v>
      </c>
    </row>
    <row r="42761" spans="1:18" x14ac:dyDescent="0.25">
      <c r="A42761" s="1">
        <v>43512</v>
      </c>
      <c r="B42761" s="7">
        <v>43512</v>
      </c>
      <c r="C42761" s="4">
        <v>4.2422428384000002</v>
      </c>
      <c r="D42761" s="4">
        <v>4.2986325919999997</v>
      </c>
      <c r="E42761" s="4">
        <v>3.6940923129000001</v>
      </c>
      <c r="F42761" s="4">
        <v>3.8234156395999999</v>
      </c>
      <c r="G42761" s="4">
        <v>1.3411441695997854</v>
      </c>
      <c r="H42761" s="4">
        <v>-0.10417704083518216</v>
      </c>
      <c r="I42761" s="4">
        <v>1.0533442105577328E-3</v>
      </c>
      <c r="J42761" s="13">
        <v>-6.8557852136258832</v>
      </c>
      <c r="K42761" s="4">
        <v>-0.10639247865149805</v>
      </c>
      <c r="L42761" s="7">
        <v>3727574.05239387</v>
      </c>
      <c r="M42761" s="7">
        <v>9777235.8400767259</v>
      </c>
      <c r="N42761" s="12">
        <v>0.38125029541730049</v>
      </c>
      <c r="O42761" s="4">
        <v>3.1611051903443123E-12</v>
      </c>
      <c r="P42761" s="7">
        <v>14252064.929689871</v>
      </c>
      <c r="Q42761" s="7">
        <v>37382436.423006997</v>
      </c>
      <c r="R42761" t="s">
        <v>28</v>
      </c>
    </row>
    <row r="42762" spans="1:18" x14ac:dyDescent="0.25">
      <c r="A42762" s="1">
        <v>43513</v>
      </c>
      <c r="B42762" s="7">
        <v>43513</v>
      </c>
      <c r="C42762" s="4">
        <v>3.8619783481000001</v>
      </c>
      <c r="D42762" s="4">
        <v>4.3339145738999996</v>
      </c>
      <c r="E42762" s="4">
        <v>3.8189235507000001</v>
      </c>
      <c r="F42762" s="4">
        <v>4.3053063239</v>
      </c>
      <c r="G42762" s="4">
        <v>1.4598482907257384</v>
      </c>
      <c r="H42762" s="4">
        <v>0.12603669852394464</v>
      </c>
      <c r="I42762" s="4">
        <v>1.1718830074796986E-3</v>
      </c>
      <c r="J42762" s="13">
        <v>-6.7491434157795007</v>
      </c>
      <c r="K42762" s="4">
        <v>0.11253567042363191</v>
      </c>
      <c r="L42762" s="7">
        <v>4118627.93970895</v>
      </c>
      <c r="M42762" s="7">
        <v>9777235.839954583</v>
      </c>
      <c r="N42762" s="12">
        <v>0.42124665980524018</v>
      </c>
      <c r="O42762" s="4">
        <v>-1.2492585599721148E-11</v>
      </c>
      <c r="P42762" s="7">
        <v>17731954.914620172</v>
      </c>
      <c r="Q42762" s="7">
        <v>42093995.292018197</v>
      </c>
      <c r="R42762" t="s">
        <v>28</v>
      </c>
    </row>
    <row r="42763" spans="1:18" x14ac:dyDescent="0.25">
      <c r="A42763" s="1">
        <v>43514</v>
      </c>
      <c r="B42763" s="7">
        <v>43514</v>
      </c>
      <c r="C42763" s="4">
        <v>4.3127269487</v>
      </c>
      <c r="D42763" s="4">
        <v>4.6074354962999999</v>
      </c>
      <c r="E42763" s="4">
        <v>4.0821251985</v>
      </c>
      <c r="F42763" s="4">
        <v>4.2194037072999997</v>
      </c>
      <c r="G42763" s="4">
        <v>1.4396938164762327</v>
      </c>
      <c r="H42763" s="4">
        <v>-1.9952730453377976E-2</v>
      </c>
      <c r="I42763" s="4">
        <v>1.077556531779828E-3</v>
      </c>
      <c r="J42763" s="13">
        <v>-6.8330592716737115</v>
      </c>
      <c r="K42763" s="4">
        <v>-8.0491375929012857E-2</v>
      </c>
      <c r="L42763" s="7">
        <v>4244666.6485523498</v>
      </c>
      <c r="M42763" s="7">
        <v>9777235.8400695063</v>
      </c>
      <c r="N42763" s="12">
        <v>0.43413769678712938</v>
      </c>
      <c r="O42763" s="4">
        <v>1.1754175202849015E-11</v>
      </c>
      <c r="P42763" s="7">
        <v>17909962.193154451</v>
      </c>
      <c r="Q42763" s="7">
        <v>41254105.150735699</v>
      </c>
      <c r="R42763" t="s">
        <v>28</v>
      </c>
    </row>
    <row r="42764" spans="1:18" x14ac:dyDescent="0.25">
      <c r="A42764" s="1">
        <v>43515</v>
      </c>
      <c r="B42764" s="7">
        <v>43515</v>
      </c>
      <c r="C42764" s="4">
        <v>4.2459610756000004</v>
      </c>
      <c r="D42764" s="4">
        <v>4.4636144852999999</v>
      </c>
      <c r="E42764" s="4">
        <v>3.8233285021999999</v>
      </c>
      <c r="F42764" s="4">
        <v>4.2498664538000002</v>
      </c>
      <c r="G42764" s="4">
        <v>1.4468875598073301</v>
      </c>
      <c r="H42764" s="4">
        <v>7.2196804603685601E-3</v>
      </c>
      <c r="I42764" s="4">
        <v>1.0767075767749643E-3</v>
      </c>
      <c r="J42764" s="13">
        <v>-6.8338474341329389</v>
      </c>
      <c r="K42764" s="4">
        <v>-7.8785194078076352E-4</v>
      </c>
      <c r="L42764" s="7">
        <v>4007533.3694471298</v>
      </c>
      <c r="M42764" s="7">
        <v>9777235.8399079815</v>
      </c>
      <c r="N42764" s="12">
        <v>0.4098840853454187</v>
      </c>
      <c r="O42764" s="4">
        <v>-1.6520503820623996E-11</v>
      </c>
      <c r="P42764" s="7">
        <v>17031481.629297439</v>
      </c>
      <c r="Q42764" s="7">
        <v>41551946.606916003</v>
      </c>
      <c r="R42764" t="s">
        <v>28</v>
      </c>
    </row>
    <row r="42765" spans="1:18" x14ac:dyDescent="0.25">
      <c r="A42765" s="1">
        <v>43516</v>
      </c>
      <c r="B42765" s="7">
        <v>43516</v>
      </c>
      <c r="C42765" s="4">
        <v>4.2083811133999998</v>
      </c>
      <c r="D42765" s="4">
        <v>4.6864128960000002</v>
      </c>
      <c r="E42765" s="4">
        <v>4.1729868848000002</v>
      </c>
      <c r="F42765" s="4">
        <v>4.2617338297999998</v>
      </c>
      <c r="G42765" s="4">
        <v>1.4496760797787789</v>
      </c>
      <c r="H42765" s="4">
        <v>2.7924115096342587E-3</v>
      </c>
      <c r="I42765" s="4">
        <v>1.0654812685725408E-3</v>
      </c>
      <c r="J42765" s="13">
        <v>-6.8443286865214352</v>
      </c>
      <c r="K42765" s="4">
        <v>-1.0426515466761505E-2</v>
      </c>
      <c r="L42765" s="7">
        <v>3125589.5723186401</v>
      </c>
      <c r="M42765" s="7">
        <v>9777235.8399770483</v>
      </c>
      <c r="N42765" s="12">
        <v>0.31968028832226442</v>
      </c>
      <c r="O42765" s="4">
        <v>7.0640499282600831E-12</v>
      </c>
      <c r="P42765" s="7">
        <v>13320430.818420462</v>
      </c>
      <c r="Q42765" s="7">
        <v>41667976.741163202</v>
      </c>
      <c r="R42765" t="s">
        <v>28</v>
      </c>
    </row>
    <row r="42766" spans="1:18" x14ac:dyDescent="0.25">
      <c r="A42766" s="1">
        <v>43517</v>
      </c>
      <c r="B42766" s="7">
        <v>43517</v>
      </c>
      <c r="C42766" s="4">
        <v>4.2401936771999997</v>
      </c>
      <c r="D42766" s="4">
        <v>4.4868203645999998</v>
      </c>
      <c r="E42766" s="4">
        <v>4.0768274329</v>
      </c>
      <c r="F42766" s="4">
        <v>4.1194753220000004</v>
      </c>
      <c r="G42766" s="4">
        <v>1.4157258062227327</v>
      </c>
      <c r="H42766" s="4">
        <v>-3.3380430003690648E-2</v>
      </c>
      <c r="I42766" s="4">
        <v>1.0418189514135516E-3</v>
      </c>
      <c r="J42766" s="13">
        <v>-6.8667871017900799</v>
      </c>
      <c r="K42766" s="4">
        <v>-2.2208102438713323E-2</v>
      </c>
      <c r="L42766" s="7">
        <v>3544172.100166</v>
      </c>
      <c r="M42766" s="7">
        <v>9777235.8398813345</v>
      </c>
      <c r="N42766" s="12">
        <v>0.36249223790934099</v>
      </c>
      <c r="O42766" s="4">
        <v>-9.7894625029937549E-12</v>
      </c>
      <c r="P42766" s="7">
        <v>14600129.50355475</v>
      </c>
      <c r="Q42766" s="7">
        <v>40277081.759765103</v>
      </c>
      <c r="R42766" t="s">
        <v>28</v>
      </c>
    </row>
    <row r="42767" spans="1:18" x14ac:dyDescent="0.25">
      <c r="A42767" s="1">
        <v>43518</v>
      </c>
      <c r="B42767" s="7">
        <v>43518</v>
      </c>
      <c r="C42767" s="4">
        <v>4.1814793486999999</v>
      </c>
      <c r="D42767" s="4">
        <v>4.4666522689999999</v>
      </c>
      <c r="E42767" s="4">
        <v>4.1089437663000004</v>
      </c>
      <c r="F42767" s="4">
        <v>4.2227090676000003</v>
      </c>
      <c r="G42767" s="4">
        <v>1.4404768812272106</v>
      </c>
      <c r="H42767" s="4">
        <v>2.5059925726143205E-2</v>
      </c>
      <c r="I42767" s="4">
        <v>1.0542207017973277E-3</v>
      </c>
      <c r="J42767" s="13">
        <v>-6.8549534562883156</v>
      </c>
      <c r="K42767" s="4">
        <v>1.19039400914615E-2</v>
      </c>
      <c r="L42767" s="7">
        <v>2486525.4714752799</v>
      </c>
      <c r="M42767" s="7">
        <v>9777235.8400926162</v>
      </c>
      <c r="N42767" s="12">
        <v>0.25431783708019118</v>
      </c>
      <c r="O42767" s="4">
        <v>2.1609553598021934E-11</v>
      </c>
      <c r="P42767" s="7">
        <v>10499873.655217031</v>
      </c>
      <c r="Q42767" s="7">
        <v>41286422.4380228</v>
      </c>
      <c r="R42767" t="s">
        <v>28</v>
      </c>
    </row>
    <row r="42768" spans="1:18" x14ac:dyDescent="0.25">
      <c r="A42768" s="1">
        <v>43519</v>
      </c>
      <c r="B42768" s="7">
        <v>43519</v>
      </c>
      <c r="C42768" s="4">
        <v>4.2097006882999999</v>
      </c>
      <c r="D42768" s="4">
        <v>4.4297791015000003</v>
      </c>
      <c r="E42768" s="4">
        <v>3.3994854327000001</v>
      </c>
      <c r="F42768" s="4">
        <v>3.9917339905000002</v>
      </c>
      <c r="G42768" s="4">
        <v>1.3842257205826718</v>
      </c>
      <c r="H42768" s="4">
        <v>-5.4698316507813795E-2</v>
      </c>
      <c r="I42768" s="4">
        <v>9.6359880284704294E-4</v>
      </c>
      <c r="J42768" s="13">
        <v>-6.9448355295997519</v>
      </c>
      <c r="K42768" s="4">
        <v>-8.596103149538295E-2</v>
      </c>
      <c r="L42768" s="7">
        <v>2224062.3212269102</v>
      </c>
      <c r="M42768" s="7">
        <v>9777235.8399020173</v>
      </c>
      <c r="N42768" s="12">
        <v>0.22747352704230142</v>
      </c>
      <c r="O42768" s="4">
        <v>-1.949414878628423E-11</v>
      </c>
      <c r="P42768" s="7">
        <v>8877865.1646317877</v>
      </c>
      <c r="Q42768" s="7">
        <v>39028124.635271698</v>
      </c>
      <c r="R42768" t="s">
        <v>28</v>
      </c>
    </row>
    <row r="42769" spans="1:18" x14ac:dyDescent="0.25">
      <c r="A42769" s="1">
        <v>43520</v>
      </c>
      <c r="B42769" s="7">
        <v>43520</v>
      </c>
      <c r="C42769" s="4">
        <v>3.9939160614999998</v>
      </c>
      <c r="D42769" s="4">
        <v>4.2147285650999997</v>
      </c>
      <c r="E42769" s="4">
        <v>3.3877004707</v>
      </c>
      <c r="F42769" s="4">
        <v>3.6124352461</v>
      </c>
      <c r="G42769" s="4">
        <v>1.2843821283228793</v>
      </c>
      <c r="H42769" s="4">
        <v>-9.5021047319961735E-2</v>
      </c>
      <c r="I42769" s="4">
        <v>9.4803937664383604E-4</v>
      </c>
      <c r="J42769" s="13">
        <v>-6.9611145200277402</v>
      </c>
      <c r="K42769" s="4">
        <v>-1.6147203750393958E-2</v>
      </c>
      <c r="L42769" s="7">
        <v>1972610.18348404</v>
      </c>
      <c r="M42769" s="7">
        <v>9777235.8398917224</v>
      </c>
      <c r="N42769" s="12">
        <v>0.20175540569816974</v>
      </c>
      <c r="O42769" s="4">
        <v>-1.0529396966967986E-12</v>
      </c>
      <c r="P42769" s="7">
        <v>7125926.5536335343</v>
      </c>
      <c r="Q42769" s="7">
        <v>35319631.357456997</v>
      </c>
      <c r="R42769" t="s">
        <v>28</v>
      </c>
    </row>
    <row r="42770" spans="1:18" x14ac:dyDescent="0.25">
      <c r="A42770" s="1">
        <v>43521</v>
      </c>
      <c r="B42770" s="7">
        <v>43521</v>
      </c>
      <c r="C42770" s="4">
        <v>3.5917839167999999</v>
      </c>
      <c r="D42770" s="4">
        <v>4.0012821622999999</v>
      </c>
      <c r="E42770" s="4">
        <v>3.5917839167999999</v>
      </c>
      <c r="F42770" s="4">
        <v>3.7691056587</v>
      </c>
      <c r="G42770" s="4">
        <v>1.3268377475084077</v>
      </c>
      <c r="H42770" s="4">
        <v>4.3369749746834094E-2</v>
      </c>
      <c r="I42770" s="4">
        <v>9.7074439355883196E-4</v>
      </c>
      <c r="J42770" s="13">
        <v>-6.9374473647399375</v>
      </c>
      <c r="K42770" s="4">
        <v>2.3949445006571538E-2</v>
      </c>
      <c r="L42770" s="7">
        <v>1946663.32464632</v>
      </c>
      <c r="M42770" s="7">
        <v>9777235.8398703001</v>
      </c>
      <c r="N42770" s="12">
        <v>0.1991016025928391</v>
      </c>
      <c r="O42770" s="4">
        <v>-2.1910366295861466E-12</v>
      </c>
      <c r="P42770" s="7">
        <v>7337179.7525081998</v>
      </c>
      <c r="Q42770" s="7">
        <v>36851434.930499598</v>
      </c>
      <c r="R42770" t="s">
        <v>28</v>
      </c>
    </row>
    <row r="42771" spans="1:18" x14ac:dyDescent="0.25">
      <c r="A42771" s="1">
        <v>43522</v>
      </c>
      <c r="B42771" s="7">
        <v>43522</v>
      </c>
      <c r="C42771" s="4">
        <v>3.7626990764000001</v>
      </c>
      <c r="D42771" s="4">
        <v>3.9609398665</v>
      </c>
      <c r="E42771" s="4">
        <v>3.6643076807999999</v>
      </c>
      <c r="F42771" s="4">
        <v>3.8808275800000001</v>
      </c>
      <c r="G42771" s="4">
        <v>1.3560484247057234</v>
      </c>
      <c r="H42771" s="4">
        <v>2.9641493610591423E-2</v>
      </c>
      <c r="I42771" s="4">
        <v>1.006867458780745E-3</v>
      </c>
      <c r="J42771" s="13">
        <v>-6.9009112937884627</v>
      </c>
      <c r="K42771" s="4">
        <v>3.7211716556490013E-2</v>
      </c>
      <c r="L42771" s="7">
        <v>4072786.29151328</v>
      </c>
      <c r="M42771" s="7">
        <v>9777235.8400503825</v>
      </c>
      <c r="N42771" s="12">
        <v>0.41655804954913439</v>
      </c>
      <c r="O42771" s="4">
        <v>1.8418538595381478E-11</v>
      </c>
      <c r="P42771" s="7">
        <v>15805781.367550658</v>
      </c>
      <c r="Q42771" s="7">
        <v>37943766.504231997</v>
      </c>
      <c r="R42771" t="s">
        <v>28</v>
      </c>
    </row>
    <row r="42772" spans="1:18" x14ac:dyDescent="0.25">
      <c r="A42772" s="1">
        <v>43523</v>
      </c>
      <c r="B42772" s="7">
        <v>43523</v>
      </c>
      <c r="C42772" s="4">
        <v>3.8700738557999999</v>
      </c>
      <c r="D42772" s="4">
        <v>4.2592507407999998</v>
      </c>
      <c r="E42772" s="4">
        <v>3.7045969914999999</v>
      </c>
      <c r="F42772" s="4">
        <v>4.0184054039000001</v>
      </c>
      <c r="G42772" s="4">
        <v>1.3908851582417645</v>
      </c>
      <c r="H42772" s="4">
        <v>3.5450640633717632E-2</v>
      </c>
      <c r="I42772" s="4">
        <v>1.0434577670098114E-3</v>
      </c>
      <c r="J42772" s="13">
        <v>-6.8652153047051385</v>
      </c>
      <c r="K42772" s="4">
        <v>3.6340739697134521E-2</v>
      </c>
      <c r="L42772" s="7">
        <v>3877055.3654914</v>
      </c>
      <c r="M42772" s="7">
        <v>9777235.8398783449</v>
      </c>
      <c r="N42772" s="12">
        <v>0.3965390043756622</v>
      </c>
      <c r="O42772" s="4">
        <v>-1.7595732995265779E-11</v>
      </c>
      <c r="P42772" s="7">
        <v>15579580.231910132</v>
      </c>
      <c r="Q42772" s="7">
        <v>39288897.334171899</v>
      </c>
      <c r="R42772" t="s">
        <v>28</v>
      </c>
    </row>
    <row r="42773" spans="1:18" x14ac:dyDescent="0.25">
      <c r="A42773" s="1">
        <v>43524</v>
      </c>
      <c r="B42773" s="7">
        <v>43524</v>
      </c>
      <c r="C42773" s="4">
        <v>4.0149430835000004</v>
      </c>
      <c r="D42773" s="4">
        <v>4.2734423749000001</v>
      </c>
      <c r="E42773" s="4">
        <v>3.8436189349999998</v>
      </c>
      <c r="F42773" s="4">
        <v>3.9651465238000001</v>
      </c>
      <c r="G42773" s="4">
        <v>1.3775428087041441</v>
      </c>
      <c r="H42773" s="4">
        <v>-1.3253734938816887E-2</v>
      </c>
      <c r="I42773" s="4">
        <v>1.0286296728985254E-3</v>
      </c>
      <c r="J42773" s="13">
        <v>-6.8795277771895345</v>
      </c>
      <c r="K42773" s="4">
        <v>-1.4210535950849409E-2</v>
      </c>
      <c r="L42773" s="7">
        <v>2988469.70101244</v>
      </c>
      <c r="M42773" s="7">
        <v>9777235.8400246464</v>
      </c>
      <c r="N42773" s="12">
        <v>0.30565588781020003</v>
      </c>
      <c r="O42773" s="4">
        <v>1.4963479008006205E-11</v>
      </c>
      <c r="P42773" s="7">
        <v>11849720.246451102</v>
      </c>
      <c r="Q42773" s="7">
        <v>38768172.7034465</v>
      </c>
      <c r="R42773" t="s">
        <v>28</v>
      </c>
    </row>
    <row r="42774" spans="1:18" x14ac:dyDescent="0.25">
      <c r="A42774" s="1">
        <v>43525</v>
      </c>
      <c r="B42774" s="7">
        <v>43525</v>
      </c>
      <c r="C42774" s="4">
        <v>3.9965714696000001</v>
      </c>
      <c r="D42774" s="4">
        <v>4.3287458712999998</v>
      </c>
      <c r="E42774" s="4">
        <v>3.7917352225999998</v>
      </c>
      <c r="F42774" s="4">
        <v>4.1851420504999997</v>
      </c>
      <c r="G42774" s="4">
        <v>1.4315406461371998</v>
      </c>
      <c r="H42774" s="4">
        <v>5.5482319601437256E-2</v>
      </c>
      <c r="I42774" s="4">
        <v>1.0843506241064427E-3</v>
      </c>
      <c r="J42774" s="13">
        <v>-6.8267739742919078</v>
      </c>
      <c r="K42774" s="4">
        <v>5.417007954952726E-2</v>
      </c>
      <c r="L42774" s="7">
        <v>3329219.9534603599</v>
      </c>
      <c r="M42774" s="7">
        <v>9777235.8400233723</v>
      </c>
      <c r="N42774" s="12">
        <v>0.34050727710096862</v>
      </c>
      <c r="O42774" s="4">
        <v>-1.3030771712168938E-13</v>
      </c>
      <c r="P42774" s="7">
        <v>13933258.422590604</v>
      </c>
      <c r="Q42774" s="7">
        <v>40919120.851737499</v>
      </c>
      <c r="R42774" t="s">
        <v>28</v>
      </c>
    </row>
    <row r="42775" spans="1:18" x14ac:dyDescent="0.25">
      <c r="A42775" s="1">
        <v>43526</v>
      </c>
      <c r="B42775" s="7">
        <v>43526</v>
      </c>
      <c r="C42775" s="4">
        <v>4.1333091408999998</v>
      </c>
      <c r="D42775" s="4">
        <v>4.3583929426000001</v>
      </c>
      <c r="E42775" s="4">
        <v>3.8079487657</v>
      </c>
      <c r="F42775" s="4">
        <v>3.8710700302999999</v>
      </c>
      <c r="G42775" s="4">
        <v>1.3535309624419456</v>
      </c>
      <c r="H42775" s="4">
        <v>-7.5044530486719691E-2</v>
      </c>
      <c r="I42775" s="4">
        <v>1.0017221037042347E-3</v>
      </c>
      <c r="J42775" s="13">
        <v>-6.9060346563983019</v>
      </c>
      <c r="K42775" s="4">
        <v>-7.6200924834896405E-2</v>
      </c>
      <c r="L42775" s="7">
        <v>3277908.4828687198</v>
      </c>
      <c r="M42775" s="7">
        <v>9777235.8399999887</v>
      </c>
      <c r="N42775" s="12">
        <v>0.3352592221881725</v>
      </c>
      <c r="O42775" s="4">
        <v>-2.3916419309150607E-12</v>
      </c>
      <c r="P42775" s="7">
        <v>12689013.290099243</v>
      </c>
      <c r="Q42775" s="7">
        <v>37848364.639399</v>
      </c>
      <c r="R42775" t="s">
        <v>28</v>
      </c>
    </row>
    <row r="42776" spans="1:18" x14ac:dyDescent="0.25">
      <c r="A42776" s="1">
        <v>43527</v>
      </c>
      <c r="B42776" s="7">
        <v>43527</v>
      </c>
      <c r="C42776" s="4">
        <v>3.8666680186</v>
      </c>
      <c r="D42776" s="4">
        <v>4.0131864204000003</v>
      </c>
      <c r="E42776" s="4">
        <v>3.8666680186</v>
      </c>
      <c r="F42776" s="4">
        <v>3.8998687919999999</v>
      </c>
      <c r="G42776" s="4">
        <v>1.3609429094927366</v>
      </c>
      <c r="H42776" s="4">
        <v>7.4394835212444402E-3</v>
      </c>
      <c r="I42776" s="4">
        <v>1.0136965651631248E-3</v>
      </c>
      <c r="J42776" s="13">
        <v>-6.8941516639972429</v>
      </c>
      <c r="K42776" s="4">
        <v>1.1953875645361241E-2</v>
      </c>
      <c r="L42776" s="7">
        <v>3155024.3218644699</v>
      </c>
      <c r="M42776" s="7">
        <v>9777235.839999998</v>
      </c>
      <c r="N42776" s="12">
        <v>0.32269082729464676</v>
      </c>
      <c r="O42776" s="4">
        <v>9.5254179182761694E-16</v>
      </c>
      <c r="P42776" s="7">
        <v>12304180.89084021</v>
      </c>
      <c r="Q42776" s="7">
        <v>38129936.9244399</v>
      </c>
      <c r="R42776" t="s">
        <v>28</v>
      </c>
    </row>
    <row r="42777" spans="1:18" x14ac:dyDescent="0.25">
      <c r="A42777" s="1">
        <v>43528</v>
      </c>
      <c r="B42777" s="7">
        <v>43528</v>
      </c>
      <c r="C42777" s="4">
        <v>3.9085239026999998</v>
      </c>
      <c r="D42777" s="4">
        <v>3.9492069377000001</v>
      </c>
      <c r="E42777" s="4">
        <v>3.6396171471000001</v>
      </c>
      <c r="F42777" s="4">
        <v>3.7982992299</v>
      </c>
      <c r="G42777" s="4">
        <v>1.3345533954635616</v>
      </c>
      <c r="H42777" s="4">
        <v>-2.6044353673732493E-2</v>
      </c>
      <c r="I42777" s="4">
        <v>1.0097678198948139E-3</v>
      </c>
      <c r="J42777" s="13">
        <v>-6.8980348558479871</v>
      </c>
      <c r="K42777" s="4">
        <v>-3.8756620110265978E-3</v>
      </c>
      <c r="L42777" s="7">
        <v>3065647.4774469198</v>
      </c>
      <c r="M42777" s="7">
        <v>9777235.8398970384</v>
      </c>
      <c r="N42777" s="12">
        <v>0.313549507002503</v>
      </c>
      <c r="O42777" s="4">
        <v>-1.0530540017012662E-11</v>
      </c>
      <c r="P42777" s="7">
        <v>11644246.452731512</v>
      </c>
      <c r="Q42777" s="7">
        <v>37136867.361231603</v>
      </c>
      <c r="R42777" t="s">
        <v>28</v>
      </c>
    </row>
    <row r="42778" spans="1:18" x14ac:dyDescent="0.25">
      <c r="A42778" s="1">
        <v>43529</v>
      </c>
      <c r="B42778" s="7">
        <v>43529</v>
      </c>
      <c r="C42778" s="4">
        <v>3.7906754715000002</v>
      </c>
      <c r="D42778" s="4">
        <v>4.4152516106000004</v>
      </c>
      <c r="E42778" s="4">
        <v>3.5402410535</v>
      </c>
      <c r="F42778" s="4">
        <v>4.4152516106000004</v>
      </c>
      <c r="G42778" s="4">
        <v>1.4850648223754332</v>
      </c>
      <c r="H42778" s="4">
        <v>0.16242858799627621</v>
      </c>
      <c r="I42778" s="4">
        <v>1.1331690569943752E-3</v>
      </c>
      <c r="J42778" s="13">
        <v>-6.7827370962452012</v>
      </c>
      <c r="K42778" s="4">
        <v>0.12220753589910981</v>
      </c>
      <c r="L42778" s="7">
        <v>3517743.2872168398</v>
      </c>
      <c r="M42778" s="7">
        <v>9777235.8399778605</v>
      </c>
      <c r="N42778" s="12">
        <v>0.35978914130650708</v>
      </c>
      <c r="O42778" s="4">
        <v>8.2663481779254668E-12</v>
      </c>
      <c r="P42778" s="7">
        <v>15531721.714561492</v>
      </c>
      <c r="Q42778" s="7">
        <v>43168956.289678298</v>
      </c>
      <c r="R42778" t="s">
        <v>28</v>
      </c>
    </row>
    <row r="42779" spans="1:18" x14ac:dyDescent="0.25">
      <c r="A42779" s="1">
        <v>43530</v>
      </c>
      <c r="B42779" s="7">
        <v>43530</v>
      </c>
      <c r="C42779" s="4">
        <v>4.4724628518999996</v>
      </c>
      <c r="D42779" s="4">
        <v>4.4952387774</v>
      </c>
      <c r="E42779" s="4">
        <v>3.7625515287</v>
      </c>
      <c r="F42779" s="4">
        <v>3.770612732</v>
      </c>
      <c r="G42779" s="4">
        <v>1.3272375166355757</v>
      </c>
      <c r="H42779" s="4">
        <v>-0.14600275034210308</v>
      </c>
      <c r="I42779" s="4">
        <v>9.6584738418701026E-4</v>
      </c>
      <c r="J42779" s="13">
        <v>-6.9425047236171249</v>
      </c>
      <c r="K42779" s="4">
        <v>-0.14765817313364524</v>
      </c>
      <c r="L42779" s="7">
        <v>2643743.8888673401</v>
      </c>
      <c r="M42779" s="7">
        <v>9777235.8401037194</v>
      </c>
      <c r="N42779" s="12">
        <v>0.27039788464786529</v>
      </c>
      <c r="O42779" s="4">
        <v>1.2872649774787551E-11</v>
      </c>
      <c r="P42779" s="7">
        <v>9968534.3675103858</v>
      </c>
      <c r="Q42779" s="7">
        <v>36866169.942461804</v>
      </c>
      <c r="R42779" t="s">
        <v>28</v>
      </c>
    </row>
    <row r="42780" spans="1:18" x14ac:dyDescent="0.25">
      <c r="A42780" s="1">
        <v>43531</v>
      </c>
      <c r="B42780" s="7">
        <v>43531</v>
      </c>
      <c r="C42780" s="4">
        <v>3.7711187397999999</v>
      </c>
      <c r="D42780" s="4">
        <v>3.8710458899</v>
      </c>
      <c r="E42780" s="4">
        <v>3.6724670760000002</v>
      </c>
      <c r="F42780" s="4">
        <v>3.6908789173000001</v>
      </c>
      <c r="G42780" s="4">
        <v>1.3058646186601364</v>
      </c>
      <c r="H42780" s="4">
        <v>-2.1146116126783385E-2</v>
      </c>
      <c r="I42780" s="4">
        <v>9.4360059877659401E-4</v>
      </c>
      <c r="J42780" s="13">
        <v>-6.9658075758648321</v>
      </c>
      <c r="K42780" s="4">
        <v>-2.3033437554052284E-2</v>
      </c>
      <c r="L42780" s="7">
        <v>1903461.9085031201</v>
      </c>
      <c r="M42780" s="7">
        <v>9777235.8399205189</v>
      </c>
      <c r="N42780" s="12">
        <v>0.19468303103943474</v>
      </c>
      <c r="O42780" s="4">
        <v>-1.873744958684226E-11</v>
      </c>
      <c r="P42780" s="7">
        <v>7025447.4279777873</v>
      </c>
      <c r="Q42780" s="7">
        <v>36086593.631032601</v>
      </c>
      <c r="R42780" t="s">
        <v>28</v>
      </c>
    </row>
    <row r="42781" spans="1:18" x14ac:dyDescent="0.25">
      <c r="A42781" s="1">
        <v>43532</v>
      </c>
      <c r="B42781" s="7">
        <v>43532</v>
      </c>
      <c r="C42781" s="4">
        <v>3.7016276808000002</v>
      </c>
      <c r="D42781" s="4">
        <v>3.7189115066</v>
      </c>
      <c r="E42781" s="4">
        <v>3.2741322960999999</v>
      </c>
      <c r="F42781" s="4">
        <v>3.3156782268999998</v>
      </c>
      <c r="G42781" s="4">
        <v>1.1986621960447974</v>
      </c>
      <c r="H42781" s="4">
        <v>-0.10165619051910593</v>
      </c>
      <c r="I42781" s="4">
        <v>8.4992728952907205E-4</v>
      </c>
      <c r="J42781" s="13">
        <v>-7.0703597538693179</v>
      </c>
      <c r="K42781" s="4">
        <v>-9.9272201998358386E-2</v>
      </c>
      <c r="L42781" s="7">
        <v>1909093.6140713301</v>
      </c>
      <c r="M42781" s="7">
        <v>9777235.8399705254</v>
      </c>
      <c r="N42781" s="12">
        <v>0.19525903285126087</v>
      </c>
      <c r="O42781" s="4">
        <v>5.114577897080778E-12</v>
      </c>
      <c r="P42781" s="7">
        <v>6329940.1292901402</v>
      </c>
      <c r="Q42781" s="7">
        <v>32418167.993856601</v>
      </c>
      <c r="R42781" t="s">
        <v>28</v>
      </c>
    </row>
    <row r="42782" spans="1:18" x14ac:dyDescent="0.25">
      <c r="A42782" s="1">
        <v>43533</v>
      </c>
      <c r="B42782" s="7">
        <v>43533</v>
      </c>
      <c r="C42782" s="4">
        <v>3.3898909857000001</v>
      </c>
      <c r="D42782" s="4">
        <v>3.4255368497999998</v>
      </c>
      <c r="E42782" s="4">
        <v>3.2536706419999999</v>
      </c>
      <c r="F42782" s="4">
        <v>3.3478118254</v>
      </c>
      <c r="G42782" s="4">
        <v>1.208306945970006</v>
      </c>
      <c r="H42782" s="4">
        <v>9.6914104147082947E-3</v>
      </c>
      <c r="I42782" s="4">
        <v>8.447001784288162E-4</v>
      </c>
      <c r="J42782" s="13">
        <v>-7.0765288119974894</v>
      </c>
      <c r="K42782" s="4">
        <v>-6.1500685583964348E-3</v>
      </c>
      <c r="L42782" s="7">
        <v>1937363.2889391801</v>
      </c>
      <c r="M42782" s="7">
        <v>9777235.8399999999</v>
      </c>
      <c r="N42782" s="12">
        <v>0.19815040985440524</v>
      </c>
      <c r="O42782" s="4">
        <v>3.0146042627851266E-12</v>
      </c>
      <c r="P42782" s="7">
        <v>6485927.728806424</v>
      </c>
      <c r="Q42782" s="7">
        <v>32732345.764876701</v>
      </c>
      <c r="R42782" t="s">
        <v>28</v>
      </c>
    </row>
    <row r="42783" spans="1:18" x14ac:dyDescent="0.25">
      <c r="A42783" s="1">
        <v>43534</v>
      </c>
      <c r="B42783" s="7">
        <v>43534</v>
      </c>
      <c r="C42783" s="4">
        <v>3.3402097460000002</v>
      </c>
      <c r="D42783" s="4">
        <v>3.3408040767</v>
      </c>
      <c r="E42783" s="4">
        <v>3.1057900785000001</v>
      </c>
      <c r="F42783" s="4">
        <v>3.2715535648</v>
      </c>
      <c r="G42783" s="4">
        <v>1.1852649683557757</v>
      </c>
      <c r="H42783" s="4">
        <v>-2.2778538513253666E-2</v>
      </c>
      <c r="I42783" s="4">
        <v>8.2790609055989942E-4</v>
      </c>
      <c r="J42783" s="13">
        <v>-7.0966108272094202</v>
      </c>
      <c r="K42783" s="4">
        <v>-1.9881714598610128E-2</v>
      </c>
      <c r="L42783" s="7">
        <v>1799041.02292422</v>
      </c>
      <c r="M42783" s="7">
        <v>9777235.839940235</v>
      </c>
      <c r="N42783" s="12">
        <v>0.18400303034269622</v>
      </c>
      <c r="O42783" s="4">
        <v>-6.1126511865161766E-12</v>
      </c>
      <c r="P42783" s="7">
        <v>5885659.0717691705</v>
      </c>
      <c r="Q42783" s="7">
        <v>31986750.7660468</v>
      </c>
      <c r="R42783" t="s">
        <v>28</v>
      </c>
    </row>
    <row r="42784" spans="1:18" x14ac:dyDescent="0.25">
      <c r="A42784" s="1">
        <v>43535</v>
      </c>
      <c r="B42784" s="7">
        <v>43535</v>
      </c>
      <c r="C42784" s="4">
        <v>3.2659588444000001</v>
      </c>
      <c r="D42784" s="4">
        <v>3.4783732183999998</v>
      </c>
      <c r="E42784" s="4">
        <v>3.2589334993999999</v>
      </c>
      <c r="F42784" s="4">
        <v>3.3775017119999999</v>
      </c>
      <c r="G42784" s="4">
        <v>1.2171362977358782</v>
      </c>
      <c r="H42784" s="4">
        <v>3.2384659184535418E-2</v>
      </c>
      <c r="I42784" s="4">
        <v>8.6486686572233187E-4</v>
      </c>
      <c r="J42784" s="13">
        <v>-7.0529349753378652</v>
      </c>
      <c r="K42784" s="4">
        <v>4.4643680707115559E-2</v>
      </c>
      <c r="L42784" s="7">
        <v>1718566.00619373</v>
      </c>
      <c r="M42784" s="7">
        <v>9777235.8400578965</v>
      </c>
      <c r="N42784" s="12">
        <v>0.17577217470327006</v>
      </c>
      <c r="O42784" s="4">
        <v>1.2034222489665295E-11</v>
      </c>
      <c r="P42784" s="7">
        <v>5804459.6281043254</v>
      </c>
      <c r="Q42784" s="7">
        <v>33022630.7884233</v>
      </c>
      <c r="R42784" t="s">
        <v>28</v>
      </c>
    </row>
    <row r="42785" spans="1:18" x14ac:dyDescent="0.25">
      <c r="A42785" s="1">
        <v>43536</v>
      </c>
      <c r="B42785" s="7">
        <v>43536</v>
      </c>
      <c r="C42785" s="4">
        <v>3.3801376594999999</v>
      </c>
      <c r="D42785" s="4">
        <v>3.5278707114999999</v>
      </c>
      <c r="E42785" s="4">
        <v>3.3161465320999999</v>
      </c>
      <c r="F42785" s="4">
        <v>3.4051909979000001</v>
      </c>
      <c r="G42785" s="4">
        <v>1.2253010313910038</v>
      </c>
      <c r="H42785" s="4">
        <v>8.1981559925261693E-3</v>
      </c>
      <c r="I42785" s="4">
        <v>8.7108082045923288E-4</v>
      </c>
      <c r="J42785" s="13">
        <v>-7.0457757949926183</v>
      </c>
      <c r="K42785" s="4">
        <v>7.184868542409871E-3</v>
      </c>
      <c r="L42785" s="7">
        <v>1851638.5506322</v>
      </c>
      <c r="M42785" s="7">
        <v>9777235.8399712946</v>
      </c>
      <c r="N42785" s="12">
        <v>0.18938262111488929</v>
      </c>
      <c r="O42785" s="4">
        <v>-8.8574956137941843E-12</v>
      </c>
      <c r="P42785" s="7">
        <v>6305182.9239773713</v>
      </c>
      <c r="Q42785" s="7">
        <v>33293355.466615502</v>
      </c>
      <c r="R42785" t="s">
        <v>28</v>
      </c>
    </row>
    <row r="42786" spans="1:18" x14ac:dyDescent="0.25">
      <c r="A42786" s="1">
        <v>43537</v>
      </c>
      <c r="B42786" s="7">
        <v>43537</v>
      </c>
      <c r="C42786" s="4">
        <v>3.4111789872</v>
      </c>
      <c r="D42786" s="4">
        <v>3.4971799829000001</v>
      </c>
      <c r="E42786" s="4">
        <v>3.1205774178999999</v>
      </c>
      <c r="F42786" s="4">
        <v>3.3048966164000002</v>
      </c>
      <c r="G42786" s="4">
        <v>1.1954051918461601</v>
      </c>
      <c r="H42786" s="4">
        <v>-2.9453379138454205E-2</v>
      </c>
      <c r="I42786" s="4">
        <v>8.4595236199112747E-4</v>
      </c>
      <c r="J42786" s="13">
        <v>-7.0750475096466605</v>
      </c>
      <c r="K42786" s="4">
        <v>-2.8847447765934866E-2</v>
      </c>
      <c r="L42786" s="7">
        <v>1715070.1536827399</v>
      </c>
      <c r="M42786" s="7">
        <v>9777235.8398520928</v>
      </c>
      <c r="N42786" s="12">
        <v>0.17541462451914069</v>
      </c>
      <c r="O42786" s="4">
        <v>-1.2191772901995815E-11</v>
      </c>
      <c r="P42786" s="7">
        <v>5668129.5477947155</v>
      </c>
      <c r="Q42786" s="7">
        <v>32312753.644871999</v>
      </c>
      <c r="R42786" t="s">
        <v>28</v>
      </c>
    </row>
    <row r="42787" spans="1:18" x14ac:dyDescent="0.25">
      <c r="A42787" s="1">
        <v>43538</v>
      </c>
      <c r="B42787" s="7">
        <v>43538</v>
      </c>
      <c r="C42787" s="4">
        <v>3.3038707223000001</v>
      </c>
      <c r="D42787" s="4">
        <v>3.3038707223000001</v>
      </c>
      <c r="E42787" s="4">
        <v>3.0507347952999999</v>
      </c>
      <c r="F42787" s="4">
        <v>3.1794694728000001</v>
      </c>
      <c r="G42787" s="4">
        <v>1.1567143504211737</v>
      </c>
      <c r="H42787" s="4">
        <v>-3.7951911408541109E-2</v>
      </c>
      <c r="I42787" s="4">
        <v>8.1018614131291814E-4</v>
      </c>
      <c r="J42787" s="13">
        <v>-7.1182465326086826</v>
      </c>
      <c r="K42787" s="4">
        <v>-4.2279237324931607E-2</v>
      </c>
      <c r="L42787" s="7">
        <v>1527966.1030270399</v>
      </c>
      <c r="M42787" s="7">
        <v>9777235.840000011</v>
      </c>
      <c r="N42787" s="12">
        <v>0.15627792231173573</v>
      </c>
      <c r="O42787" s="4">
        <v>1.5128840263110158E-11</v>
      </c>
      <c r="P42787" s="7">
        <v>4858121.5800476531</v>
      </c>
      <c r="Q42787" s="7">
        <v>31086422.8816461</v>
      </c>
      <c r="R42787" t="s">
        <v>28</v>
      </c>
    </row>
    <row r="42788" spans="1:18" x14ac:dyDescent="0.25">
      <c r="A42788" s="1">
        <v>43539</v>
      </c>
      <c r="B42788" s="7">
        <v>43539</v>
      </c>
      <c r="C42788" s="4">
        <v>3.1790380218999998</v>
      </c>
      <c r="D42788" s="4">
        <v>3.5322671554</v>
      </c>
      <c r="E42788" s="4">
        <v>3.1747302165</v>
      </c>
      <c r="F42788" s="4">
        <v>3.5183288293000001</v>
      </c>
      <c r="G42788" s="4">
        <v>1.2579861124702938</v>
      </c>
      <c r="H42788" s="4">
        <v>0.10657732662599947</v>
      </c>
      <c r="I42788" s="4">
        <v>8.8826248884314772E-4</v>
      </c>
      <c r="J42788" s="13">
        <v>-7.0262432631077738</v>
      </c>
      <c r="K42788" s="4">
        <v>9.6368406652458605E-2</v>
      </c>
      <c r="L42788" s="7">
        <v>1439914.38876595</v>
      </c>
      <c r="M42788" s="7">
        <v>9777235.8399444316</v>
      </c>
      <c r="N42788" s="12">
        <v>0.14727213420415292</v>
      </c>
      <c r="O42788" s="4">
        <v>-5.6845789052688394E-12</v>
      </c>
      <c r="P42788" s="7">
        <v>5066092.3057191297</v>
      </c>
      <c r="Q42788" s="7">
        <v>34399530.726541698</v>
      </c>
      <c r="R42788" t="s">
        <v>28</v>
      </c>
    </row>
    <row r="42789" spans="1:18" x14ac:dyDescent="0.25">
      <c r="A42789" s="1">
        <v>43540</v>
      </c>
      <c r="B42789" s="7">
        <v>43540</v>
      </c>
      <c r="C42789" s="4">
        <v>3.5232806191999999</v>
      </c>
      <c r="D42789" s="4">
        <v>3.6389258773000002</v>
      </c>
      <c r="E42789" s="4">
        <v>3.4243099542</v>
      </c>
      <c r="F42789" s="4">
        <v>3.4960610902</v>
      </c>
      <c r="G42789" s="4">
        <v>1.2516369319541161</v>
      </c>
      <c r="H42789" s="4">
        <v>-6.3290670600651255E-3</v>
      </c>
      <c r="I42789" s="4">
        <v>8.6349660938284871E-4</v>
      </c>
      <c r="J42789" s="13">
        <v>-7.054520586982993</v>
      </c>
      <c r="K42789" s="4">
        <v>-2.7881262319827915E-2</v>
      </c>
      <c r="L42789" s="7">
        <v>1425530.7539012099</v>
      </c>
      <c r="M42789" s="7">
        <v>9777235.8399161026</v>
      </c>
      <c r="N42789" s="12">
        <v>0.1458009991005231</v>
      </c>
      <c r="O42789" s="4">
        <v>-2.8974416223977095E-12</v>
      </c>
      <c r="P42789" s="7">
        <v>4983742.6015974917</v>
      </c>
      <c r="Q42789" s="7">
        <v>34181813.7896396</v>
      </c>
      <c r="R42789" t="s">
        <v>28</v>
      </c>
    </row>
    <row r="42790" spans="1:18" x14ac:dyDescent="0.25">
      <c r="A42790" s="1">
        <v>43541</v>
      </c>
      <c r="B42790" s="7">
        <v>43541</v>
      </c>
      <c r="C42790" s="4">
        <v>3.488354899</v>
      </c>
      <c r="D42790" s="4">
        <v>3.7949722793</v>
      </c>
      <c r="E42790" s="4">
        <v>3.4448054268999999</v>
      </c>
      <c r="F42790" s="4">
        <v>3.5242576727000001</v>
      </c>
      <c r="G42790" s="4">
        <v>1.2596698247822262</v>
      </c>
      <c r="H42790" s="4">
        <v>8.0652430757115496E-3</v>
      </c>
      <c r="I42790" s="4">
        <v>8.7554215934261819E-4</v>
      </c>
      <c r="J42790" s="13">
        <v>-7.040667252808821</v>
      </c>
      <c r="K42790" s="4">
        <v>1.3949736257075263E-2</v>
      </c>
      <c r="L42790" s="7">
        <v>2428374.9765687501</v>
      </c>
      <c r="M42790" s="7">
        <v>9777235.8398612961</v>
      </c>
      <c r="N42790" s="12">
        <v>0.24837029773470209</v>
      </c>
      <c r="O42790" s="4">
        <v>-5.6055179365952544E-12</v>
      </c>
      <c r="P42790" s="7">
        <v>8558219.1433651</v>
      </c>
      <c r="Q42790" s="7">
        <v>34457498.426428601</v>
      </c>
      <c r="R42790" t="s">
        <v>28</v>
      </c>
    </row>
    <row r="42791" spans="1:18" x14ac:dyDescent="0.25">
      <c r="A42791" s="1">
        <v>43542</v>
      </c>
      <c r="B42791" s="7">
        <v>43542</v>
      </c>
      <c r="C42791" s="4">
        <v>3.5161336351000001</v>
      </c>
      <c r="D42791" s="4">
        <v>3.617094019</v>
      </c>
      <c r="E42791" s="4">
        <v>3.4266363424000001</v>
      </c>
      <c r="F42791" s="4">
        <v>3.5317912852000002</v>
      </c>
      <c r="G42791" s="4">
        <v>1.2618051884702002</v>
      </c>
      <c r="H42791" s="4">
        <v>2.1376452006780827E-3</v>
      </c>
      <c r="I42791" s="4">
        <v>8.7583008481144234E-4</v>
      </c>
      <c r="J42791" s="13">
        <v>-7.0403384529521613</v>
      </c>
      <c r="K42791" s="4">
        <v>3.2885391725777797E-4</v>
      </c>
      <c r="L42791" s="7">
        <v>2488054.3747508498</v>
      </c>
      <c r="M42791" s="7">
        <v>9777235.8398892619</v>
      </c>
      <c r="N42791" s="12">
        <v>0.2544742108602987</v>
      </c>
      <c r="O42791" s="4">
        <v>2.8602924925405421E-12</v>
      </c>
      <c r="P42791" s="7">
        <v>8787288.7578487862</v>
      </c>
      <c r="Q42791" s="7">
        <v>34531156.332666002</v>
      </c>
      <c r="R42791" t="s">
        <v>28</v>
      </c>
    </row>
    <row r="42792" spans="1:18" x14ac:dyDescent="0.25">
      <c r="A42792" s="1">
        <v>43543</v>
      </c>
      <c r="B42792" s="7">
        <v>43543</v>
      </c>
      <c r="C42792" s="4">
        <v>3.5176676504</v>
      </c>
      <c r="D42792" s="4">
        <v>3.7193528850000002</v>
      </c>
      <c r="E42792" s="4">
        <v>3.3711487803</v>
      </c>
      <c r="F42792" s="4">
        <v>3.7168014839999999</v>
      </c>
      <c r="G42792" s="4">
        <v>1.3128634823021157</v>
      </c>
      <c r="H42792" s="4">
        <v>5.2384239005086861E-2</v>
      </c>
      <c r="I42792" s="4">
        <v>9.1295206103696202E-4</v>
      </c>
      <c r="J42792" s="13">
        <v>-6.9988271858267534</v>
      </c>
      <c r="K42792" s="4">
        <v>4.2384906466773946E-2</v>
      </c>
      <c r="L42792" s="7">
        <v>2639681.4354786202</v>
      </c>
      <c r="M42792" s="7">
        <v>9777235.839894779</v>
      </c>
      <c r="N42792" s="12">
        <v>0.26998238343681275</v>
      </c>
      <c r="O42792" s="4">
        <v>5.6428575748507081E-13</v>
      </c>
      <c r="P42792" s="7">
        <v>9811171.8766741864</v>
      </c>
      <c r="Q42792" s="7">
        <v>36340044.679138899</v>
      </c>
      <c r="R42792" t="s">
        <v>28</v>
      </c>
    </row>
    <row r="42793" spans="1:18" x14ac:dyDescent="0.25">
      <c r="A42793" s="1">
        <v>43544</v>
      </c>
      <c r="B42793" s="7">
        <v>43544</v>
      </c>
      <c r="C42793" s="4">
        <v>3.7158388381999998</v>
      </c>
      <c r="D42793" s="4">
        <v>3.7383591364000002</v>
      </c>
      <c r="E42793" s="4">
        <v>3.1562255309</v>
      </c>
      <c r="F42793" s="4">
        <v>3.3628309535000001</v>
      </c>
      <c r="G42793" s="4">
        <v>1.2127831649172651</v>
      </c>
      <c r="H42793" s="4">
        <v>-9.5235253220750118E-2</v>
      </c>
      <c r="I42793" s="4">
        <v>8.227157071674546E-4</v>
      </c>
      <c r="J42793" s="13">
        <v>-7.1028998517540005</v>
      </c>
      <c r="K42793" s="4">
        <v>-9.884018857136255E-2</v>
      </c>
      <c r="L42793" s="7">
        <v>2566026.3689023801</v>
      </c>
      <c r="M42793" s="7">
        <v>9777235.839970924</v>
      </c>
      <c r="N42793" s="12">
        <v>0.26244906136068119</v>
      </c>
      <c r="O42793" s="4">
        <v>7.7879816900664004E-12</v>
      </c>
      <c r="P42793" s="7">
        <v>8629112.9008421339</v>
      </c>
      <c r="Q42793" s="7">
        <v>32879191.322323799</v>
      </c>
      <c r="R42793" t="s">
        <v>28</v>
      </c>
    </row>
    <row r="42794" spans="1:18" x14ac:dyDescent="0.25">
      <c r="A42794" s="1">
        <v>43545</v>
      </c>
      <c r="B42794" s="7">
        <v>43545</v>
      </c>
      <c r="C42794" s="4">
        <v>3.3780047892999998</v>
      </c>
      <c r="D42794" s="4">
        <v>3.4885750256999999</v>
      </c>
      <c r="E42794" s="4">
        <v>3.2312120530000001</v>
      </c>
      <c r="F42794" s="4">
        <v>3.3346870817999998</v>
      </c>
      <c r="G42794" s="4">
        <v>1.2043788464196865</v>
      </c>
      <c r="H42794" s="4">
        <v>-8.3691009417848853E-3</v>
      </c>
      <c r="I42794" s="4">
        <v>8.2760400402288425E-4</v>
      </c>
      <c r="J42794" s="13">
        <v>-7.0969757739909065</v>
      </c>
      <c r="K42794" s="4">
        <v>5.9416598137644345E-3</v>
      </c>
      <c r="L42794" s="7">
        <v>2597972.7205230501</v>
      </c>
      <c r="M42794" s="7">
        <v>9777235.8400000092</v>
      </c>
      <c r="N42794" s="12">
        <v>0.26571648296488753</v>
      </c>
      <c r="O42794" s="4">
        <v>2.9747880158864909E-12</v>
      </c>
      <c r="P42794" s="7">
        <v>8663426.0699970163</v>
      </c>
      <c r="Q42794" s="7">
        <v>32604022.05136</v>
      </c>
      <c r="R42794" t="s">
        <v>28</v>
      </c>
    </row>
    <row r="42795" spans="1:18" x14ac:dyDescent="0.25">
      <c r="A42795" s="1">
        <v>43546</v>
      </c>
      <c r="B42795" s="7">
        <v>43546</v>
      </c>
      <c r="C42795" s="4">
        <v>3.3210087943</v>
      </c>
      <c r="D42795" s="4">
        <v>3.4344541614000001</v>
      </c>
      <c r="E42795" s="4">
        <v>3.3172135281999999</v>
      </c>
      <c r="F42795" s="4">
        <v>3.3460231165000001</v>
      </c>
      <c r="G42795" s="4">
        <v>1.2077725112377189</v>
      </c>
      <c r="H42795" s="4">
        <v>3.399429818128916E-3</v>
      </c>
      <c r="I42795" s="4">
        <v>8.315232581416512E-4</v>
      </c>
      <c r="J42795" s="13">
        <v>-7.0922512884156248</v>
      </c>
      <c r="K42795" s="4">
        <v>4.7356635537236704E-3</v>
      </c>
      <c r="L42795" s="7">
        <v>2830657.6748876702</v>
      </c>
      <c r="M42795" s="7">
        <v>9777235.8399415743</v>
      </c>
      <c r="N42795" s="12">
        <v>0.28951512689547493</v>
      </c>
      <c r="O42795" s="4">
        <v>-5.9766282186431876E-12</v>
      </c>
      <c r="P42795" s="7">
        <v>9471446.0150722861</v>
      </c>
      <c r="Q42795" s="7">
        <v>32714857.135916799</v>
      </c>
      <c r="R42795" t="s">
        <v>28</v>
      </c>
    </row>
    <row r="42796" spans="1:18" x14ac:dyDescent="0.25">
      <c r="A42796" s="1">
        <v>43547</v>
      </c>
      <c r="B42796" s="7">
        <v>43547</v>
      </c>
      <c r="C42796" s="4">
        <v>3.3390987449999998</v>
      </c>
      <c r="D42796" s="4">
        <v>3.4804459923</v>
      </c>
      <c r="E42796" s="4">
        <v>3.1624405358000001</v>
      </c>
      <c r="F42796" s="4">
        <v>3.2622038218</v>
      </c>
      <c r="G42796" s="4">
        <v>1.1824029859377847</v>
      </c>
      <c r="H42796" s="4">
        <v>-2.5050423078868782E-2</v>
      </c>
      <c r="I42796" s="4">
        <v>8.0831124489819388E-4</v>
      </c>
      <c r="J42796" s="13">
        <v>-7.1205633695333006</v>
      </c>
      <c r="K42796" s="4">
        <v>-2.7915049899305551E-2</v>
      </c>
      <c r="L42796" s="7">
        <v>2793162.8910559802</v>
      </c>
      <c r="M42796" s="7">
        <v>9777235.8400299698</v>
      </c>
      <c r="N42796" s="12">
        <v>0.28568022054047315</v>
      </c>
      <c r="O42796" s="4">
        <v>9.0409551630066598E-12</v>
      </c>
      <c r="P42796" s="7">
        <v>9111866.658112755</v>
      </c>
      <c r="Q42796" s="7">
        <v>31895336.1239857</v>
      </c>
      <c r="R42796" t="s">
        <v>28</v>
      </c>
    </row>
    <row r="42797" spans="1:18" x14ac:dyDescent="0.25">
      <c r="A42797" s="1">
        <v>43548</v>
      </c>
      <c r="B42797" s="7">
        <v>43548</v>
      </c>
      <c r="C42797" s="4">
        <v>3.2785088355999998</v>
      </c>
      <c r="D42797" s="4">
        <v>3.4636616586</v>
      </c>
      <c r="E42797" s="4">
        <v>3.2332231556000002</v>
      </c>
      <c r="F42797" s="4">
        <v>3.3439260683000001</v>
      </c>
      <c r="G42797" s="4">
        <v>1.2071455862160911</v>
      </c>
      <c r="H42797" s="4">
        <v>2.5051238660773748E-2</v>
      </c>
      <c r="I42797" s="4">
        <v>8.3137398380332748E-4</v>
      </c>
      <c r="J42797" s="13">
        <v>-7.0924308236688676</v>
      </c>
      <c r="K42797" s="4">
        <v>2.8532003050431812E-2</v>
      </c>
      <c r="L42797" s="7">
        <v>2991937.8987079202</v>
      </c>
      <c r="M42797" s="7">
        <v>9777235.8399415221</v>
      </c>
      <c r="N42797" s="12">
        <v>0.30601060951044984</v>
      </c>
      <c r="O42797" s="4">
        <v>-9.0462893969591393E-12</v>
      </c>
      <c r="P42797" s="7">
        <v>10004819.134224139</v>
      </c>
      <c r="Q42797" s="7">
        <v>32694353.801097501</v>
      </c>
      <c r="R42797" t="s">
        <v>28</v>
      </c>
    </row>
    <row r="42798" spans="1:18" x14ac:dyDescent="0.25">
      <c r="A42798" s="1">
        <v>43549</v>
      </c>
      <c r="B42798" s="7">
        <v>43549</v>
      </c>
      <c r="C42798" s="4">
        <v>3.3449315135000002</v>
      </c>
      <c r="D42798" s="4">
        <v>3.4231505202000001</v>
      </c>
      <c r="E42798" s="4">
        <v>3.2421988549999998</v>
      </c>
      <c r="F42798" s="4">
        <v>3.2935141695999999</v>
      </c>
      <c r="G42798" s="4">
        <v>1.1919551313817498</v>
      </c>
      <c r="H42798" s="4">
        <v>-1.5075661862832034E-2</v>
      </c>
      <c r="I42798" s="4">
        <v>8.310510856380589E-4</v>
      </c>
      <c r="J42798" s="13">
        <v>-7.0928192901029519</v>
      </c>
      <c r="K42798" s="4">
        <v>-3.8839099076856985E-4</v>
      </c>
      <c r="L42798" s="7">
        <v>2460893.3877063701</v>
      </c>
      <c r="M42798" s="7">
        <v>9777235.8401187304</v>
      </c>
      <c r="N42798" s="12">
        <v>0.2516962286629762</v>
      </c>
      <c r="O42798" s="4">
        <v>1.8124584198287547E-11</v>
      </c>
      <c r="P42798" s="7">
        <v>8104987.2422858756</v>
      </c>
      <c r="Q42798" s="7">
        <v>32201464.778951999</v>
      </c>
      <c r="R42798" t="s">
        <v>28</v>
      </c>
    </row>
    <row r="42799" spans="1:18" x14ac:dyDescent="0.25">
      <c r="A42799" s="1">
        <v>43550</v>
      </c>
      <c r="B42799" s="7">
        <v>43550</v>
      </c>
      <c r="C42799" s="4">
        <v>3.2982472381000001</v>
      </c>
      <c r="D42799" s="4">
        <v>3.3410909769999999</v>
      </c>
      <c r="E42799" s="4">
        <v>3.0205238317999998</v>
      </c>
      <c r="F42799" s="4">
        <v>3.3410909769999999</v>
      </c>
      <c r="G42799" s="4">
        <v>1.2062973934737962</v>
      </c>
      <c r="H42799" s="4">
        <v>1.4445605802806755E-2</v>
      </c>
      <c r="I42799" s="4">
        <v>8.383998072495274E-4</v>
      </c>
      <c r="J42799" s="13">
        <v>-7.0840154743002808</v>
      </c>
      <c r="K42799" s="4">
        <v>8.8426833662413849E-3</v>
      </c>
      <c r="L42799" s="7">
        <v>2300156.7136122901</v>
      </c>
      <c r="M42799" s="7">
        <v>9777235.8400585391</v>
      </c>
      <c r="N42799" s="12">
        <v>0.23525633944394231</v>
      </c>
      <c r="O42799" s="4">
        <v>-6.1562776005071226E-12</v>
      </c>
      <c r="P42799" s="7">
        <v>7685032.8415359957</v>
      </c>
      <c r="Q42799" s="7">
        <v>32666634.445220601</v>
      </c>
      <c r="R42799" t="s">
        <v>28</v>
      </c>
    </row>
    <row r="42800" spans="1:18" x14ac:dyDescent="0.25">
      <c r="A42800" s="1">
        <v>43551</v>
      </c>
      <c r="B42800" s="7">
        <v>43551</v>
      </c>
      <c r="C42800" s="4">
        <v>3.3215379490000001</v>
      </c>
      <c r="D42800" s="4">
        <v>3.4992698830000002</v>
      </c>
      <c r="E42800" s="4">
        <v>3.2782897344999999</v>
      </c>
      <c r="F42800" s="4">
        <v>3.3480479587</v>
      </c>
      <c r="G42800" s="4">
        <v>1.208377477106473</v>
      </c>
      <c r="H42800" s="4">
        <v>2.0822485074162476E-3</v>
      </c>
      <c r="I42800" s="4">
        <v>8.1918123425309272E-4</v>
      </c>
      <c r="J42800" s="13">
        <v>-7.1072052113473019</v>
      </c>
      <c r="K42800" s="4">
        <v>-2.2922921534874342E-2</v>
      </c>
      <c r="L42800" s="7">
        <v>1641756.3805967299</v>
      </c>
      <c r="M42800" s="7">
        <v>9777235.8400583975</v>
      </c>
      <c r="N42800" s="12">
        <v>0.16791620939225743</v>
      </c>
      <c r="O42800" s="4">
        <v>-1.4478635235693073E-14</v>
      </c>
      <c r="P42800" s="7">
        <v>5496679.0987395821</v>
      </c>
      <c r="Q42800" s="7">
        <v>32734654.496036001</v>
      </c>
      <c r="R42800" t="s">
        <v>28</v>
      </c>
    </row>
    <row r="42801" spans="1:18" x14ac:dyDescent="0.25">
      <c r="A42801" s="1">
        <v>43552</v>
      </c>
      <c r="B42801" s="7">
        <v>43552</v>
      </c>
      <c r="C42801" s="4">
        <v>3.3396432136</v>
      </c>
      <c r="D42801" s="4">
        <v>3.3831981134000002</v>
      </c>
      <c r="E42801" s="4">
        <v>3.0981599297</v>
      </c>
      <c r="F42801" s="4">
        <v>3.1629562963</v>
      </c>
      <c r="G42801" s="4">
        <v>1.1515071270608075</v>
      </c>
      <c r="H42801" s="4">
        <v>-5.5283456116282326E-2</v>
      </c>
      <c r="I42801" s="4">
        <v>7.77309660297046E-4</v>
      </c>
      <c r="J42801" s="13">
        <v>-7.1596717537890582</v>
      </c>
      <c r="K42801" s="4">
        <v>-5.1113932064403414E-2</v>
      </c>
      <c r="L42801" s="7">
        <v>1728662.95278463</v>
      </c>
      <c r="M42801" s="7">
        <v>9777235.8398454543</v>
      </c>
      <c r="N42801" s="12">
        <v>0.17680487420992336</v>
      </c>
      <c r="O42801" s="4">
        <v>-2.1779487053291621E-11</v>
      </c>
      <c r="P42801" s="7">
        <v>5467685.370690695</v>
      </c>
      <c r="Q42801" s="7">
        <v>30924969.6600492</v>
      </c>
      <c r="R42801" t="s">
        <v>28</v>
      </c>
    </row>
    <row r="42802" spans="1:18" x14ac:dyDescent="0.25">
      <c r="A42802" s="1">
        <v>43553</v>
      </c>
      <c r="B42802" s="7">
        <v>43553</v>
      </c>
      <c r="C42802" s="4">
        <v>3.1629562963</v>
      </c>
      <c r="D42802" s="4">
        <v>3.4081232224</v>
      </c>
      <c r="E42802" s="4">
        <v>2.9710428281999999</v>
      </c>
      <c r="F42802" s="4">
        <v>3.1175333921999999</v>
      </c>
      <c r="G42802" s="4">
        <v>1.1370421097255961</v>
      </c>
      <c r="H42802" s="4">
        <v>-1.4360901588534557E-2</v>
      </c>
      <c r="I42802" s="4">
        <v>7.606755706010221E-4</v>
      </c>
      <c r="J42802" s="13">
        <v>-7.1813036108436972</v>
      </c>
      <c r="K42802" s="4">
        <v>-2.1399566409180153E-2</v>
      </c>
      <c r="L42802" s="7">
        <v>2097665.6332246698</v>
      </c>
      <c r="M42802" s="7">
        <v>9777235.8400313668</v>
      </c>
      <c r="N42802" s="12">
        <v>0.21454587651819804</v>
      </c>
      <c r="O42802" s="4">
        <v>1.9014829757121794E-11</v>
      </c>
      <c r="P42802" s="7">
        <v>6539542.657248266</v>
      </c>
      <c r="Q42802" s="7">
        <v>30480859.2147124</v>
      </c>
      <c r="R42802" t="s">
        <v>28</v>
      </c>
    </row>
    <row r="42803" spans="1:18" x14ac:dyDescent="0.25">
      <c r="A42803" s="1">
        <v>43554</v>
      </c>
      <c r="B42803" s="7">
        <v>43554</v>
      </c>
      <c r="C42803" s="4">
        <v>3.1137580382999999</v>
      </c>
      <c r="D42803" s="4">
        <v>3.3373619697999999</v>
      </c>
      <c r="E42803" s="4">
        <v>2.9879822979999999</v>
      </c>
      <c r="F42803" s="4">
        <v>3.0041530376000001</v>
      </c>
      <c r="G42803" s="4">
        <v>1.0999956772114463</v>
      </c>
      <c r="H42803" s="4">
        <v>-3.636860951792048E-2</v>
      </c>
      <c r="I42803" s="4">
        <v>7.3153194461399423E-4</v>
      </c>
      <c r="J42803" s="13">
        <v>-7.2203696684453069</v>
      </c>
      <c r="K42803" s="4">
        <v>-3.8312819700520966E-2</v>
      </c>
      <c r="L42803" s="7">
        <v>1965120.8362556801</v>
      </c>
      <c r="M42803" s="7">
        <v>9777235.8400976341</v>
      </c>
      <c r="N42803" s="12">
        <v>0.20098940727158082</v>
      </c>
      <c r="O42803" s="4">
        <v>6.7777158655484739E-12</v>
      </c>
      <c r="P42803" s="7">
        <v>5903523.7294885535</v>
      </c>
      <c r="Q42803" s="7">
        <v>29372312.748360898</v>
      </c>
      <c r="R42803" t="s">
        <v>28</v>
      </c>
    </row>
    <row r="42804" spans="1:18" x14ac:dyDescent="0.25">
      <c r="A42804" s="1">
        <v>43555</v>
      </c>
      <c r="B42804" s="7">
        <v>43555</v>
      </c>
      <c r="C42804" s="4">
        <v>3.0041530376000001</v>
      </c>
      <c r="D42804" s="4">
        <v>3.2632591232000001</v>
      </c>
      <c r="E42804" s="4">
        <v>2.9803599644999998</v>
      </c>
      <c r="F42804" s="4">
        <v>3.1150829673999998</v>
      </c>
      <c r="G42804" s="4">
        <v>1.1362557866840743</v>
      </c>
      <c r="H42804" s="4">
        <v>3.6925525567972052E-2</v>
      </c>
      <c r="I42804" s="4">
        <v>7.587761746872348E-4</v>
      </c>
      <c r="J42804" s="13">
        <v>-7.1838037190689583</v>
      </c>
      <c r="K42804" s="4">
        <v>3.7242707271814994E-2</v>
      </c>
      <c r="L42804" s="7">
        <v>2072686.7262293899</v>
      </c>
      <c r="M42804" s="7">
        <v>9777235.8400627822</v>
      </c>
      <c r="N42804" s="12">
        <v>0.21199107397373373</v>
      </c>
      <c r="O42804" s="4">
        <v>-3.5646018933417085E-12</v>
      </c>
      <c r="P42804" s="7">
        <v>6456591.1176332384</v>
      </c>
      <c r="Q42804" s="7">
        <v>30456900.833632398</v>
      </c>
      <c r="R42804" t="s">
        <v>28</v>
      </c>
    </row>
    <row r="42805" spans="1:18" x14ac:dyDescent="0.25">
      <c r="A42805" s="1">
        <v>43556</v>
      </c>
      <c r="B42805" s="7">
        <v>43556</v>
      </c>
      <c r="C42805" s="4">
        <v>3.1185610580000001</v>
      </c>
      <c r="D42805" s="4">
        <v>3.3944760020999998</v>
      </c>
      <c r="E42805" s="4">
        <v>2.9812387337000001</v>
      </c>
      <c r="F42805" s="4">
        <v>3.2808273952000002</v>
      </c>
      <c r="G42805" s="4">
        <v>1.1880956452193481</v>
      </c>
      <c r="H42805" s="4">
        <v>5.3207066885393041E-2</v>
      </c>
      <c r="I42805" s="4">
        <v>7.8900503888708015E-4</v>
      </c>
      <c r="J42805" s="13">
        <v>-7.1447378507166386</v>
      </c>
      <c r="K42805" s="4">
        <v>3.9838973874351806E-2</v>
      </c>
      <c r="L42805" s="7">
        <v>2158353.1498754001</v>
      </c>
      <c r="M42805" s="7">
        <v>9777235.8400000036</v>
      </c>
      <c r="N42805" s="12">
        <v>0.22075289838517378</v>
      </c>
      <c r="O42805" s="4">
        <v>-6.4208937103103631E-12</v>
      </c>
      <c r="P42805" s="7">
        <v>7081184.1426274246</v>
      </c>
      <c r="Q42805" s="7">
        <v>32077423.1932033</v>
      </c>
      <c r="R42805" t="s">
        <v>28</v>
      </c>
    </row>
    <row r="42806" spans="1:18" x14ac:dyDescent="0.25">
      <c r="A42806" s="1">
        <v>43557</v>
      </c>
      <c r="B42806" s="7">
        <v>43557</v>
      </c>
      <c r="C42806" s="4">
        <v>3.2896580122999999</v>
      </c>
      <c r="D42806" s="4">
        <v>3.8736599063999999</v>
      </c>
      <c r="E42806" s="4">
        <v>3.2317658779</v>
      </c>
      <c r="F42806" s="4">
        <v>3.7630460563999999</v>
      </c>
      <c r="G42806" s="4">
        <v>1.3252287508135734</v>
      </c>
      <c r="H42806" s="4">
        <v>0.14698080792226606</v>
      </c>
      <c r="I42806" s="4">
        <v>7.7113530065470084E-4</v>
      </c>
      <c r="J42806" s="13">
        <v>-7.1676467125665466</v>
      </c>
      <c r="K42806" s="4">
        <v>-2.2648446273024078E-2</v>
      </c>
      <c r="L42806" s="7">
        <v>1945305.8680052001</v>
      </c>
      <c r="M42806" s="7">
        <v>9777235.8400779571</v>
      </c>
      <c r="N42806" s="12">
        <v>0.19896276410058342</v>
      </c>
      <c r="O42806" s="4">
        <v>7.9729653059555084E-12</v>
      </c>
      <c r="P42806" s="7">
        <v>7320275.5750887468</v>
      </c>
      <c r="Q42806" s="7">
        <v>36792188.770498097</v>
      </c>
      <c r="R42806" t="s">
        <v>28</v>
      </c>
    </row>
    <row r="42807" spans="1:18" x14ac:dyDescent="0.25">
      <c r="A42807" s="1">
        <v>43558</v>
      </c>
      <c r="B42807" s="7">
        <v>43558</v>
      </c>
      <c r="C42807" s="4">
        <v>3.7632891538000002</v>
      </c>
      <c r="D42807" s="4">
        <v>4.0374899369000001</v>
      </c>
      <c r="E42807" s="4">
        <v>3.0715862252999999</v>
      </c>
      <c r="F42807" s="4">
        <v>3.1837405491999999</v>
      </c>
      <c r="G42807" s="4">
        <v>1.1580567788579679</v>
      </c>
      <c r="H42807" s="4">
        <v>-0.15394589875261991</v>
      </c>
      <c r="I42807" s="4">
        <v>6.4020240962066961E-4</v>
      </c>
      <c r="J42807" s="13">
        <v>-7.3537261665795031</v>
      </c>
      <c r="K42807" s="4">
        <v>-0.16979237096637648</v>
      </c>
      <c r="L42807" s="7">
        <v>995584.68782073702</v>
      </c>
      <c r="M42807" s="7">
        <v>9777235.8398464639</v>
      </c>
      <c r="N42807" s="12">
        <v>0.10182680505294747</v>
      </c>
      <c r="O42807" s="4">
        <v>-2.3676759794195169E-11</v>
      </c>
      <c r="P42807" s="7">
        <v>3169683.3407775038</v>
      </c>
      <c r="Q42807" s="7">
        <v>31128182.202410702</v>
      </c>
      <c r="R42807" t="s">
        <v>28</v>
      </c>
    </row>
    <row r="42808" spans="1:18" x14ac:dyDescent="0.25">
      <c r="A42808" s="1">
        <v>43559</v>
      </c>
      <c r="B42808" s="7">
        <v>43559</v>
      </c>
      <c r="C42808" s="4">
        <v>3.2090179351999999</v>
      </c>
      <c r="D42808" s="4">
        <v>3.4282405963000002</v>
      </c>
      <c r="E42808" s="4">
        <v>3.1354724480999998</v>
      </c>
      <c r="F42808" s="4">
        <v>3.2347201343999998</v>
      </c>
      <c r="G42808" s="4">
        <v>1.17394241243307</v>
      </c>
      <c r="H42808" s="4">
        <v>1.6012481046173779E-2</v>
      </c>
      <c r="I42808" s="4">
        <v>6.570896503894564E-4</v>
      </c>
      <c r="J42808" s="13">
        <v>-7.3276900946190429</v>
      </c>
      <c r="K42808" s="4">
        <v>2.6377971271293328E-2</v>
      </c>
      <c r="L42808" s="7">
        <v>2273017.5843553199</v>
      </c>
      <c r="M42808" s="7">
        <v>9777235.8398488611</v>
      </c>
      <c r="N42808" s="12">
        <v>0.2324805928370095</v>
      </c>
      <c r="O42808" s="4">
        <v>2.4518425722027857E-13</v>
      </c>
      <c r="P42808" s="7">
        <v>7352575.745959403</v>
      </c>
      <c r="Q42808" s="7">
        <v>31626621.629936401</v>
      </c>
      <c r="R42808" t="s">
        <v>28</v>
      </c>
    </row>
    <row r="42809" spans="1:18" x14ac:dyDescent="0.25">
      <c r="A42809" s="1">
        <v>43560</v>
      </c>
      <c r="B42809" s="7">
        <v>43560</v>
      </c>
      <c r="C42809" s="4">
        <v>3.2311127353</v>
      </c>
      <c r="D42809" s="4">
        <v>3.4104315110000001</v>
      </c>
      <c r="E42809" s="4">
        <v>3.05472345</v>
      </c>
      <c r="F42809" s="4">
        <v>3.1212462525000002</v>
      </c>
      <c r="G42809" s="4">
        <v>1.1382323619703563</v>
      </c>
      <c r="H42809" s="4">
        <v>-3.5079968957205512E-2</v>
      </c>
      <c r="I42809" s="4">
        <v>6.1970297314075187E-4</v>
      </c>
      <c r="J42809" s="13">
        <v>-7.3862702702979393</v>
      </c>
      <c r="K42809" s="4">
        <v>-5.6897376524718477E-2</v>
      </c>
      <c r="L42809" s="7">
        <v>2249459.04786732</v>
      </c>
      <c r="M42809" s="7">
        <v>9777235.8399373349</v>
      </c>
      <c r="N42809" s="12">
        <v>0.23007106350845041</v>
      </c>
      <c r="O42809" s="4">
        <v>9.0489565141438666E-12</v>
      </c>
      <c r="P42809" s="7">
        <v>7021115.6233080914</v>
      </c>
      <c r="Q42809" s="7">
        <v>30517160.725213099</v>
      </c>
      <c r="R42809" t="s">
        <v>28</v>
      </c>
    </row>
    <row r="42810" spans="1:18" x14ac:dyDescent="0.25">
      <c r="A42810" s="1">
        <v>43561</v>
      </c>
      <c r="B42810" s="7">
        <v>43561</v>
      </c>
      <c r="C42810" s="4">
        <v>3.1248672227999998</v>
      </c>
      <c r="D42810" s="4">
        <v>3.4425500999</v>
      </c>
      <c r="E42810" s="4">
        <v>2.9461205009000002</v>
      </c>
      <c r="F42810" s="4">
        <v>3.0291291504000002</v>
      </c>
      <c r="G42810" s="4">
        <v>1.1082751691024535</v>
      </c>
      <c r="H42810" s="4">
        <v>-2.951292357218457E-2</v>
      </c>
      <c r="I42810" s="4">
        <v>5.9866375362136641E-4</v>
      </c>
      <c r="J42810" s="13">
        <v>-7.4208104636706631</v>
      </c>
      <c r="K42810" s="4">
        <v>-3.3950489881879042E-2</v>
      </c>
      <c r="L42810" s="7">
        <v>2132166.3029295499</v>
      </c>
      <c r="M42810" s="7">
        <v>9777235.839967737</v>
      </c>
      <c r="N42810" s="12">
        <v>0.21807454968137352</v>
      </c>
      <c r="O42810" s="4">
        <v>3.1094774252619989E-12</v>
      </c>
      <c r="P42810" s="7">
        <v>6458607.1017044969</v>
      </c>
      <c r="Q42810" s="7">
        <v>29616510.093181901</v>
      </c>
      <c r="R42810" t="s">
        <v>28</v>
      </c>
    </row>
    <row r="42811" spans="1:18" x14ac:dyDescent="0.25">
      <c r="A42811" s="1">
        <v>43562</v>
      </c>
      <c r="B42811" s="7">
        <v>43562</v>
      </c>
      <c r="C42811" s="4">
        <v>3.0328810592000002</v>
      </c>
      <c r="D42811" s="4">
        <v>3.5467286714999999</v>
      </c>
      <c r="E42811" s="4">
        <v>2.8471656034000001</v>
      </c>
      <c r="F42811" s="4">
        <v>3.4301879968</v>
      </c>
      <c r="G42811" s="4">
        <v>1.2326150692385416</v>
      </c>
      <c r="H42811" s="4">
        <v>0.13240070874727791</v>
      </c>
      <c r="I42811" s="4">
        <v>6.597914910231044E-4</v>
      </c>
      <c r="J42811" s="13">
        <v>-7.3235866955501558</v>
      </c>
      <c r="K42811" s="4">
        <v>0.10210696243420662</v>
      </c>
      <c r="L42811" s="7">
        <v>2252940.0798849198</v>
      </c>
      <c r="M42811" s="7">
        <v>9777235.8398574814</v>
      </c>
      <c r="N42811" s="12">
        <v>0.23042709788186513</v>
      </c>
      <c r="O42811" s="4">
        <v>-1.1276761256767625E-11</v>
      </c>
      <c r="P42811" s="7">
        <v>7728008.0195308849</v>
      </c>
      <c r="Q42811" s="7">
        <v>33537757.019761901</v>
      </c>
      <c r="R42811" t="s">
        <v>28</v>
      </c>
    </row>
    <row r="42812" spans="1:18" x14ac:dyDescent="0.25">
      <c r="A42812" s="1">
        <v>43563</v>
      </c>
      <c r="B42812" s="7">
        <v>43563</v>
      </c>
      <c r="C42812" s="4">
        <v>3.4252683565000002</v>
      </c>
      <c r="D42812" s="4">
        <v>3.6047585099999999</v>
      </c>
      <c r="E42812" s="4">
        <v>2.8421865489</v>
      </c>
      <c r="F42812" s="4">
        <v>3.0446647848000001</v>
      </c>
      <c r="G42812" s="4">
        <v>1.1133908080082355</v>
      </c>
      <c r="H42812" s="4">
        <v>-0.11239127778408994</v>
      </c>
      <c r="I42812" s="4">
        <v>5.7557591085748117E-4</v>
      </c>
      <c r="J42812" s="13">
        <v>-7.4601394343176421</v>
      </c>
      <c r="K42812" s="4">
        <v>-0.12763968816123183</v>
      </c>
      <c r="L42812" s="7">
        <v>2170533.32904401</v>
      </c>
      <c r="M42812" s="7">
        <v>9777235.8399036508</v>
      </c>
      <c r="N42812" s="12">
        <v>0.22199866757692932</v>
      </c>
      <c r="O42812" s="4">
        <v>4.7221306788750558E-12</v>
      </c>
      <c r="P42812" s="7">
        <v>6608546.3911750084</v>
      </c>
      <c r="Q42812" s="7">
        <v>29768405.654439099</v>
      </c>
      <c r="R42812" t="s">
        <v>28</v>
      </c>
    </row>
    <row r="42813" spans="1:18" x14ac:dyDescent="0.25">
      <c r="A42813" s="1">
        <v>43564</v>
      </c>
      <c r="B42813" s="7">
        <v>43564</v>
      </c>
      <c r="C42813" s="4">
        <v>3.0446647848000001</v>
      </c>
      <c r="D42813" s="4">
        <v>3.0902858066999999</v>
      </c>
      <c r="E42813" s="4">
        <v>2.6708808739999998</v>
      </c>
      <c r="F42813" s="4">
        <v>2.835653604</v>
      </c>
      <c r="G42813" s="4">
        <v>1.0422724587557233</v>
      </c>
      <c r="H42813" s="4">
        <v>-6.8648339168060429E-2</v>
      </c>
      <c r="I42813" s="4">
        <v>5.4479851668545753E-4</v>
      </c>
      <c r="J42813" s="13">
        <v>-7.5150945258098849</v>
      </c>
      <c r="K42813" s="4">
        <v>-5.3472345856469414E-2</v>
      </c>
      <c r="L42813" s="7">
        <v>2088409.80336928</v>
      </c>
      <c r="M42813" s="7">
        <v>9777235.8400344662</v>
      </c>
      <c r="N42813" s="12">
        <v>0.21359920508595587</v>
      </c>
      <c r="O42813" s="4">
        <v>1.3379592516500906E-11</v>
      </c>
      <c r="P42813" s="7">
        <v>5922006.7855530297</v>
      </c>
      <c r="Q42813" s="7">
        <v>27724854.0469517</v>
      </c>
      <c r="R42813" t="s">
        <v>28</v>
      </c>
    </row>
    <row r="42814" spans="1:18" x14ac:dyDescent="0.25">
      <c r="A42814" s="1">
        <v>43565</v>
      </c>
      <c r="B42814" s="7">
        <v>43565</v>
      </c>
      <c r="C42814" s="4">
        <v>2.8364696378000001</v>
      </c>
      <c r="D42814" s="4">
        <v>3.3575211840999999</v>
      </c>
      <c r="E42814" s="4">
        <v>2.8295521439</v>
      </c>
      <c r="F42814" s="4">
        <v>3.3575211840999999</v>
      </c>
      <c r="G42814" s="4">
        <v>1.2112029588815758</v>
      </c>
      <c r="H42814" s="4">
        <v>0.18403784558306011</v>
      </c>
      <c r="I42814" s="4">
        <v>6.3057347677218612E-4</v>
      </c>
      <c r="J42814" s="13">
        <v>-7.36888087204205</v>
      </c>
      <c r="K42814" s="4">
        <v>0.15744345379018579</v>
      </c>
      <c r="L42814" s="7">
        <v>2656092.8130862699</v>
      </c>
      <c r="M42814" s="7">
        <v>9777235.8400873691</v>
      </c>
      <c r="N42814" s="12">
        <v>0.27166091281097043</v>
      </c>
      <c r="O42814" s="4">
        <v>5.4108183942785149E-12</v>
      </c>
      <c r="P42814" s="7">
        <v>8917887.8868729118</v>
      </c>
      <c r="Q42814" s="7">
        <v>32827276.455035102</v>
      </c>
      <c r="R42814" t="s">
        <v>28</v>
      </c>
    </row>
    <row r="42815" spans="1:18" x14ac:dyDescent="0.25">
      <c r="A42815" s="1">
        <v>43566</v>
      </c>
      <c r="B42815" s="7">
        <v>43566</v>
      </c>
      <c r="C42815" s="4">
        <v>3.3619746376999999</v>
      </c>
      <c r="D42815" s="4">
        <v>3.6671708236999998</v>
      </c>
      <c r="E42815" s="4">
        <v>3.0280015064999999</v>
      </c>
      <c r="F42815" s="4">
        <v>3.1238833899</v>
      </c>
      <c r="G42815" s="4">
        <v>1.1390769041040667</v>
      </c>
      <c r="H42815" s="4">
        <v>-6.9586394661163578E-2</v>
      </c>
      <c r="I42815" s="4">
        <v>6.1682120521405564E-4</v>
      </c>
      <c r="J42815" s="13">
        <v>-7.3909313569058925</v>
      </c>
      <c r="K42815" s="4">
        <v>-2.1809150027251964E-2</v>
      </c>
      <c r="L42815" s="7">
        <v>2247028.47088328</v>
      </c>
      <c r="M42815" s="7">
        <v>9777235.8399687018</v>
      </c>
      <c r="N42815" s="12">
        <v>0.22982246799218797</v>
      </c>
      <c r="O42815" s="4">
        <v>-1.213709700300066E-11</v>
      </c>
      <c r="P42815" s="7">
        <v>7019454.9168246742</v>
      </c>
      <c r="Q42815" s="7">
        <v>30542944.6396132</v>
      </c>
      <c r="R42815" t="s">
        <v>28</v>
      </c>
    </row>
    <row r="42816" spans="1:18" x14ac:dyDescent="0.25">
      <c r="A42816" s="1">
        <v>43567</v>
      </c>
      <c r="B42816" s="7">
        <v>43567</v>
      </c>
      <c r="C42816" s="4">
        <v>3.1137163011000002</v>
      </c>
      <c r="D42816" s="4">
        <v>3.3489469361999999</v>
      </c>
      <c r="E42816" s="4">
        <v>2.9977399660000001</v>
      </c>
      <c r="F42816" s="4">
        <v>3.1609129703000001</v>
      </c>
      <c r="G42816" s="4">
        <v>1.1508609005229185</v>
      </c>
      <c r="H42816" s="4">
        <v>1.1853701236007215E-2</v>
      </c>
      <c r="I42816" s="4">
        <v>6.2106077288083214E-4</v>
      </c>
      <c r="J42816" s="13">
        <v>-7.384081617886963</v>
      </c>
      <c r="K42816" s="4">
        <v>6.8732521368250303E-3</v>
      </c>
      <c r="L42816" s="7">
        <v>2062112.6520495799</v>
      </c>
      <c r="M42816" s="7">
        <v>9777235.8399072066</v>
      </c>
      <c r="N42816" s="12">
        <v>0.21090957462975046</v>
      </c>
      <c r="O42816" s="4">
        <v>-6.2896334514578817E-12</v>
      </c>
      <c r="P42816" s="7">
        <v>6518158.6280832477</v>
      </c>
      <c r="Q42816" s="7">
        <v>30904991.580044702</v>
      </c>
      <c r="R42816" t="s">
        <v>28</v>
      </c>
    </row>
    <row r="42817" spans="1:18" x14ac:dyDescent="0.25">
      <c r="A42817" s="1">
        <v>43568</v>
      </c>
      <c r="B42817" s="7">
        <v>43568</v>
      </c>
      <c r="C42817" s="4">
        <v>3.1547064828</v>
      </c>
      <c r="D42817" s="4">
        <v>3.200295385</v>
      </c>
      <c r="E42817" s="4">
        <v>2.9039606479</v>
      </c>
      <c r="F42817" s="4">
        <v>2.9733456663000002</v>
      </c>
      <c r="G42817" s="4">
        <v>1.0896878057739505</v>
      </c>
      <c r="H42817" s="4">
        <v>-5.9339597692940595E-2</v>
      </c>
      <c r="I42817" s="4">
        <v>5.8339942423931248E-4</v>
      </c>
      <c r="J42817" s="13">
        <v>-7.4466384874366724</v>
      </c>
      <c r="K42817" s="4">
        <v>-6.0640359665327048E-2</v>
      </c>
      <c r="L42817" s="7">
        <v>2105538.5164731098</v>
      </c>
      <c r="M42817" s="7">
        <v>9777235.8399999868</v>
      </c>
      <c r="N42817" s="12">
        <v>0.21535110239021427</v>
      </c>
      <c r="O42817" s="4">
        <v>9.4894118386351369E-12</v>
      </c>
      <c r="P42817" s="7">
        <v>6260493.8231830522</v>
      </c>
      <c r="Q42817" s="7">
        <v>29071101.813257001</v>
      </c>
      <c r="R42817" t="s">
        <v>28</v>
      </c>
    </row>
    <row r="42818" spans="1:18" x14ac:dyDescent="0.25">
      <c r="A42818" s="1">
        <v>43569</v>
      </c>
      <c r="B42818" s="7">
        <v>43569</v>
      </c>
      <c r="C42818" s="4">
        <v>2.9733456663000002</v>
      </c>
      <c r="D42818" s="4">
        <v>3.1108696615000002</v>
      </c>
      <c r="E42818" s="4">
        <v>2.9559143135000001</v>
      </c>
      <c r="F42818" s="4">
        <v>3.0413519497000001</v>
      </c>
      <c r="G42818" s="4">
        <v>1.1123021368554207</v>
      </c>
      <c r="H42818" s="4">
        <v>2.287197353835628E-2</v>
      </c>
      <c r="I42818" s="4">
        <v>5.8852851097721611E-4</v>
      </c>
      <c r="J42818" s="13">
        <v>-7.4378851855772732</v>
      </c>
      <c r="K42818" s="4">
        <v>8.7917240312524857E-3</v>
      </c>
      <c r="L42818" s="7">
        <v>1990311.82872827</v>
      </c>
      <c r="M42818" s="7">
        <v>9777235.8399035577</v>
      </c>
      <c r="N42818" s="12">
        <v>0.20356590158184243</v>
      </c>
      <c r="O42818" s="4">
        <v>-9.8626177125831483E-12</v>
      </c>
      <c r="P42818" s="7">
        <v>6053238.7608136963</v>
      </c>
      <c r="Q42818" s="7">
        <v>29736015.284367401</v>
      </c>
      <c r="R42818" t="s">
        <v>28</v>
      </c>
    </row>
    <row r="42819" spans="1:18" x14ac:dyDescent="0.25">
      <c r="A42819" s="1">
        <v>43570</v>
      </c>
      <c r="B42819" s="7">
        <v>43570</v>
      </c>
      <c r="C42819" s="4">
        <v>3.0413519497000001</v>
      </c>
      <c r="D42819" s="4">
        <v>3.0629610675999999</v>
      </c>
      <c r="E42819" s="4">
        <v>2.4704624783</v>
      </c>
      <c r="F42819" s="4">
        <v>2.7332355688000001</v>
      </c>
      <c r="G42819" s="4">
        <v>1.00548609745023</v>
      </c>
      <c r="H42819" s="4">
        <v>-0.10130901848777901</v>
      </c>
      <c r="I42819" s="4">
        <v>5.3940735307964538E-4</v>
      </c>
      <c r="J42819" s="13">
        <v>-7.5250395153907776</v>
      </c>
      <c r="K42819" s="4">
        <v>-8.3464364056055687E-2</v>
      </c>
      <c r="L42819" s="7">
        <v>1979989.3637286599</v>
      </c>
      <c r="M42819" s="7">
        <v>9777235.8399999831</v>
      </c>
      <c r="N42819" s="12">
        <v>0.20251013641588331</v>
      </c>
      <c r="O42819" s="4">
        <v>9.8622366959636841E-12</v>
      </c>
      <c r="P42819" s="7">
        <v>5411777.3547888538</v>
      </c>
      <c r="Q42819" s="7">
        <v>26723488.762434099</v>
      </c>
      <c r="R42819" t="s">
        <v>28</v>
      </c>
    </row>
    <row r="42820" spans="1:18" x14ac:dyDescent="0.25">
      <c r="A42820" s="1">
        <v>43571</v>
      </c>
      <c r="B42820" s="7">
        <v>43571</v>
      </c>
      <c r="C42820" s="4">
        <v>2.7296904436</v>
      </c>
      <c r="D42820" s="4">
        <v>2.7673052839999999</v>
      </c>
      <c r="E42820" s="4">
        <v>2.6440903526000001</v>
      </c>
      <c r="F42820" s="4">
        <v>2.6991503043999998</v>
      </c>
      <c r="G42820" s="4">
        <v>0.99293702140712004</v>
      </c>
      <c r="H42820" s="4">
        <v>-1.2470664727579649E-2</v>
      </c>
      <c r="I42820" s="4">
        <v>5.1554191031445305E-4</v>
      </c>
      <c r="J42820" s="13">
        <v>-7.5702919574929348</v>
      </c>
      <c r="K42820" s="4">
        <v>-4.4243821722001087E-2</v>
      </c>
      <c r="L42820" s="7">
        <v>2163367.9937851001</v>
      </c>
      <c r="M42820" s="7">
        <v>9777235.8398188744</v>
      </c>
      <c r="N42820" s="12">
        <v>0.22126580858104544</v>
      </c>
      <c r="O42820" s="4">
        <v>-1.8523508700596582E-11</v>
      </c>
      <c r="P42820" s="7">
        <v>5839255.3789542699</v>
      </c>
      <c r="Q42820" s="7">
        <v>26390229.093237702</v>
      </c>
      <c r="R42820" t="s">
        <v>28</v>
      </c>
    </row>
    <row r="42821" spans="1:18" x14ac:dyDescent="0.25">
      <c r="A42821" s="1">
        <v>43572</v>
      </c>
      <c r="B42821" s="7">
        <v>43572</v>
      </c>
      <c r="C42821" s="4">
        <v>2.7014290452999998</v>
      </c>
      <c r="D42821" s="4">
        <v>2.7118257880000001</v>
      </c>
      <c r="E42821" s="4">
        <v>2.3882746334</v>
      </c>
      <c r="F42821" s="4">
        <v>2.4056193376000001</v>
      </c>
      <c r="G42821" s="4">
        <v>0.87780739123652762</v>
      </c>
      <c r="H42821" s="4">
        <v>-0.10874939654953722</v>
      </c>
      <c r="I42821" s="4">
        <v>4.5804410700209415E-4</v>
      </c>
      <c r="J42821" s="13">
        <v>-7.6885450749889515</v>
      </c>
      <c r="K42821" s="4">
        <v>-0.1115288634386452</v>
      </c>
      <c r="L42821" s="7">
        <v>2015629.18316519</v>
      </c>
      <c r="M42821" s="7">
        <v>9777235.8398780841</v>
      </c>
      <c r="N42821" s="12">
        <v>0.20615531998769129</v>
      </c>
      <c r="O42821" s="4">
        <v>6.0558796958354373E-12</v>
      </c>
      <c r="P42821" s="7">
        <v>4848836.5404530736</v>
      </c>
      <c r="Q42821" s="7">
        <v>23520307.604686499</v>
      </c>
      <c r="R42821" t="s">
        <v>28</v>
      </c>
    </row>
    <row r="42822" spans="1:18" x14ac:dyDescent="0.25">
      <c r="A42822" s="1">
        <v>43573</v>
      </c>
      <c r="B42822" s="7">
        <v>43573</v>
      </c>
      <c r="C42822" s="4">
        <v>2.4001717512999998</v>
      </c>
      <c r="D42822" s="4">
        <v>2.6633627221</v>
      </c>
      <c r="E42822" s="4">
        <v>2.1526866060000001</v>
      </c>
      <c r="F42822" s="4">
        <v>2.6119281471</v>
      </c>
      <c r="G42822" s="4">
        <v>0.96008870226858334</v>
      </c>
      <c r="H42822" s="4">
        <v>8.5761203476950237E-2</v>
      </c>
      <c r="I42822" s="4">
        <v>4.929667818797394E-4</v>
      </c>
      <c r="J42822" s="13">
        <v>-7.6150687657459697</v>
      </c>
      <c r="K42822" s="4">
        <v>7.6243039357529796E-2</v>
      </c>
      <c r="L42822" s="7">
        <v>2116286.3184397402</v>
      </c>
      <c r="M42822" s="7">
        <v>9777235.8398877028</v>
      </c>
      <c r="N42822" s="12">
        <v>0.21645037033944012</v>
      </c>
      <c r="O42822" s="4">
        <v>9.8378516261182895E-13</v>
      </c>
      <c r="P42822" s="7">
        <v>5527587.8024553908</v>
      </c>
      <c r="Q42822" s="7">
        <v>25537437.4910376</v>
      </c>
      <c r="R42822" t="s">
        <v>28</v>
      </c>
    </row>
    <row r="42823" spans="1:18" x14ac:dyDescent="0.25">
      <c r="A42823" s="1">
        <v>43574</v>
      </c>
      <c r="B42823" s="7">
        <v>43574</v>
      </c>
      <c r="C42823" s="4">
        <v>2.6115794891999999</v>
      </c>
      <c r="D42823" s="4">
        <v>2.6556951803</v>
      </c>
      <c r="E42823" s="4">
        <v>2.5604521827000002</v>
      </c>
      <c r="F42823" s="4">
        <v>2.6390839208000001</v>
      </c>
      <c r="G42823" s="4">
        <v>0.97043185724292935</v>
      </c>
      <c r="H42823" s="4">
        <v>1.039683029954362E-2</v>
      </c>
      <c r="I42823" s="4">
        <v>4.9758242076162269E-4</v>
      </c>
      <c r="J42823" s="13">
        <v>-7.6057493452147558</v>
      </c>
      <c r="K42823" s="4">
        <v>9.3629815467146226E-3</v>
      </c>
      <c r="L42823" s="7">
        <v>2112428.3402432301</v>
      </c>
      <c r="M42823" s="7">
        <v>9777235.8400000073</v>
      </c>
      <c r="N42823" s="12">
        <v>0.21605578251482871</v>
      </c>
      <c r="O42823" s="4">
        <v>1.1486320451064416E-11</v>
      </c>
      <c r="P42823" s="7">
        <v>5574875.6665781401</v>
      </c>
      <c r="Q42823" s="7">
        <v>25802945.8952135</v>
      </c>
      <c r="R42823" t="s">
        <v>28</v>
      </c>
    </row>
    <row r="42824" spans="1:18" x14ac:dyDescent="0.25">
      <c r="A42824" s="1">
        <v>43575</v>
      </c>
      <c r="B42824" s="7">
        <v>43575</v>
      </c>
      <c r="C42824" s="4">
        <v>2.6423095499000002</v>
      </c>
      <c r="D42824" s="4">
        <v>2.7677780635000002</v>
      </c>
      <c r="E42824" s="4">
        <v>2.6366625742999998</v>
      </c>
      <c r="F42824" s="4">
        <v>2.6809516468000001</v>
      </c>
      <c r="G42824" s="4">
        <v>0.98617182358204214</v>
      </c>
      <c r="H42824" s="4">
        <v>1.5864492095161716E-2</v>
      </c>
      <c r="I42824" s="4">
        <v>5.0224968842578618E-4</v>
      </c>
      <c r="J42824" s="13">
        <v>-7.5964131746262451</v>
      </c>
      <c r="K42824" s="4">
        <v>9.37988857608665E-3</v>
      </c>
      <c r="L42824" s="7">
        <v>2173492.01971904</v>
      </c>
      <c r="M42824" s="7">
        <v>9777235.8400000073</v>
      </c>
      <c r="N42824" s="12">
        <v>0.22230127771153757</v>
      </c>
      <c r="O42824" s="4">
        <v>0</v>
      </c>
      <c r="P42824" s="7">
        <v>5827027.0095724184</v>
      </c>
      <c r="Q42824" s="7">
        <v>26212296.5264</v>
      </c>
      <c r="R42824" t="s">
        <v>28</v>
      </c>
    </row>
    <row r="42825" spans="1:18" x14ac:dyDescent="0.25">
      <c r="A42825" s="1">
        <v>43576</v>
      </c>
      <c r="B42825" s="7">
        <v>43576</v>
      </c>
      <c r="C42825" s="4">
        <v>2.6868650190999999</v>
      </c>
      <c r="D42825" s="4">
        <v>2.7831927507000001</v>
      </c>
      <c r="E42825" s="4">
        <v>2.4943763234</v>
      </c>
      <c r="F42825" s="4">
        <v>2.5798196865</v>
      </c>
      <c r="G42825" s="4">
        <v>0.94771950753769096</v>
      </c>
      <c r="H42825" s="4">
        <v>-3.7722411152290553E-2</v>
      </c>
      <c r="I42825" s="4">
        <v>4.8542749426134867E-4</v>
      </c>
      <c r="J42825" s="13">
        <v>-7.6304806237926908</v>
      </c>
      <c r="K42825" s="4">
        <v>-3.349368760618595E-2</v>
      </c>
      <c r="L42825" s="7">
        <v>2137923.0263441498</v>
      </c>
      <c r="M42825" s="7">
        <v>9777235.8398862854</v>
      </c>
      <c r="N42825" s="12">
        <v>0.21866333812082978</v>
      </c>
      <c r="O42825" s="4">
        <v>-1.1631297311648644E-11</v>
      </c>
      <c r="P42825" s="7">
        <v>5515455.9115842963</v>
      </c>
      <c r="Q42825" s="7">
        <v>25223505.499292001</v>
      </c>
      <c r="R42825" t="s">
        <v>28</v>
      </c>
    </row>
    <row r="42826" spans="1:18" x14ac:dyDescent="0.25">
      <c r="A42826" s="1">
        <v>43577</v>
      </c>
      <c r="B42826" s="7">
        <v>43577</v>
      </c>
      <c r="C42826" s="4">
        <v>2.5772047368000002</v>
      </c>
      <c r="D42826" s="4">
        <v>2.8291507547000001</v>
      </c>
      <c r="E42826" s="4">
        <v>2.4127172818</v>
      </c>
      <c r="F42826" s="4">
        <v>2.7936159385999999</v>
      </c>
      <c r="G42826" s="4">
        <v>1.027336792044923</v>
      </c>
      <c r="H42826" s="4">
        <v>8.287255625607455E-2</v>
      </c>
      <c r="I42826" s="4">
        <v>5.173970876983919E-4</v>
      </c>
      <c r="J42826" s="13">
        <v>-7.5666999169518201</v>
      </c>
      <c r="K42826" s="4">
        <v>6.5858637623502969E-2</v>
      </c>
      <c r="L42826" s="7">
        <v>2011213.3672491801</v>
      </c>
      <c r="M42826" s="7">
        <v>9777235.8400349878</v>
      </c>
      <c r="N42826" s="12">
        <v>0.20570367741502521</v>
      </c>
      <c r="O42826" s="4">
        <v>1.5209044281930068E-11</v>
      </c>
      <c r="P42826" s="7">
        <v>5618557.7186726844</v>
      </c>
      <c r="Q42826" s="7">
        <v>27313841.878172901</v>
      </c>
      <c r="R42826" t="s">
        <v>28</v>
      </c>
    </row>
    <row r="42827" spans="1:18" x14ac:dyDescent="0.25">
      <c r="A42827" s="1">
        <v>43578</v>
      </c>
      <c r="B42827" s="7">
        <v>43578</v>
      </c>
      <c r="C42827" s="4">
        <v>2.8061442220999999</v>
      </c>
      <c r="D42827" s="4">
        <v>2.8791786759</v>
      </c>
      <c r="E42827" s="4">
        <v>2.1802833754000002</v>
      </c>
      <c r="F42827" s="4">
        <v>2.6874355850999998</v>
      </c>
      <c r="G42827" s="4">
        <v>0.98858742483165229</v>
      </c>
      <c r="H42827" s="4">
        <v>-3.8008214383689266E-2</v>
      </c>
      <c r="I42827" s="4">
        <v>4.8227942763181419E-4</v>
      </c>
      <c r="J42827" s="13">
        <v>-7.6369868865123056</v>
      </c>
      <c r="K42827" s="4">
        <v>-6.7873710350393343E-2</v>
      </c>
      <c r="L42827" s="7">
        <v>1022082.40926887</v>
      </c>
      <c r="M42827" s="7">
        <v>9777235.8399636131</v>
      </c>
      <c r="N42827" s="12">
        <v>0.10453694950173911</v>
      </c>
      <c r="O42827" s="4">
        <v>-7.30008978418236E-12</v>
      </c>
      <c r="P42827" s="7">
        <v>2746780.637573903</v>
      </c>
      <c r="Q42827" s="7">
        <v>26275691.5202333</v>
      </c>
      <c r="R42827" t="s">
        <v>28</v>
      </c>
    </row>
    <row r="42828" spans="1:18" x14ac:dyDescent="0.25">
      <c r="A42828" s="1">
        <v>43579</v>
      </c>
      <c r="B42828" s="7">
        <v>43579</v>
      </c>
      <c r="C42828" s="4">
        <v>2.6874355850999998</v>
      </c>
      <c r="D42828" s="4">
        <v>3.1765903551000001</v>
      </c>
      <c r="E42828" s="4">
        <v>2.0465417252</v>
      </c>
      <c r="F42828" s="4">
        <v>2.4141055228999999</v>
      </c>
      <c r="G42828" s="4">
        <v>0.88132883460314093</v>
      </c>
      <c r="H42828" s="4">
        <v>-0.10170664692967116</v>
      </c>
      <c r="I42828" s="4">
        <v>4.4175012514047635E-4</v>
      </c>
      <c r="J42828" s="13">
        <v>-7.7247661634810303</v>
      </c>
      <c r="K42828" s="4">
        <v>-8.4036971451079717E-2</v>
      </c>
      <c r="L42828" s="7">
        <v>1448255.74526136</v>
      </c>
      <c r="M42828" s="7">
        <v>9777235.8401619978</v>
      </c>
      <c r="N42828" s="12">
        <v>0.14812527476450482</v>
      </c>
      <c r="O42828" s="4">
        <v>2.029047372451229E-11</v>
      </c>
      <c r="P42828" s="7">
        <v>3496242.1932071042</v>
      </c>
      <c r="Q42828" s="7">
        <v>23603279.0404309</v>
      </c>
      <c r="R42828" t="s">
        <v>28</v>
      </c>
    </row>
    <row r="42829" spans="1:18" x14ac:dyDescent="0.25">
      <c r="A42829" s="1">
        <v>43580</v>
      </c>
      <c r="B42829" s="7">
        <v>43580</v>
      </c>
      <c r="C42829" s="4">
        <v>2.4158423876000001</v>
      </c>
      <c r="D42829" s="4">
        <v>2.5576197742</v>
      </c>
      <c r="E42829" s="4">
        <v>2.2522510899000001</v>
      </c>
      <c r="F42829" s="4">
        <v>2.3559094856999998</v>
      </c>
      <c r="G42829" s="4">
        <v>0.85692684641804884</v>
      </c>
      <c r="H42829" s="4">
        <v>-2.4106666692055273E-2</v>
      </c>
      <c r="I42829" s="4">
        <v>4.5214517818731168E-4</v>
      </c>
      <c r="J42829" s="13">
        <v>-7.7015072390228339</v>
      </c>
      <c r="K42829" s="4">
        <v>2.3531522585374946E-2</v>
      </c>
      <c r="L42829" s="7">
        <v>1418803.8471101699</v>
      </c>
      <c r="M42829" s="7">
        <v>9777235.839792477</v>
      </c>
      <c r="N42829" s="12">
        <v>0.14511298186505484</v>
      </c>
      <c r="O42829" s="4">
        <v>-3.7794000673718112E-11</v>
      </c>
      <c r="P42829" s="7">
        <v>3342573.4417545018</v>
      </c>
      <c r="Q42829" s="7">
        <v>23034282.658893101</v>
      </c>
      <c r="R42829" t="s">
        <v>28</v>
      </c>
    </row>
    <row r="42830" spans="1:18" x14ac:dyDescent="0.25">
      <c r="A42830" s="1">
        <v>43581</v>
      </c>
      <c r="B42830" s="7">
        <v>43581</v>
      </c>
      <c r="C42830" s="4">
        <v>2.3561058155999999</v>
      </c>
      <c r="D42830" s="4">
        <v>2.4150156125</v>
      </c>
      <c r="E42830" s="4">
        <v>1.9469336714000001</v>
      </c>
      <c r="F42830" s="4">
        <v>2.2098153209000002</v>
      </c>
      <c r="G42830" s="4">
        <v>0.79290894683427549</v>
      </c>
      <c r="H42830" s="4">
        <v>-6.201179021807425E-2</v>
      </c>
      <c r="I42830" s="4">
        <v>4.1857730014832487E-4</v>
      </c>
      <c r="J42830" s="13">
        <v>-7.7786489774487473</v>
      </c>
      <c r="K42830" s="4">
        <v>-7.424137126390086E-2</v>
      </c>
      <c r="L42830" s="7">
        <v>1364814.4101494299</v>
      </c>
      <c r="M42830" s="7">
        <v>9777235.8399557509</v>
      </c>
      <c r="N42830" s="12">
        <v>0.13959102884395666</v>
      </c>
      <c r="O42830" s="4">
        <v>1.6699391169601111E-11</v>
      </c>
      <c r="P42830" s="7">
        <v>3015987.7937333072</v>
      </c>
      <c r="Q42830" s="7">
        <v>21605885.555186801</v>
      </c>
      <c r="R42830" t="s">
        <v>28</v>
      </c>
    </row>
    <row r="42831" spans="1:18" x14ac:dyDescent="0.25">
      <c r="A42831" s="1">
        <v>43582</v>
      </c>
      <c r="B42831" s="7">
        <v>43582</v>
      </c>
      <c r="C42831" s="4">
        <v>2.2948879246999998</v>
      </c>
      <c r="D42831" s="4">
        <v>2.5633304345000001</v>
      </c>
      <c r="E42831" s="4">
        <v>2.2163805487000001</v>
      </c>
      <c r="F42831" s="4">
        <v>2.5110550689000002</v>
      </c>
      <c r="G42831" s="4">
        <v>0.92070301099828722</v>
      </c>
      <c r="H42831" s="4">
        <v>0.13631896980301181</v>
      </c>
      <c r="I42831" s="4">
        <v>4.7663559941026512E-4</v>
      </c>
      <c r="J42831" s="13">
        <v>-7.6487583015648637</v>
      </c>
      <c r="K42831" s="4">
        <v>0.13870388872346162</v>
      </c>
      <c r="L42831" s="7">
        <v>1631239.9465334299</v>
      </c>
      <c r="M42831" s="7">
        <v>9777235.8400389273</v>
      </c>
      <c r="N42831" s="12">
        <v>0.16684060538391751</v>
      </c>
      <c r="O42831" s="4">
        <v>8.5071507428509379E-12</v>
      </c>
      <c r="P42831" s="7">
        <v>4096133.3363349345</v>
      </c>
      <c r="Q42831" s="7">
        <v>24551177.615960501</v>
      </c>
      <c r="R42831" t="s">
        <v>28</v>
      </c>
    </row>
    <row r="42832" spans="1:18" x14ac:dyDescent="0.25">
      <c r="A42832" s="1">
        <v>43583</v>
      </c>
      <c r="B42832" s="7">
        <v>43583</v>
      </c>
      <c r="C42832" s="4">
        <v>2.514157296</v>
      </c>
      <c r="D42832" s="4">
        <v>2.5791319342999999</v>
      </c>
      <c r="E42832" s="4">
        <v>2.3328768321000002</v>
      </c>
      <c r="F42832" s="4">
        <v>2.4690968710000001</v>
      </c>
      <c r="G42832" s="4">
        <v>0.90385244450629365</v>
      </c>
      <c r="H42832" s="4">
        <v>-1.6709389777891423E-2</v>
      </c>
      <c r="I42832" s="4">
        <v>4.6717728089266963E-4</v>
      </c>
      <c r="J42832" s="13">
        <v>-7.6688017558589534</v>
      </c>
      <c r="K42832" s="4">
        <v>-1.984391960923218E-2</v>
      </c>
      <c r="L42832" s="7">
        <v>1512052.3311816801</v>
      </c>
      <c r="M42832" s="7">
        <v>9777235.8399604075</v>
      </c>
      <c r="N42832" s="12">
        <v>0.1546502872521282</v>
      </c>
      <c r="O42832" s="4">
        <v>-8.0308798468666553E-12</v>
      </c>
      <c r="P42832" s="7">
        <v>3733403.6797089423</v>
      </c>
      <c r="Q42832" s="7">
        <v>24140942.419475298</v>
      </c>
      <c r="R42832" t="s">
        <v>28</v>
      </c>
    </row>
    <row r="42833" spans="1:18" x14ac:dyDescent="0.25">
      <c r="A42833" s="1">
        <v>43584</v>
      </c>
      <c r="B42833" s="7">
        <v>43584</v>
      </c>
      <c r="C42833" s="4">
        <v>2.4664059780000001</v>
      </c>
      <c r="D42833" s="4">
        <v>2.4970364575000001</v>
      </c>
      <c r="E42833" s="4">
        <v>2.34133726</v>
      </c>
      <c r="F42833" s="4">
        <v>2.3940670658999998</v>
      </c>
      <c r="G42833" s="4">
        <v>0.87299362090379307</v>
      </c>
      <c r="H42833" s="4">
        <v>-3.0387550193448944E-2</v>
      </c>
      <c r="I42833" s="4">
        <v>4.5624284795220876E-4</v>
      </c>
      <c r="J42833" s="13">
        <v>-7.6924853289116246</v>
      </c>
      <c r="K42833" s="4">
        <v>-2.3405318254277371E-2</v>
      </c>
      <c r="L42833" s="7">
        <v>1443505.1530036901</v>
      </c>
      <c r="M42833" s="7">
        <v>9777235.8399183322</v>
      </c>
      <c r="N42833" s="12">
        <v>0.14763939181155597</v>
      </c>
      <c r="O42833" s="4">
        <v>-4.3033933071362291E-12</v>
      </c>
      <c r="P42833" s="7">
        <v>3455848.1462630746</v>
      </c>
      <c r="Q42833" s="7">
        <v>23407358.3198856</v>
      </c>
      <c r="R42833" t="s">
        <v>28</v>
      </c>
    </row>
    <row r="42834" spans="1:18" x14ac:dyDescent="0.25">
      <c r="A42834" s="1">
        <v>43585</v>
      </c>
      <c r="B42834" s="7">
        <v>43585</v>
      </c>
      <c r="C42834" s="4">
        <v>2.3966683883000002</v>
      </c>
      <c r="D42834" s="4">
        <v>2.5261739940000001</v>
      </c>
      <c r="E42834" s="4">
        <v>2.3812624892000001</v>
      </c>
      <c r="F42834" s="4">
        <v>2.4876716133999999</v>
      </c>
      <c r="G42834" s="4">
        <v>0.91134717798244647</v>
      </c>
      <c r="H42834" s="4">
        <v>3.9098548588408624E-2</v>
      </c>
      <c r="I42834" s="4">
        <v>4.6492219737994501E-4</v>
      </c>
      <c r="J42834" s="13">
        <v>-7.6736404838385299</v>
      </c>
      <c r="K42834" s="4">
        <v>1.9023529829985203E-2</v>
      </c>
      <c r="L42834" s="7">
        <v>1344675.92935027</v>
      </c>
      <c r="M42834" s="7">
        <v>9777235.8398820981</v>
      </c>
      <c r="N42834" s="12">
        <v>0.13753129732896829</v>
      </c>
      <c r="O42834" s="4">
        <v>-3.7059590953154779E-12</v>
      </c>
      <c r="P42834" s="7">
        <v>3345112.1386669301</v>
      </c>
      <c r="Q42834" s="7">
        <v>24322552.056391802</v>
      </c>
      <c r="R42834" t="s">
        <v>28</v>
      </c>
    </row>
    <row r="42835" spans="1:18" x14ac:dyDescent="0.25">
      <c r="A42835" s="1">
        <v>43586</v>
      </c>
      <c r="B42835" s="7">
        <v>43586</v>
      </c>
      <c r="C42835" s="4">
        <v>2.4875999942</v>
      </c>
      <c r="D42835" s="4">
        <v>2.5290874804999999</v>
      </c>
      <c r="E42835" s="4">
        <v>2.1934939083999998</v>
      </c>
      <c r="F42835" s="4">
        <v>2.4727195009999998</v>
      </c>
      <c r="G42835" s="4">
        <v>0.90531855752070067</v>
      </c>
      <c r="H42835" s="4">
        <v>-6.0104847920680344E-3</v>
      </c>
      <c r="I42835" s="4">
        <v>4.5768242407315843E-4</v>
      </c>
      <c r="J42835" s="13">
        <v>-7.6893350115813064</v>
      </c>
      <c r="K42835" s="4">
        <v>-1.5572010430102298E-2</v>
      </c>
      <c r="L42835" s="7">
        <v>1284918.0627971301</v>
      </c>
      <c r="M42835" s="7">
        <v>9777235.8398023173</v>
      </c>
      <c r="N42835" s="12">
        <v>0.13141935858459455</v>
      </c>
      <c r="O42835" s="4">
        <v>-8.1598540056104871E-12</v>
      </c>
      <c r="P42835" s="7">
        <v>3177241.951065606</v>
      </c>
      <c r="Q42835" s="7">
        <v>24176361.726955298</v>
      </c>
      <c r="R42835" t="s">
        <v>28</v>
      </c>
    </row>
    <row r="42836" spans="1:18" x14ac:dyDescent="0.25">
      <c r="A42836" s="1">
        <v>43587</v>
      </c>
      <c r="B42836" s="7">
        <v>43587</v>
      </c>
      <c r="C42836" s="4">
        <v>2.4713357343000002</v>
      </c>
      <c r="D42836" s="4">
        <v>2.5324874788999998</v>
      </c>
      <c r="E42836" s="4">
        <v>2.4256821755</v>
      </c>
      <c r="F42836" s="4">
        <v>2.4530203321999999</v>
      </c>
      <c r="G42836" s="4">
        <v>0.89732005394970593</v>
      </c>
      <c r="H42836" s="4">
        <v>-7.9666006564971439E-3</v>
      </c>
      <c r="I42836" s="4">
        <v>4.4557564667976256E-4</v>
      </c>
      <c r="J42836" s="13">
        <v>-7.7161435237177871</v>
      </c>
      <c r="K42836" s="4">
        <v>-2.6452353764541012E-2</v>
      </c>
      <c r="L42836" s="7">
        <v>1618482.2948008101</v>
      </c>
      <c r="M42836" s="7">
        <v>9777235.8398804143</v>
      </c>
      <c r="N42836" s="12">
        <v>0.16553577322940036</v>
      </c>
      <c r="O42836" s="4">
        <v>7.9876344497111549E-12</v>
      </c>
      <c r="P42836" s="7">
        <v>3970169.9764521015</v>
      </c>
      <c r="Q42836" s="7">
        <v>23983758.307941198</v>
      </c>
      <c r="R42836" t="s">
        <v>28</v>
      </c>
    </row>
    <row r="42837" spans="1:18" x14ac:dyDescent="0.25">
      <c r="A42837" s="1">
        <v>43588</v>
      </c>
      <c r="B42837" s="7">
        <v>43588</v>
      </c>
      <c r="C42837" s="4">
        <v>2.4475314539999999</v>
      </c>
      <c r="D42837" s="4">
        <v>2.6069427829</v>
      </c>
      <c r="E42837" s="4">
        <v>1.8922276566</v>
      </c>
      <c r="F42837" s="4">
        <v>2.2702000877000001</v>
      </c>
      <c r="G42837" s="4">
        <v>0.8198679719700589</v>
      </c>
      <c r="H42837" s="4">
        <v>-7.4528629909902458E-2</v>
      </c>
      <c r="I42837" s="4">
        <v>3.9356556641776514E-4</v>
      </c>
      <c r="J42837" s="13">
        <v>-7.8402628803078001</v>
      </c>
      <c r="K42837" s="4">
        <v>-0.11672559003068074</v>
      </c>
      <c r="L42837" s="7">
        <v>1504969.10616539</v>
      </c>
      <c r="M42837" s="7">
        <v>9777235.839784652</v>
      </c>
      <c r="N42837" s="12">
        <v>0.15392582636101551</v>
      </c>
      <c r="O42837" s="4">
        <v>-9.794415720408073E-12</v>
      </c>
      <c r="P42837" s="7">
        <v>3416580.996802459</v>
      </c>
      <c r="Q42837" s="7">
        <v>22196281.6609427</v>
      </c>
      <c r="R42837" t="s">
        <v>28</v>
      </c>
    </row>
    <row r="42838" spans="1:18" x14ac:dyDescent="0.25">
      <c r="A42838" s="1">
        <v>43589</v>
      </c>
      <c r="B42838" s="7">
        <v>43589</v>
      </c>
      <c r="C42838" s="4">
        <v>2.2702000877000001</v>
      </c>
      <c r="D42838" s="4">
        <v>2.3800573550999999</v>
      </c>
      <c r="E42838" s="4">
        <v>1.7901683666999999</v>
      </c>
      <c r="F42838" s="4">
        <v>2.1679413974999999</v>
      </c>
      <c r="G42838" s="4">
        <v>0.77377805253863274</v>
      </c>
      <c r="H42838" s="4">
        <v>-4.5043910778631506E-2</v>
      </c>
      <c r="I42838" s="4">
        <v>3.7178513703004982E-4</v>
      </c>
      <c r="J42838" s="13">
        <v>-7.8971944591885954</v>
      </c>
      <c r="K42838" s="4">
        <v>-5.534129823897159E-2</v>
      </c>
      <c r="L42838" s="7">
        <v>1741250.0821537301</v>
      </c>
      <c r="M42838" s="7">
        <v>9777235.8398647178</v>
      </c>
      <c r="N42838" s="12">
        <v>0.17809226561295904</v>
      </c>
      <c r="O42838" s="4">
        <v>8.1890017845223798E-12</v>
      </c>
      <c r="P42838" s="7">
        <v>3774928.1365013472</v>
      </c>
      <c r="Q42838" s="7">
        <v>21196474.3303634</v>
      </c>
      <c r="R42838" t="s">
        <v>28</v>
      </c>
    </row>
    <row r="42839" spans="1:18" x14ac:dyDescent="0.25">
      <c r="A42839" s="1">
        <v>43590</v>
      </c>
      <c r="B42839" s="7">
        <v>43590</v>
      </c>
      <c r="C42839" s="4">
        <v>2.1821885291999998</v>
      </c>
      <c r="D42839" s="4">
        <v>2.5116184994999999</v>
      </c>
      <c r="E42839" s="4">
        <v>2.1193036828</v>
      </c>
      <c r="F42839" s="4">
        <v>2.2727397210000002</v>
      </c>
      <c r="G42839" s="4">
        <v>0.82098602929483022</v>
      </c>
      <c r="H42839" s="4">
        <v>4.8340016764683004E-2</v>
      </c>
      <c r="I42839" s="4">
        <v>3.921418319675866E-4</v>
      </c>
      <c r="J42839" s="13">
        <v>-7.8438869673696807</v>
      </c>
      <c r="K42839" s="4">
        <v>5.475392346276458E-2</v>
      </c>
      <c r="L42839" s="7">
        <v>2075081.4013732099</v>
      </c>
      <c r="M42839" s="7">
        <v>9777235.8401720822</v>
      </c>
      <c r="N42839" s="12">
        <v>0.21223599750424837</v>
      </c>
      <c r="O42839" s="4">
        <v>3.1436736756121778E-11</v>
      </c>
      <c r="P42839" s="7">
        <v>4716119.9252092382</v>
      </c>
      <c r="Q42839" s="7">
        <v>22221112.255543899</v>
      </c>
      <c r="R42839" t="s">
        <v>28</v>
      </c>
    </row>
    <row r="42840" spans="1:18" x14ac:dyDescent="0.25">
      <c r="A42840" s="1">
        <v>43591</v>
      </c>
      <c r="B42840" s="7">
        <v>43591</v>
      </c>
      <c r="C42840" s="4">
        <v>2.2897126132999999</v>
      </c>
      <c r="D42840" s="4">
        <v>2.3920016360999998</v>
      </c>
      <c r="E42840" s="4">
        <v>2.0684231630999999</v>
      </c>
      <c r="F42840" s="4">
        <v>2.3089322569999999</v>
      </c>
      <c r="G42840" s="4">
        <v>0.83678519126721995</v>
      </c>
      <c r="H42840" s="4">
        <v>1.5924628616987031E-2</v>
      </c>
      <c r="I42840" s="4">
        <v>4.0177654402208157E-4</v>
      </c>
      <c r="J42840" s="13">
        <v>-7.8196144845346414</v>
      </c>
      <c r="K42840" s="4">
        <v>2.456945744898582E-2</v>
      </c>
      <c r="L42840" s="7">
        <v>2261273.2400791799</v>
      </c>
      <c r="M42840" s="7">
        <v>9777235.839957647</v>
      </c>
      <c r="N42840" s="12">
        <v>0.23127940013861578</v>
      </c>
      <c r="O42840" s="4">
        <v>-2.1932084248086481E-11</v>
      </c>
      <c r="P42840" s="7">
        <v>5221126.7259097239</v>
      </c>
      <c r="Q42840" s="7">
        <v>22574975.215174701</v>
      </c>
      <c r="R42840" t="s">
        <v>28</v>
      </c>
    </row>
    <row r="42841" spans="1:18" x14ac:dyDescent="0.25">
      <c r="A42841" s="1">
        <v>43592</v>
      </c>
      <c r="B42841" s="7">
        <v>43592</v>
      </c>
      <c r="C42841" s="4">
        <v>2.3085408722</v>
      </c>
      <c r="D42841" s="4">
        <v>2.4464081540999998</v>
      </c>
      <c r="E42841" s="4">
        <v>2.2258424776000001</v>
      </c>
      <c r="F42841" s="4">
        <v>2.2290182131999998</v>
      </c>
      <c r="G42841" s="4">
        <v>0.80156122538874308</v>
      </c>
      <c r="H42841" s="4">
        <v>-3.46108221918267E-2</v>
      </c>
      <c r="I42841" s="4">
        <v>3.8236857936738491E-4</v>
      </c>
      <c r="J42841" s="13">
        <v>-7.869125547089209</v>
      </c>
      <c r="K42841" s="4">
        <v>-4.8305370095547438E-2</v>
      </c>
      <c r="L42841" s="7">
        <v>2041851.8675664901</v>
      </c>
      <c r="M42841" s="7">
        <v>9777235.8399561252</v>
      </c>
      <c r="N42841" s="12">
        <v>0.20883733408804148</v>
      </c>
      <c r="O42841" s="4">
        <v>-1.5564532878530667E-13</v>
      </c>
      <c r="P42841" s="7">
        <v>4551325.0014621401</v>
      </c>
      <c r="Q42841" s="7">
        <v>21793636.762014002</v>
      </c>
      <c r="R42841" t="s">
        <v>28</v>
      </c>
    </row>
    <row r="42842" spans="1:18" x14ac:dyDescent="0.25">
      <c r="A42842" s="1">
        <v>43593</v>
      </c>
      <c r="B42842" s="7">
        <v>43593</v>
      </c>
      <c r="C42842" s="4">
        <v>2.2226950519000002</v>
      </c>
      <c r="D42842" s="4">
        <v>2.2419144278999998</v>
      </c>
      <c r="E42842" s="4">
        <v>2.0462029068000001</v>
      </c>
      <c r="F42842" s="4">
        <v>2.17456681</v>
      </c>
      <c r="G42842" s="4">
        <v>0.77682947688801207</v>
      </c>
      <c r="H42842" s="4">
        <v>-2.442842453127779E-2</v>
      </c>
      <c r="I42842" s="4">
        <v>3.6349056794615241E-4</v>
      </c>
      <c r="J42842" s="13">
        <v>-7.919757209205887</v>
      </c>
      <c r="K42842" s="4">
        <v>-4.9371241362105384E-2</v>
      </c>
      <c r="L42842" s="7">
        <v>2160559.6072626901</v>
      </c>
      <c r="M42842" s="7">
        <v>9777235.8398651369</v>
      </c>
      <c r="N42842" s="12">
        <v>0.22097857131085547</v>
      </c>
      <c r="O42842" s="4">
        <v>-9.3061427978392017E-12</v>
      </c>
      <c r="P42842" s="7">
        <v>4698281.2129800804</v>
      </c>
      <c r="Q42842" s="7">
        <v>21261252.5509132</v>
      </c>
      <c r="R42842" t="s">
        <v>28</v>
      </c>
    </row>
    <row r="42843" spans="1:18" x14ac:dyDescent="0.25">
      <c r="A42843" s="1">
        <v>43594</v>
      </c>
      <c r="B42843" s="7">
        <v>43594</v>
      </c>
      <c r="C42843" s="4">
        <v>2.1757602994999998</v>
      </c>
      <c r="D42843" s="4">
        <v>2.2020542020999998</v>
      </c>
      <c r="E42843" s="4">
        <v>1.8408026230000001</v>
      </c>
      <c r="F42843" s="4">
        <v>1.8853995298999999</v>
      </c>
      <c r="G42843" s="4">
        <v>0.63413975064287109</v>
      </c>
      <c r="H42843" s="4">
        <v>-0.13297695833957845</v>
      </c>
      <c r="I42843" s="4">
        <v>3.0535116523665155E-4</v>
      </c>
      <c r="J42843" s="13">
        <v>-8.0940480822334688</v>
      </c>
      <c r="K42843" s="4">
        <v>-0.15994748650015492</v>
      </c>
      <c r="L42843" s="7">
        <v>1795162.24206568</v>
      </c>
      <c r="M42843" s="7">
        <v>9777235.8397925477</v>
      </c>
      <c r="N42843" s="12">
        <v>0.18360631486043499</v>
      </c>
      <c r="O42843" s="4">
        <v>-7.4243012339652122E-12</v>
      </c>
      <c r="P42843" s="7">
        <v>3384598.047284863</v>
      </c>
      <c r="Q42843" s="7">
        <v>18433995.856066301</v>
      </c>
      <c r="R42843" t="s">
        <v>28</v>
      </c>
    </row>
    <row r="42844" spans="1:18" x14ac:dyDescent="0.25">
      <c r="A42844" s="1">
        <v>43595</v>
      </c>
      <c r="B42844" s="7">
        <v>43595</v>
      </c>
      <c r="C42844" s="4">
        <v>1.8807582915000001</v>
      </c>
      <c r="D42844" s="4">
        <v>2.0307460285999999</v>
      </c>
      <c r="E42844" s="4">
        <v>1.5419563762999999</v>
      </c>
      <c r="F42844" s="4">
        <v>1.9720630458999999</v>
      </c>
      <c r="G42844" s="4">
        <v>0.67908022620692221</v>
      </c>
      <c r="H42844" s="4">
        <v>4.5965597543453592E-2</v>
      </c>
      <c r="I42844" s="4">
        <v>3.0915656633835002E-4</v>
      </c>
      <c r="J42844" s="13">
        <v>-8.081662722210007</v>
      </c>
      <c r="K42844" s="4">
        <v>1.2462376224270265E-2</v>
      </c>
      <c r="L42844" s="7">
        <v>1812499.5014424401</v>
      </c>
      <c r="M42844" s="7">
        <v>9777235.8399504349</v>
      </c>
      <c r="N42844" s="12">
        <v>0.18537954193929196</v>
      </c>
      <c r="O42844" s="4">
        <v>1.6148440997196209E-11</v>
      </c>
      <c r="P42844" s="7">
        <v>3574363.2875068099</v>
      </c>
      <c r="Q42844" s="7">
        <v>19281325.4910153</v>
      </c>
      <c r="R42844" t="s">
        <v>28</v>
      </c>
    </row>
    <row r="42845" spans="1:18" x14ac:dyDescent="0.25">
      <c r="A42845" s="1">
        <v>43596</v>
      </c>
      <c r="B42845" s="7">
        <v>43596</v>
      </c>
      <c r="C42845" s="4">
        <v>1.9729259875</v>
      </c>
      <c r="D42845" s="4">
        <v>2.3325906267000001</v>
      </c>
      <c r="E42845" s="4">
        <v>1.784596597</v>
      </c>
      <c r="F42845" s="4">
        <v>2.1807427795000001</v>
      </c>
      <c r="G42845" s="4">
        <v>0.77966554330885751</v>
      </c>
      <c r="H42845" s="4">
        <v>0.10581798286512892</v>
      </c>
      <c r="I42845" s="4">
        <v>3.026803445221744E-4</v>
      </c>
      <c r="J42845" s="13">
        <v>-8.1028332778996219</v>
      </c>
      <c r="K42845" s="4">
        <v>-2.0948032554766589E-2</v>
      </c>
      <c r="L42845" s="7">
        <v>2154773.0248593399</v>
      </c>
      <c r="M42845" s="7">
        <v>9777235.8401344866</v>
      </c>
      <c r="N42845" s="12">
        <v>0.22038672893766476</v>
      </c>
      <c r="O42845" s="4">
        <v>1.8824511906909507E-11</v>
      </c>
      <c r="P42845" s="7">
        <v>4699005.71542338</v>
      </c>
      <c r="Q42845" s="7">
        <v>21321636.4618419</v>
      </c>
      <c r="R42845" t="s">
        <v>28</v>
      </c>
    </row>
    <row r="42846" spans="1:18" x14ac:dyDescent="0.25">
      <c r="A42846" s="1">
        <v>43597</v>
      </c>
      <c r="B42846" s="7">
        <v>43597</v>
      </c>
      <c r="C42846" s="4">
        <v>2.1821721796000002</v>
      </c>
      <c r="D42846" s="4">
        <v>2.3898375774999998</v>
      </c>
      <c r="E42846" s="4">
        <v>2.0550365385</v>
      </c>
      <c r="F42846" s="4">
        <v>2.1579230160999998</v>
      </c>
      <c r="G42846" s="4">
        <v>0.76914619247394844</v>
      </c>
      <c r="H42846" s="4">
        <v>-1.0464215960963702E-2</v>
      </c>
      <c r="I42846" s="4">
        <v>3.0949627526436884E-4</v>
      </c>
      <c r="J42846" s="13">
        <v>-8.0805645005990563</v>
      </c>
      <c r="K42846" s="4">
        <v>2.2518577322734289E-2</v>
      </c>
      <c r="L42846" s="7">
        <v>1908681.39480747</v>
      </c>
      <c r="M42846" s="7">
        <v>9777235.8398187533</v>
      </c>
      <c r="N42846" s="12">
        <v>0.19521687172914226</v>
      </c>
      <c r="O42846" s="4">
        <v>-3.2292690809378918E-11</v>
      </c>
      <c r="P42846" s="7">
        <v>4118787.5122568901</v>
      </c>
      <c r="Q42846" s="7">
        <v>21098522.252582699</v>
      </c>
      <c r="R42846" t="s">
        <v>28</v>
      </c>
    </row>
    <row r="42847" spans="1:18" x14ac:dyDescent="0.25">
      <c r="A42847" s="1">
        <v>43598</v>
      </c>
      <c r="B42847" s="7">
        <v>43598</v>
      </c>
      <c r="C42847" s="4">
        <v>2.1579230160999998</v>
      </c>
      <c r="D42847" s="4">
        <v>2.3410040669000001</v>
      </c>
      <c r="E42847" s="4">
        <v>1.8807731597999999</v>
      </c>
      <c r="F42847" s="4">
        <v>2.1235601932999999</v>
      </c>
      <c r="G42847" s="4">
        <v>0.75309401663739473</v>
      </c>
      <c r="H42847" s="4">
        <v>-1.5924026271383684E-2</v>
      </c>
      <c r="I42847" s="4">
        <v>2.7173170217197501E-4</v>
      </c>
      <c r="J42847" s="13">
        <v>-8.2106953675437442</v>
      </c>
      <c r="K42847" s="4">
        <v>-0.12201947522675573</v>
      </c>
      <c r="L42847" s="7">
        <v>1860074.2436458401</v>
      </c>
      <c r="M42847" s="7">
        <v>9777235.8400920685</v>
      </c>
      <c r="N42847" s="12">
        <v>0.19024541026396316</v>
      </c>
      <c r="O42847" s="4">
        <v>2.7954243965283248E-11</v>
      </c>
      <c r="P42847" s="7">
        <v>3949979.6203889111</v>
      </c>
      <c r="Q42847" s="7">
        <v>20762548.830525599</v>
      </c>
      <c r="R42847" t="s">
        <v>28</v>
      </c>
    </row>
    <row r="42848" spans="1:18" x14ac:dyDescent="0.25">
      <c r="A42848" s="1">
        <v>43599</v>
      </c>
      <c r="B42848" s="7">
        <v>43599</v>
      </c>
      <c r="C42848" s="4">
        <v>2.1457861560999998</v>
      </c>
      <c r="D42848" s="4">
        <v>2.3884154207999999</v>
      </c>
      <c r="E42848" s="4">
        <v>1.9752201550999999</v>
      </c>
      <c r="F42848" s="4">
        <v>2.3121799216999999</v>
      </c>
      <c r="G42848" s="4">
        <v>0.83819076858674757</v>
      </c>
      <c r="H42848" s="4">
        <v>8.8822407292767164E-2</v>
      </c>
      <c r="I42848" s="4">
        <v>2.8922436316654619E-4</v>
      </c>
      <c r="J42848" s="13">
        <v>-8.1483078279134578</v>
      </c>
      <c r="K42848" s="4">
        <v>6.4374752208707406E-2</v>
      </c>
      <c r="L42848" s="7">
        <v>2200498.2432627399</v>
      </c>
      <c r="M42848" s="7">
        <v>9777235.8399999849</v>
      </c>
      <c r="N42848" s="12">
        <v>0.22506343094028744</v>
      </c>
      <c r="O42848" s="4">
        <v>-9.4181617124276828E-12</v>
      </c>
      <c r="P42848" s="7">
        <v>5087947.8558082292</v>
      </c>
      <c r="Q42848" s="7">
        <v>22606728.398973599</v>
      </c>
      <c r="R42848" t="s">
        <v>28</v>
      </c>
    </row>
    <row r="42849" spans="1:18" x14ac:dyDescent="0.25">
      <c r="A42849" s="1">
        <v>43600</v>
      </c>
      <c r="B42849" s="7">
        <v>43600</v>
      </c>
      <c r="C42849" s="4">
        <v>2.3106115225999999</v>
      </c>
      <c r="D42849" s="4">
        <v>2.5662034786999999</v>
      </c>
      <c r="E42849" s="4">
        <v>1.8242922345000001</v>
      </c>
      <c r="F42849" s="4">
        <v>2.1433389674000001</v>
      </c>
      <c r="G42849" s="4">
        <v>0.76236487822493082</v>
      </c>
      <c r="H42849" s="4">
        <v>-7.3022411757585753E-2</v>
      </c>
      <c r="I42849" s="4">
        <v>2.6121818582593056E-4</v>
      </c>
      <c r="J42849" s="13">
        <v>-8.2501545388434927</v>
      </c>
      <c r="K42849" s="4">
        <v>-9.6832013160968122E-2</v>
      </c>
      <c r="L42849" s="7">
        <v>2072505.4505032999</v>
      </c>
      <c r="M42849" s="7">
        <v>9777235.8400455955</v>
      </c>
      <c r="N42849" s="12">
        <v>0.21197253338359023</v>
      </c>
      <c r="O42849" s="4">
        <v>4.664978171296573E-12</v>
      </c>
      <c r="P42849" s="7">
        <v>4442081.6922126152</v>
      </c>
      <c r="Q42849" s="7">
        <v>20955930.569429599</v>
      </c>
      <c r="R42849" t="s">
        <v>28</v>
      </c>
    </row>
    <row r="42850" spans="1:18" x14ac:dyDescent="0.25">
      <c r="A42850" s="1">
        <v>43601</v>
      </c>
      <c r="B42850" s="7">
        <v>43601</v>
      </c>
      <c r="C42850" s="4">
        <v>2.1368872315999998</v>
      </c>
      <c r="D42850" s="4">
        <v>2.3485344330000002</v>
      </c>
      <c r="E42850" s="4">
        <v>1.9913788476000001</v>
      </c>
      <c r="F42850" s="4">
        <v>2.2388489064999999</v>
      </c>
      <c r="G42850" s="4">
        <v>0.80596185275805632</v>
      </c>
      <c r="H42850" s="4">
        <v>4.4561285243583833E-2</v>
      </c>
      <c r="I42850" s="4">
        <v>2.8394098446668314E-4</v>
      </c>
      <c r="J42850" s="13">
        <v>-8.1667441425703746</v>
      </c>
      <c r="K42850" s="4">
        <v>8.6987812770028553E-2</v>
      </c>
      <c r="L42850" s="7">
        <v>2086812.77654124</v>
      </c>
      <c r="M42850" s="7">
        <v>9777235.839825308</v>
      </c>
      <c r="N42850" s="12">
        <v>0.21343586374802284</v>
      </c>
      <c r="O42850" s="4">
        <v>-2.2530661510351893E-11</v>
      </c>
      <c r="P42850" s="7">
        <v>4672058.5028295843</v>
      </c>
      <c r="Q42850" s="7">
        <v>21889753.768585499</v>
      </c>
      <c r="R42850" t="s">
        <v>28</v>
      </c>
    </row>
    <row r="42851" spans="1:18" x14ac:dyDescent="0.25">
      <c r="A42851" s="1">
        <v>43602</v>
      </c>
      <c r="B42851" s="7">
        <v>43602</v>
      </c>
      <c r="C42851" s="4">
        <v>2.2307626152000002</v>
      </c>
      <c r="D42851" s="4">
        <v>2.2777610000999999</v>
      </c>
      <c r="E42851" s="4">
        <v>1.8466300834</v>
      </c>
      <c r="F42851" s="4">
        <v>1.9528344741000001</v>
      </c>
      <c r="G42851" s="4">
        <v>0.66928189361756085</v>
      </c>
      <c r="H42851" s="4">
        <v>-0.12775066310621522</v>
      </c>
      <c r="I42851" s="4">
        <v>2.6591260952800704E-4</v>
      </c>
      <c r="J42851" s="13">
        <v>-8.232342838771217</v>
      </c>
      <c r="K42851" s="4">
        <v>-6.3493387446473024E-2</v>
      </c>
      <c r="L42851" s="7">
        <v>1840317.8818032001</v>
      </c>
      <c r="M42851" s="7">
        <v>9777235.8401001245</v>
      </c>
      <c r="N42851" s="12">
        <v>0.18822476126180404</v>
      </c>
      <c r="O42851" s="4">
        <v>2.8107793702109863E-11</v>
      </c>
      <c r="P42851" s="7">
        <v>3593836.2028879784</v>
      </c>
      <c r="Q42851" s="7">
        <v>19093323.209953599</v>
      </c>
      <c r="R42851" t="s">
        <v>28</v>
      </c>
    </row>
    <row r="42852" spans="1:18" x14ac:dyDescent="0.25">
      <c r="A42852" s="1">
        <v>43603</v>
      </c>
      <c r="B42852" s="7">
        <v>43603</v>
      </c>
      <c r="C42852" s="4">
        <v>1.9528344741000001</v>
      </c>
      <c r="D42852" s="4">
        <v>2.0720667108000002</v>
      </c>
      <c r="E42852" s="4">
        <v>1.9033732638</v>
      </c>
      <c r="F42852" s="4">
        <v>1.9665482202</v>
      </c>
      <c r="G42852" s="4">
        <v>0.67627983341289533</v>
      </c>
      <c r="H42852" s="4">
        <v>7.0224825922945173E-3</v>
      </c>
      <c r="I42852" s="4">
        <v>2.7045688228726563E-4</v>
      </c>
      <c r="J42852" s="13">
        <v>-8.2153978724303531</v>
      </c>
      <c r="K42852" s="4">
        <v>1.7089346636568432E-2</v>
      </c>
      <c r="L42852" s="7">
        <v>1851515.04906726</v>
      </c>
      <c r="M42852" s="7">
        <v>9777235.8399502933</v>
      </c>
      <c r="N42852" s="12">
        <v>0.18936998957331819</v>
      </c>
      <c r="O42852" s="4">
        <v>-1.5324492346765752E-11</v>
      </c>
      <c r="P42852" s="7">
        <v>3641093.624416736</v>
      </c>
      <c r="Q42852" s="7">
        <v>19227405.7395299</v>
      </c>
      <c r="R42852" t="s">
        <v>28</v>
      </c>
    </row>
    <row r="42853" spans="1:18" x14ac:dyDescent="0.25">
      <c r="A42853" s="1">
        <v>43604</v>
      </c>
      <c r="B42853" s="7">
        <v>43604</v>
      </c>
      <c r="C42853" s="4">
        <v>1.9614940939000001</v>
      </c>
      <c r="D42853" s="4">
        <v>2.1790829861000001</v>
      </c>
      <c r="E42853" s="4">
        <v>1.9614940939000001</v>
      </c>
      <c r="F42853" s="4">
        <v>2.0935591371000002</v>
      </c>
      <c r="G42853" s="4">
        <v>0.73886555403606013</v>
      </c>
      <c r="H42853" s="4">
        <v>6.4585711957311207E-2</v>
      </c>
      <c r="I42853" s="4">
        <v>2.5538404306309654E-4</v>
      </c>
      <c r="J42853" s="13">
        <v>-8.2727420945357828</v>
      </c>
      <c r="K42853" s="4">
        <v>-5.5731024837295431E-2</v>
      </c>
      <c r="L42853" s="7">
        <v>1786337.00802654</v>
      </c>
      <c r="M42853" s="7">
        <v>9777235.8399532866</v>
      </c>
      <c r="N42853" s="12">
        <v>0.18270368407468779</v>
      </c>
      <c r="O42853" s="4">
        <v>3.0614693189495219E-13</v>
      </c>
      <c r="P42853" s="7">
        <v>3739802.1650938392</v>
      </c>
      <c r="Q42853" s="7">
        <v>20469221.4283158</v>
      </c>
      <c r="R42853" t="s">
        <v>28</v>
      </c>
    </row>
    <row r="42854" spans="1:18" x14ac:dyDescent="0.25">
      <c r="A42854" s="1">
        <v>43605</v>
      </c>
      <c r="B42854" s="7">
        <v>43605</v>
      </c>
      <c r="C42854" s="4">
        <v>2.0935591371000002</v>
      </c>
      <c r="D42854" s="4">
        <v>2.1416164320000002</v>
      </c>
      <c r="E42854" s="4">
        <v>1.6664176484</v>
      </c>
      <c r="F42854" s="4">
        <v>1.9498712766999999</v>
      </c>
      <c r="G42854" s="4">
        <v>0.6677633584480529</v>
      </c>
      <c r="H42854" s="4">
        <v>-6.8633294304280695E-2</v>
      </c>
      <c r="I42854" s="4">
        <v>2.4439655809218637E-4</v>
      </c>
      <c r="J42854" s="13">
        <v>-8.3167184138585295</v>
      </c>
      <c r="K42854" s="4">
        <v>-4.3023380940819179E-2</v>
      </c>
      <c r="L42854" s="7">
        <v>1843271.19766627</v>
      </c>
      <c r="M42854" s="7">
        <v>9777235.840050159</v>
      </c>
      <c r="N42854" s="12">
        <v>0.18852682167241386</v>
      </c>
      <c r="O42854" s="4">
        <v>9.9079587019214668E-12</v>
      </c>
      <c r="P42854" s="7">
        <v>3594141.5634978679</v>
      </c>
      <c r="Q42854" s="7">
        <v>19064351.330035601</v>
      </c>
      <c r="R42854" t="s">
        <v>28</v>
      </c>
    </row>
    <row r="42855" spans="1:18" x14ac:dyDescent="0.25">
      <c r="A42855" s="1">
        <v>43606</v>
      </c>
      <c r="B42855" s="7">
        <v>43606</v>
      </c>
      <c r="C42855" s="4">
        <v>1.9409181231999999</v>
      </c>
      <c r="D42855" s="4">
        <v>2.0788434128</v>
      </c>
      <c r="E42855" s="4">
        <v>1.920943724</v>
      </c>
      <c r="F42855" s="4">
        <v>1.9666411484999999</v>
      </c>
      <c r="G42855" s="4">
        <v>0.67632708682040055</v>
      </c>
      <c r="H42855" s="4">
        <v>8.6005019923067229E-3</v>
      </c>
      <c r="I42855" s="4">
        <v>2.4696222522185271E-4</v>
      </c>
      <c r="J42855" s="13">
        <v>-8.3062751673564268</v>
      </c>
      <c r="K42855" s="4">
        <v>1.0497967523333832E-2</v>
      </c>
      <c r="L42855" s="7">
        <v>1824531.62119248</v>
      </c>
      <c r="M42855" s="7">
        <v>9777235.8399502896</v>
      </c>
      <c r="N42855" s="12">
        <v>0.18661016784901002</v>
      </c>
      <c r="O42855" s="4">
        <v>-1.0214486650431854E-11</v>
      </c>
      <c r="P42855" s="7">
        <v>3588198.9629765456</v>
      </c>
      <c r="Q42855" s="7">
        <v>19228314.321435198</v>
      </c>
      <c r="R42855" t="s">
        <v>28</v>
      </c>
    </row>
    <row r="42856" spans="1:18" x14ac:dyDescent="0.25">
      <c r="A42856" s="1">
        <v>43607</v>
      </c>
      <c r="B42856" s="7">
        <v>43607</v>
      </c>
      <c r="C42856" s="4">
        <v>1.9666411484999999</v>
      </c>
      <c r="D42856" s="4">
        <v>2.0035781411000002</v>
      </c>
      <c r="E42856" s="4">
        <v>1.8385683143</v>
      </c>
      <c r="F42856" s="4">
        <v>1.8437265852</v>
      </c>
      <c r="G42856" s="4">
        <v>0.61178884147281054</v>
      </c>
      <c r="H42856" s="4">
        <v>-6.2499741446857021E-2</v>
      </c>
      <c r="I42856" s="4">
        <v>2.4006648564610071E-4</v>
      </c>
      <c r="J42856" s="13">
        <v>-8.3345946494607954</v>
      </c>
      <c r="K42856" s="4">
        <v>-2.7922244260462782E-2</v>
      </c>
      <c r="L42856" s="7">
        <v>2025912.8677394199</v>
      </c>
      <c r="M42856" s="7">
        <v>9777235.8397348542</v>
      </c>
      <c r="N42856" s="12">
        <v>0.2072071187549834</v>
      </c>
      <c r="O42856" s="4">
        <v>-2.2034387237026804E-11</v>
      </c>
      <c r="P42856" s="7">
        <v>3735229.4135499401</v>
      </c>
      <c r="Q42856" s="7">
        <v>18026549.647489399</v>
      </c>
      <c r="R42856" t="s">
        <v>28</v>
      </c>
    </row>
    <row r="42857" spans="1:18" x14ac:dyDescent="0.25">
      <c r="A42857" s="1">
        <v>43608</v>
      </c>
      <c r="B42857" s="7">
        <v>43608</v>
      </c>
      <c r="C42857" s="4">
        <v>1.8437265852</v>
      </c>
      <c r="D42857" s="4">
        <v>3.0146273608</v>
      </c>
      <c r="E42857" s="4">
        <v>1.801837505</v>
      </c>
      <c r="F42857" s="4">
        <v>2.7151349200000001</v>
      </c>
      <c r="G42857" s="4">
        <v>0.99884164644215445</v>
      </c>
      <c r="H42857" s="4">
        <v>0.47263425162656275</v>
      </c>
      <c r="I42857" s="4">
        <v>3.4447953837375521E-4</v>
      </c>
      <c r="J42857" s="13">
        <v>-7.9734758644160166</v>
      </c>
      <c r="K42857" s="4">
        <v>0.43493389944307881</v>
      </c>
      <c r="L42857" s="7">
        <v>2966990.4710927</v>
      </c>
      <c r="M42857" s="7">
        <v>9777235.8401440307</v>
      </c>
      <c r="N42857" s="12">
        <v>0.30345902662086061</v>
      </c>
      <c r="O42857" s="4">
        <v>4.1849923625081219E-11</v>
      </c>
      <c r="P42857" s="7">
        <v>8055779.4353710404</v>
      </c>
      <c r="Q42857" s="7">
        <v>26546514.450650599</v>
      </c>
      <c r="R42857" t="s">
        <v>28</v>
      </c>
    </row>
    <row r="42858" spans="1:18" x14ac:dyDescent="0.25">
      <c r="A42858" s="1">
        <v>43609</v>
      </c>
      <c r="B42858" s="7">
        <v>43609</v>
      </c>
      <c r="C42858" s="4">
        <v>2.7139457973000001</v>
      </c>
      <c r="D42858" s="4">
        <v>2.7240077245999998</v>
      </c>
      <c r="E42858" s="4">
        <v>2.1401032820000001</v>
      </c>
      <c r="F42858" s="4">
        <v>2.4837069872000002</v>
      </c>
      <c r="G42858" s="4">
        <v>0.90975219704898458</v>
      </c>
      <c r="H42858" s="4">
        <v>-8.5236255147129097E-2</v>
      </c>
      <c r="I42858" s="4">
        <v>3.1095423153034552E-4</v>
      </c>
      <c r="J42858" s="13">
        <v>-8.0758648221122264</v>
      </c>
      <c r="K42858" s="4">
        <v>-9.7321620325196867E-2</v>
      </c>
      <c r="L42858" s="7">
        <v>2939959.5139171402</v>
      </c>
      <c r="M42858" s="7">
        <v>9777235.8398818839</v>
      </c>
      <c r="N42858" s="12">
        <v>0.30069434368401787</v>
      </c>
      <c r="O42858" s="4">
        <v>-2.6811955847610394E-11</v>
      </c>
      <c r="P42858" s="7">
        <v>7301997.9868011177</v>
      </c>
      <c r="Q42858" s="7">
        <v>24283788.971016899</v>
      </c>
      <c r="R42858" t="s">
        <v>28</v>
      </c>
    </row>
    <row r="42859" spans="1:18" x14ac:dyDescent="0.25">
      <c r="A42859" s="1">
        <v>43610</v>
      </c>
      <c r="B42859" s="7">
        <v>43610</v>
      </c>
      <c r="C42859" s="4">
        <v>2.4837069872000002</v>
      </c>
      <c r="D42859" s="4">
        <v>2.5359521299000001</v>
      </c>
      <c r="E42859" s="4">
        <v>2.3051860921</v>
      </c>
      <c r="F42859" s="4">
        <v>2.3658090674999999</v>
      </c>
      <c r="G42859" s="4">
        <v>0.86112006386372175</v>
      </c>
      <c r="H42859" s="4">
        <v>-4.7468530026930501E-2</v>
      </c>
      <c r="I42859" s="4">
        <v>2.9379648331070757E-4</v>
      </c>
      <c r="J42859" s="13">
        <v>-8.1326232639669733</v>
      </c>
      <c r="K42859" s="4">
        <v>-5.5177728681153372E-2</v>
      </c>
      <c r="L42859" s="7">
        <v>2730808.5367537299</v>
      </c>
      <c r="M42859" s="7">
        <v>9777235.8400413468</v>
      </c>
      <c r="N42859" s="12">
        <v>0.27930271719232475</v>
      </c>
      <c r="O42859" s="4">
        <v>1.6309611068227836E-11</v>
      </c>
      <c r="P42859" s="7">
        <v>6460571.5978583805</v>
      </c>
      <c r="Q42859" s="7">
        <v>23131073.205455799</v>
      </c>
      <c r="R42859" t="s">
        <v>28</v>
      </c>
    </row>
    <row r="42860" spans="1:18" x14ac:dyDescent="0.25">
      <c r="A42860" s="1">
        <v>43611</v>
      </c>
      <c r="B42860" s="7">
        <v>43611</v>
      </c>
      <c r="C42860" s="4">
        <v>2.3564422468999999</v>
      </c>
      <c r="D42860" s="4">
        <v>2.5784472656999999</v>
      </c>
      <c r="E42860" s="4">
        <v>2.2571111250000002</v>
      </c>
      <c r="F42860" s="4">
        <v>2.5285260806999998</v>
      </c>
      <c r="G42860" s="4">
        <v>0.92763655617720997</v>
      </c>
      <c r="H42860" s="4">
        <v>6.8778590561387298E-2</v>
      </c>
      <c r="I42860" s="4">
        <v>2.915326991123347E-4</v>
      </c>
      <c r="J42860" s="13">
        <v>-8.1403583831224235</v>
      </c>
      <c r="K42860" s="4">
        <v>-7.7052801070419128E-3</v>
      </c>
      <c r="L42860" s="7">
        <v>2840115.1471452001</v>
      </c>
      <c r="M42860" s="7">
        <v>9777235.8401546869</v>
      </c>
      <c r="N42860" s="12">
        <v>0.29048242198280311</v>
      </c>
      <c r="O42860" s="4">
        <v>1.1592243098134698E-11</v>
      </c>
      <c r="P42860" s="7">
        <v>7181305.221747756</v>
      </c>
      <c r="Q42860" s="7">
        <v>24721995.818985902</v>
      </c>
      <c r="R42860" t="s">
        <v>28</v>
      </c>
    </row>
    <row r="42861" spans="1:18" x14ac:dyDescent="0.25">
      <c r="A42861" s="1">
        <v>43612</v>
      </c>
      <c r="B42861" s="7">
        <v>43612</v>
      </c>
      <c r="C42861" s="4">
        <v>2.5243942651000002</v>
      </c>
      <c r="D42861" s="4">
        <v>2.6077299040000002</v>
      </c>
      <c r="E42861" s="4">
        <v>2.2877471928999999</v>
      </c>
      <c r="F42861" s="4">
        <v>2.5009819198000001</v>
      </c>
      <c r="G42861" s="4">
        <v>0.91668342268102665</v>
      </c>
      <c r="H42861" s="4">
        <v>-1.0893366341063972E-2</v>
      </c>
      <c r="I42861" s="4">
        <v>2.8401599641049045E-4</v>
      </c>
      <c r="J42861" s="13">
        <v>-8.1664799960002323</v>
      </c>
      <c r="K42861" s="4">
        <v>-2.5783394880681567E-2</v>
      </c>
      <c r="L42861" s="7">
        <v>2630500.99561169</v>
      </c>
      <c r="M42861" s="7">
        <v>9777235.8401563913</v>
      </c>
      <c r="N42861" s="12">
        <v>0.26904342276452786</v>
      </c>
      <c r="O42861" s="4">
        <v>1.7431514790169584E-13</v>
      </c>
      <c r="P42861" s="7">
        <v>6578835.4300407358</v>
      </c>
      <c r="Q42861" s="7">
        <v>24452690.061851699</v>
      </c>
      <c r="R42861" t="s">
        <v>28</v>
      </c>
    </row>
    <row r="42862" spans="1:18" x14ac:dyDescent="0.25">
      <c r="A42862" s="1">
        <v>43613</v>
      </c>
      <c r="B42862" s="7">
        <v>43613</v>
      </c>
      <c r="C42862" s="4">
        <v>2.4908304948</v>
      </c>
      <c r="D42862" s="4">
        <v>2.8546792845</v>
      </c>
      <c r="E42862" s="4">
        <v>2.2490689368000001</v>
      </c>
      <c r="F42862" s="4">
        <v>2.3991950347</v>
      </c>
      <c r="G42862" s="4">
        <v>0.87513327888566572</v>
      </c>
      <c r="H42862" s="4">
        <v>-4.0698768869204725E-2</v>
      </c>
      <c r="I42862" s="4">
        <v>2.7513825258429692E-4</v>
      </c>
      <c r="J42862" s="13">
        <v>-8.198236849957274</v>
      </c>
      <c r="K42862" s="4">
        <v>-3.1257900746415906E-2</v>
      </c>
      <c r="L42862" s="7">
        <v>2722124.1836002702</v>
      </c>
      <c r="M42862" s="7">
        <v>9777235.8399592433</v>
      </c>
      <c r="N42862" s="12">
        <v>0.27841449548297054</v>
      </c>
      <c r="O42862" s="4">
        <v>-2.0163976174159539E-11</v>
      </c>
      <c r="P42862" s="7">
        <v>6530906.8251305595</v>
      </c>
      <c r="Q42862" s="7">
        <v>23457495.680321101</v>
      </c>
      <c r="R42862" t="s">
        <v>28</v>
      </c>
    </row>
    <row r="42863" spans="1:18" x14ac:dyDescent="0.25">
      <c r="A42863" s="1">
        <v>43614</v>
      </c>
      <c r="B42863" s="7">
        <v>43614</v>
      </c>
      <c r="C42863" s="4">
        <v>2.3932984895999998</v>
      </c>
      <c r="D42863" s="4">
        <v>2.3979008499000001</v>
      </c>
      <c r="E42863" s="4">
        <v>2.0751249102</v>
      </c>
      <c r="F42863" s="4">
        <v>2.2993018805999998</v>
      </c>
      <c r="G42863" s="4">
        <v>0.83260554668658404</v>
      </c>
      <c r="H42863" s="4">
        <v>-4.1636112385707288E-2</v>
      </c>
      <c r="I42863" s="4">
        <v>2.6552400620340845E-4</v>
      </c>
      <c r="J42863" s="13">
        <v>-8.2338053025245888</v>
      </c>
      <c r="K42863" s="4">
        <v>-3.4943328637819494E-2</v>
      </c>
      <c r="L42863" s="7">
        <v>2994294.1255588098</v>
      </c>
      <c r="M42863" s="7">
        <v>9777235.8398298956</v>
      </c>
      <c r="N42863" s="12">
        <v>0.30625160061710288</v>
      </c>
      <c r="O42863" s="4">
        <v>-1.3229471930032173E-11</v>
      </c>
      <c r="P42863" s="7">
        <v>6884786.1139669036</v>
      </c>
      <c r="Q42863" s="7">
        <v>22480816.753590599</v>
      </c>
      <c r="R42863" t="s">
        <v>28</v>
      </c>
    </row>
    <row r="42864" spans="1:18" x14ac:dyDescent="0.25">
      <c r="A42864" s="1">
        <v>43615</v>
      </c>
      <c r="B42864" s="7">
        <v>43615</v>
      </c>
      <c r="C42864" s="4">
        <v>2.2993018805999998</v>
      </c>
      <c r="D42864" s="4">
        <v>2.3660411707</v>
      </c>
      <c r="E42864" s="4">
        <v>1.9699158892999999</v>
      </c>
      <c r="F42864" s="4">
        <v>2.0242604175999999</v>
      </c>
      <c r="G42864" s="4">
        <v>0.70520440797074513</v>
      </c>
      <c r="H42864" s="4">
        <v>-0.11961955292631182</v>
      </c>
      <c r="I42864" s="4">
        <v>2.433159654705864E-4</v>
      </c>
      <c r="J42864" s="13">
        <v>-8.3211496898156589</v>
      </c>
      <c r="K42864" s="4">
        <v>-8.3638541954693418E-2</v>
      </c>
      <c r="L42864" s="7">
        <v>2739096.4020777899</v>
      </c>
      <c r="M42864" s="7">
        <v>9777235.839951694</v>
      </c>
      <c r="N42864" s="12">
        <v>0.28015038676732207</v>
      </c>
      <c r="O42864" s="4">
        <v>1.2457341553738294E-11</v>
      </c>
      <c r="P42864" s="7">
        <v>5544644.4267166443</v>
      </c>
      <c r="Q42864" s="7">
        <v>19791671.504354302</v>
      </c>
      <c r="R42864" t="s">
        <v>28</v>
      </c>
    </row>
    <row r="42865" spans="1:18" x14ac:dyDescent="0.25">
      <c r="A42865" s="1">
        <v>43616</v>
      </c>
      <c r="B42865" s="7">
        <v>43616</v>
      </c>
      <c r="C42865" s="4">
        <v>2.0242604175999999</v>
      </c>
      <c r="D42865" s="4">
        <v>2.4984464785</v>
      </c>
      <c r="E42865" s="4">
        <v>1.9273542025999999</v>
      </c>
      <c r="F42865" s="4">
        <v>2.2184287807</v>
      </c>
      <c r="G42865" s="4">
        <v>0.79679918886491741</v>
      </c>
      <c r="H42865" s="4">
        <v>9.5920644108730704E-2</v>
      </c>
      <c r="I42865" s="4">
        <v>2.5872393189645175E-4</v>
      </c>
      <c r="J42865" s="13">
        <v>-8.2597489647538502</v>
      </c>
      <c r="K42865" s="4">
        <v>6.3324929772140132E-2</v>
      </c>
      <c r="L42865" s="7">
        <v>2882574.2207253599</v>
      </c>
      <c r="M42865" s="7">
        <v>9777235.8400881533</v>
      </c>
      <c r="N42865" s="12">
        <v>0.29482506793038249</v>
      </c>
      <c r="O42865" s="4">
        <v>1.3956832842285549E-11</v>
      </c>
      <c r="P42865" s="7">
        <v>6394785.6137610124</v>
      </c>
      <c r="Q42865" s="7">
        <v>21690101.383343101</v>
      </c>
      <c r="R42865" t="s">
        <v>28</v>
      </c>
    </row>
    <row r="42866" spans="1:18" x14ac:dyDescent="0.25">
      <c r="A42866" s="1">
        <v>43617</v>
      </c>
      <c r="B42866" s="7">
        <v>43617</v>
      </c>
      <c r="C42866" s="4">
        <v>2.1988787293000001</v>
      </c>
      <c r="D42866" s="4">
        <v>2.3268536430000002</v>
      </c>
      <c r="E42866" s="4">
        <v>2.0805255461000001</v>
      </c>
      <c r="F42866" s="4">
        <v>2.2231848977999999</v>
      </c>
      <c r="G42866" s="4">
        <v>0.79894080642200482</v>
      </c>
      <c r="H42866" s="4">
        <v>2.1439124579420406E-3</v>
      </c>
      <c r="I42866" s="4">
        <v>2.5959605578940875E-4</v>
      </c>
      <c r="J42866" s="13">
        <v>-8.25638376666498</v>
      </c>
      <c r="K42866" s="4">
        <v>3.3708667248689038E-3</v>
      </c>
      <c r="L42866" s="7">
        <v>2769765.4210825399</v>
      </c>
      <c r="M42866" s="7">
        <v>9777235.8400000017</v>
      </c>
      <c r="N42866" s="12">
        <v>0.2832871648396833</v>
      </c>
      <c r="O42866" s="4">
        <v>-9.0159985679254598E-12</v>
      </c>
      <c r="P42866" s="7">
        <v>6157700.6545993602</v>
      </c>
      <c r="Q42866" s="7">
        <v>21736603.061716899</v>
      </c>
      <c r="R42866" t="s">
        <v>28</v>
      </c>
    </row>
    <row r="42867" spans="1:18" x14ac:dyDescent="0.25">
      <c r="A42867" s="1">
        <v>43618</v>
      </c>
      <c r="B42867" s="7">
        <v>43618</v>
      </c>
      <c r="C42867" s="4">
        <v>2.2231848977999999</v>
      </c>
      <c r="D42867" s="4">
        <v>2.3309580619000001</v>
      </c>
      <c r="E42867" s="4">
        <v>2.2057546304</v>
      </c>
      <c r="F42867" s="4">
        <v>2.3200364264000002</v>
      </c>
      <c r="G42867" s="4">
        <v>0.84158288658944147</v>
      </c>
      <c r="H42867" s="4">
        <v>4.356431563377465E-2</v>
      </c>
      <c r="I42867" s="4">
        <v>2.6536057931001215E-4</v>
      </c>
      <c r="J42867" s="13">
        <v>-8.2344209802180774</v>
      </c>
      <c r="K42867" s="4">
        <v>2.2205743854905601E-2</v>
      </c>
      <c r="L42867" s="7">
        <v>2805004.49157689</v>
      </c>
      <c r="M42867" s="7">
        <v>9777235.8398735784</v>
      </c>
      <c r="N42867" s="12">
        <v>0.28689136045358593</v>
      </c>
      <c r="O42867" s="4">
        <v>-1.2930373807343152E-11</v>
      </c>
      <c r="P42867" s="7">
        <v>6507712.5966739971</v>
      </c>
      <c r="Q42867" s="7">
        <v>22683543.298010301</v>
      </c>
      <c r="R42867" t="s">
        <v>28</v>
      </c>
    </row>
    <row r="42868" spans="1:18" x14ac:dyDescent="0.25">
      <c r="A42868" s="1">
        <v>43619</v>
      </c>
      <c r="B42868" s="7">
        <v>43619</v>
      </c>
      <c r="C42868" s="4">
        <v>2.3200364264000002</v>
      </c>
      <c r="D42868" s="4">
        <v>2.3373174536999999</v>
      </c>
      <c r="E42868" s="4">
        <v>2.0623966982000002</v>
      </c>
      <c r="F42868" s="4">
        <v>2.2130033180000002</v>
      </c>
      <c r="G42868" s="4">
        <v>0.79435056038997576</v>
      </c>
      <c r="H42868" s="4">
        <v>-4.6134236162008568E-2</v>
      </c>
      <c r="I42868" s="4">
        <v>2.6958273990008714E-4</v>
      </c>
      <c r="J42868" s="13">
        <v>-8.2186352021176727</v>
      </c>
      <c r="K42868" s="4">
        <v>1.5911031702800081E-2</v>
      </c>
      <c r="L42868" s="7">
        <v>2415559.8674356299</v>
      </c>
      <c r="M42868" s="7">
        <v>9777235.8400883786</v>
      </c>
      <c r="N42868" s="12">
        <v>0.24705958892097207</v>
      </c>
      <c r="O42868" s="4">
        <v>2.19694238869962E-11</v>
      </c>
      <c r="P42868" s="7">
        <v>5345642.0014626896</v>
      </c>
      <c r="Q42868" s="7">
        <v>21637055.354984101</v>
      </c>
      <c r="R42868" t="s">
        <v>28</v>
      </c>
    </row>
    <row r="42869" spans="1:18" x14ac:dyDescent="0.25">
      <c r="A42869" s="1">
        <v>43620</v>
      </c>
      <c r="B42869" s="7">
        <v>43620</v>
      </c>
      <c r="C42869" s="4">
        <v>2.2250293614999999</v>
      </c>
      <c r="D42869" s="4">
        <v>2.7313457058999999</v>
      </c>
      <c r="E42869" s="4">
        <v>2.1526242261999999</v>
      </c>
      <c r="F42869" s="4">
        <v>2.5042919695000001</v>
      </c>
      <c r="G42869" s="4">
        <v>0.91800604767847538</v>
      </c>
      <c r="H42869" s="4">
        <v>0.13162594431320229</v>
      </c>
      <c r="I42869" s="4">
        <v>3.2490483227277283E-4</v>
      </c>
      <c r="J42869" s="13">
        <v>-8.0319782422918742</v>
      </c>
      <c r="K42869" s="4">
        <v>0.20521377738496602</v>
      </c>
      <c r="L42869" s="7">
        <v>3263395.97519188</v>
      </c>
      <c r="M42869" s="7">
        <v>9777235.8401561771</v>
      </c>
      <c r="N42869" s="12">
        <v>0.3337749061742743</v>
      </c>
      <c r="O42869" s="4">
        <v>6.9343137360839976E-12</v>
      </c>
      <c r="P42869" s="7">
        <v>8172496.3339716466</v>
      </c>
      <c r="Q42869" s="7">
        <v>24485053.198410701</v>
      </c>
      <c r="R42869" t="s">
        <v>28</v>
      </c>
    </row>
    <row r="42870" spans="1:18" x14ac:dyDescent="0.25">
      <c r="A42870" s="1">
        <v>43621</v>
      </c>
      <c r="B42870" s="7">
        <v>43621</v>
      </c>
      <c r="C42870" s="4">
        <v>2.5042919695000001</v>
      </c>
      <c r="D42870" s="4">
        <v>3.4441752785999999</v>
      </c>
      <c r="E42870" s="4">
        <v>2.3510169506</v>
      </c>
      <c r="F42870" s="4">
        <v>3.3360088104000001</v>
      </c>
      <c r="G42870" s="4">
        <v>1.204775125500207</v>
      </c>
      <c r="H42870" s="4">
        <v>0.33211656269698386</v>
      </c>
      <c r="I42870" s="4">
        <v>4.2636887644699494E-4</v>
      </c>
      <c r="J42870" s="13">
        <v>-7.7602056792236542</v>
      </c>
      <c r="K42870" s="4">
        <v>0.31228850449672074</v>
      </c>
      <c r="L42870" s="7">
        <v>4121381.84802442</v>
      </c>
      <c r="M42870" s="7">
        <v>9777235.8399999868</v>
      </c>
      <c r="N42870" s="12">
        <v>0.42152832512879485</v>
      </c>
      <c r="O42870" s="4">
        <v>-1.5974887882127404E-11</v>
      </c>
      <c r="P42870" s="7">
        <v>13748966.156032098</v>
      </c>
      <c r="Q42870" s="7">
        <v>32616944.903598599</v>
      </c>
      <c r="R42870" t="s">
        <v>28</v>
      </c>
    </row>
    <row r="42871" spans="1:18" x14ac:dyDescent="0.25">
      <c r="A42871" s="1">
        <v>43622</v>
      </c>
      <c r="B42871" s="7">
        <v>43622</v>
      </c>
      <c r="C42871" s="4">
        <v>3.3272295039999999</v>
      </c>
      <c r="D42871" s="4">
        <v>4.7454020650000004</v>
      </c>
      <c r="E42871" s="4">
        <v>3.2214742085000001</v>
      </c>
      <c r="F42871" s="4">
        <v>3.5595226211000002</v>
      </c>
      <c r="G42871" s="4">
        <v>1.2696264406757451</v>
      </c>
      <c r="H42871" s="4">
        <v>6.7000365827331237E-2</v>
      </c>
      <c r="I42871" s="4">
        <v>4.5506417548734734E-4</v>
      </c>
      <c r="J42871" s="13">
        <v>-7.6950721039321017</v>
      </c>
      <c r="K42871" s="4">
        <v>6.7301579982749341E-2</v>
      </c>
      <c r="L42871" s="7">
        <v>4887085.9809047999</v>
      </c>
      <c r="M42871" s="7">
        <v>9777235.8398626614</v>
      </c>
      <c r="N42871" s="12">
        <v>0.49984331573344226</v>
      </c>
      <c r="O42871" s="4">
        <v>-1.4045419228856581E-11</v>
      </c>
      <c r="P42871" s="7">
        <v>17395693.100291319</v>
      </c>
      <c r="Q42871" s="7">
        <v>34802292.1438208</v>
      </c>
      <c r="R42871" t="s">
        <v>28</v>
      </c>
    </row>
    <row r="42872" spans="1:18" x14ac:dyDescent="0.25">
      <c r="A42872" s="1">
        <v>43623</v>
      </c>
      <c r="B42872" s="7">
        <v>43623</v>
      </c>
      <c r="C42872" s="4">
        <v>3.5597656630999999</v>
      </c>
      <c r="D42872" s="4">
        <v>3.7344747632000002</v>
      </c>
      <c r="E42872" s="4">
        <v>2.7772810317999999</v>
      </c>
      <c r="F42872" s="4">
        <v>3.4656732303000002</v>
      </c>
      <c r="G42872" s="4">
        <v>1.2429069082280173</v>
      </c>
      <c r="H42872" s="4">
        <v>-2.6365723943902818E-2</v>
      </c>
      <c r="I42872" s="4">
        <v>4.3084214163268206E-4</v>
      </c>
      <c r="J42872" s="13">
        <v>-7.7497687956633978</v>
      </c>
      <c r="K42872" s="4">
        <v>-5.3227731734155723E-2</v>
      </c>
      <c r="L42872" s="7">
        <v>3840162.6401370498</v>
      </c>
      <c r="M42872" s="7">
        <v>9777235.8399153594</v>
      </c>
      <c r="N42872" s="12">
        <v>0.39276567559715259</v>
      </c>
      <c r="O42872" s="4">
        <v>5.3898624749530923E-12</v>
      </c>
      <c r="P42872" s="7">
        <v>13308748.861921147</v>
      </c>
      <c r="Q42872" s="7">
        <v>33884704.5167244</v>
      </c>
      <c r="R42872" t="s">
        <v>28</v>
      </c>
    </row>
    <row r="42873" spans="1:18" x14ac:dyDescent="0.25">
      <c r="A42873" s="1">
        <v>43624</v>
      </c>
      <c r="B42873" s="7">
        <v>43624</v>
      </c>
      <c r="C42873" s="4">
        <v>3.4568156051000001</v>
      </c>
      <c r="D42873" s="4">
        <v>4.5442192263000001</v>
      </c>
      <c r="E42873" s="4">
        <v>3.4399807290000002</v>
      </c>
      <c r="F42873" s="4">
        <v>3.7890286680999998</v>
      </c>
      <c r="G42873" s="4">
        <v>1.3321096981466636</v>
      </c>
      <c r="H42873" s="4">
        <v>9.3302344541008247E-2</v>
      </c>
      <c r="I42873" s="4">
        <v>4.7636004849176871E-4</v>
      </c>
      <c r="J42873" s="13">
        <v>-7.6493365852680091</v>
      </c>
      <c r="K42873" s="4">
        <v>0.10564868767617748</v>
      </c>
      <c r="L42873" s="7">
        <v>4302590.52487884</v>
      </c>
      <c r="M42873" s="7">
        <v>9777235.8398709744</v>
      </c>
      <c r="N42873" s="12">
        <v>0.44006205796255182</v>
      </c>
      <c r="O42873" s="4">
        <v>-4.5396236715313511E-12</v>
      </c>
      <c r="P42873" s="7">
        <v>16302638.845861349</v>
      </c>
      <c r="Q42873" s="7">
        <v>37046226.8920459</v>
      </c>
      <c r="R42873" t="s">
        <v>28</v>
      </c>
    </row>
    <row r="42874" spans="1:18" x14ac:dyDescent="0.25">
      <c r="A42874" s="1">
        <v>43625</v>
      </c>
      <c r="B42874" s="7">
        <v>43625</v>
      </c>
      <c r="C42874" s="4">
        <v>3.7980939521999999</v>
      </c>
      <c r="D42874" s="4">
        <v>3.9959050385000001</v>
      </c>
      <c r="E42874" s="4">
        <v>2.9981707256000001</v>
      </c>
      <c r="F42874" s="4">
        <v>3.4537099436999998</v>
      </c>
      <c r="G42874" s="4">
        <v>1.2394489992729234</v>
      </c>
      <c r="H42874" s="4">
        <v>-8.8497278266343876E-2</v>
      </c>
      <c r="I42874" s="4">
        <v>4.4922935786775398E-4</v>
      </c>
      <c r="J42874" s="13">
        <v>-7.7079769813412131</v>
      </c>
      <c r="K42874" s="4">
        <v>-5.6954168826531086E-2</v>
      </c>
      <c r="L42874" s="7">
        <v>3713380.4143755301</v>
      </c>
      <c r="M42874" s="7">
        <v>9777235.8398584649</v>
      </c>
      <c r="N42874" s="12">
        <v>0.37979859289446011</v>
      </c>
      <c r="O42874" s="4">
        <v>-1.2794541347997381E-12</v>
      </c>
      <c r="P42874" s="7">
        <v>12824938.861869594</v>
      </c>
      <c r="Q42874" s="7">
        <v>33767736.642019197</v>
      </c>
      <c r="R42874" t="s">
        <v>28</v>
      </c>
    </row>
    <row r="42875" spans="1:18" x14ac:dyDescent="0.25">
      <c r="A42875" s="1">
        <v>43626</v>
      </c>
      <c r="B42875" s="7">
        <v>43626</v>
      </c>
      <c r="C42875" s="4">
        <v>3.4459871723000002</v>
      </c>
      <c r="D42875" s="4">
        <v>3.8517751930999999</v>
      </c>
      <c r="E42875" s="4">
        <v>3.3778370894999998</v>
      </c>
      <c r="F42875" s="4">
        <v>3.6894207331</v>
      </c>
      <c r="G42875" s="4">
        <v>1.3054694628296017</v>
      </c>
      <c r="H42875" s="4">
        <v>6.8248577107630645E-2</v>
      </c>
      <c r="I42875" s="4">
        <v>4.6115857904982418E-4</v>
      </c>
      <c r="J42875" s="13">
        <v>-7.6817685848562762</v>
      </c>
      <c r="K42875" s="4">
        <v>2.6554856607528262E-2</v>
      </c>
      <c r="L42875" s="7">
        <v>4534737.5517808702</v>
      </c>
      <c r="M42875" s="7">
        <v>9777235.8400794994</v>
      </c>
      <c r="N42875" s="12">
        <v>0.46380568352373897</v>
      </c>
      <c r="O42875" s="4">
        <v>2.2607055362488797E-11</v>
      </c>
      <c r="P42875" s="7">
        <v>16730554.742707478</v>
      </c>
      <c r="Q42875" s="7">
        <v>36072336.620797701</v>
      </c>
      <c r="R42875" t="s">
        <v>28</v>
      </c>
    </row>
    <row r="42876" spans="1:18" x14ac:dyDescent="0.25">
      <c r="A42876" s="1">
        <v>43627</v>
      </c>
      <c r="B42876" s="7">
        <v>43627</v>
      </c>
      <c r="C42876" s="4">
        <v>3.6960613459</v>
      </c>
      <c r="D42876" s="4">
        <v>3.8950349222999998</v>
      </c>
      <c r="E42876" s="4">
        <v>3.5935425867999999</v>
      </c>
      <c r="F42876" s="4">
        <v>3.8393533325</v>
      </c>
      <c r="G42876" s="4">
        <v>1.3453039494234673</v>
      </c>
      <c r="H42876" s="4">
        <v>4.0638520311566804E-2</v>
      </c>
      <c r="I42876" s="4">
        <v>4.8429511488994346E-4</v>
      </c>
      <c r="J42876" s="13">
        <v>-7.6328160955563185</v>
      </c>
      <c r="K42876" s="4">
        <v>5.0170455221260409E-2</v>
      </c>
      <c r="L42876" s="7">
        <v>4265308.8500610599</v>
      </c>
      <c r="M42876" s="7">
        <v>9777235.8398726769</v>
      </c>
      <c r="N42876" s="12">
        <v>0.43624894805816655</v>
      </c>
      <c r="O42876" s="4">
        <v>-2.1153476587660598E-11</v>
      </c>
      <c r="P42876" s="7">
        <v>16376027.747623673</v>
      </c>
      <c r="Q42876" s="7">
        <v>37538263.004453599</v>
      </c>
      <c r="R42876" t="s">
        <v>28</v>
      </c>
    </row>
    <row r="42877" spans="1:18" x14ac:dyDescent="0.25">
      <c r="A42877" s="1">
        <v>43628</v>
      </c>
      <c r="B42877" s="7">
        <v>43628</v>
      </c>
      <c r="C42877" s="4">
        <v>3.8296691328999999</v>
      </c>
      <c r="D42877" s="4">
        <v>4.6865593369000003</v>
      </c>
      <c r="E42877" s="4">
        <v>3.7403618955</v>
      </c>
      <c r="F42877" s="4">
        <v>4.6865593369000003</v>
      </c>
      <c r="G42877" s="4">
        <v>1.5446986963639819</v>
      </c>
      <c r="H42877" s="4">
        <v>0.22066372407780999</v>
      </c>
      <c r="I42877" s="4">
        <v>5.7533038750235072E-4</v>
      </c>
      <c r="J42877" s="13">
        <v>-7.4605660952181951</v>
      </c>
      <c r="K42877" s="4">
        <v>0.18797479019191657</v>
      </c>
      <c r="L42877" s="7">
        <v>4975032.9547562301</v>
      </c>
      <c r="M42877" s="7">
        <v>9777235.8400208633</v>
      </c>
      <c r="N42877" s="12">
        <v>0.50883839115264851</v>
      </c>
      <c r="O42877" s="4">
        <v>1.5156273466683298E-11</v>
      </c>
      <c r="P42877" s="7">
        <v>23315787.145498008</v>
      </c>
      <c r="Q42877" s="7">
        <v>45821595.915123098</v>
      </c>
      <c r="R42877" t="s">
        <v>28</v>
      </c>
    </row>
    <row r="42878" spans="1:18" x14ac:dyDescent="0.25">
      <c r="A42878" s="1">
        <v>43629</v>
      </c>
      <c r="B42878" s="7">
        <v>43629</v>
      </c>
      <c r="C42878" s="4">
        <v>4.6876139185000003</v>
      </c>
      <c r="D42878" s="4">
        <v>4.9410436064000001</v>
      </c>
      <c r="E42878" s="4">
        <v>4.2715675840999996</v>
      </c>
      <c r="F42878" s="4">
        <v>4.4702481345000002</v>
      </c>
      <c r="G42878" s="4">
        <v>1.4974439181586203</v>
      </c>
      <c r="H42878" s="4">
        <v>-4.6155652121345488E-2</v>
      </c>
      <c r="I42878" s="4">
        <v>5.4310405811770096E-4</v>
      </c>
      <c r="J42878" s="13">
        <v>-7.518209620814214</v>
      </c>
      <c r="K42878" s="4">
        <v>-5.6013605546809557E-2</v>
      </c>
      <c r="L42878" s="7">
        <v>5214625.0310491398</v>
      </c>
      <c r="M42878" s="7">
        <v>9777235.8399343789</v>
      </c>
      <c r="N42878" s="12">
        <v>0.53334348443865898</v>
      </c>
      <c r="O42878" s="4">
        <v>-8.8454935872507316E-12</v>
      </c>
      <c r="P42878" s="7">
        <v>23310667.817164425</v>
      </c>
      <c r="Q42878" s="7">
        <v>43706670.274033204</v>
      </c>
      <c r="R42878" t="s">
        <v>28</v>
      </c>
    </row>
    <row r="42879" spans="1:18" x14ac:dyDescent="0.25">
      <c r="A42879" s="1">
        <v>43630</v>
      </c>
      <c r="B42879" s="7">
        <v>43630</v>
      </c>
      <c r="C42879" s="4">
        <v>4.4508811284999998</v>
      </c>
      <c r="D42879" s="4">
        <v>4.5117590317999996</v>
      </c>
      <c r="E42879" s="4">
        <v>4.0446504862000001</v>
      </c>
      <c r="F42879" s="4">
        <v>4.4467962926000002</v>
      </c>
      <c r="G42879" s="4">
        <v>1.4921839026538486</v>
      </c>
      <c r="H42879" s="4">
        <v>-5.2462058468311732E-3</v>
      </c>
      <c r="I42879" s="4">
        <v>5.1148859047619728E-4</v>
      </c>
      <c r="J42879" s="13">
        <v>-7.5781852788307651</v>
      </c>
      <c r="K42879" s="4">
        <v>-5.8212541720047327E-2</v>
      </c>
      <c r="L42879" s="7">
        <v>5313729.0938240802</v>
      </c>
      <c r="M42879" s="7">
        <v>9777235.8400659692</v>
      </c>
      <c r="N42879" s="12">
        <v>0.54347968901895971</v>
      </c>
      <c r="O42879" s="4">
        <v>1.3458843993539446E-11</v>
      </c>
      <c r="P42879" s="7">
        <v>23629070.834297679</v>
      </c>
      <c r="Q42879" s="7">
        <v>43477376.085481197</v>
      </c>
      <c r="R42879" t="s">
        <v>28</v>
      </c>
    </row>
    <row r="42880" spans="1:18" x14ac:dyDescent="0.25">
      <c r="A42880" s="1">
        <v>43631</v>
      </c>
      <c r="B42880" s="7">
        <v>43631</v>
      </c>
      <c r="C42880" s="4">
        <v>4.4579888039000002</v>
      </c>
      <c r="D42880" s="4">
        <v>4.4579888039000002</v>
      </c>
      <c r="E42880" s="4">
        <v>4.2050155049000004</v>
      </c>
      <c r="F42880" s="4">
        <v>4.3477448101</v>
      </c>
      <c r="G42880" s="4">
        <v>1.4696572762072126</v>
      </c>
      <c r="H42880" s="4">
        <v>-2.2274796501210021E-2</v>
      </c>
      <c r="I42880" s="4">
        <v>4.9191674885415177E-4</v>
      </c>
      <c r="J42880" s="13">
        <v>-7.617201065435566</v>
      </c>
      <c r="K42880" s="4">
        <v>-3.8264473512154153E-2</v>
      </c>
      <c r="L42880" s="7">
        <v>4945141.60343704</v>
      </c>
      <c r="M42880" s="7">
        <v>9777235.839999998</v>
      </c>
      <c r="N42880" s="12">
        <v>0.5057811516835663</v>
      </c>
      <c r="O42880" s="4">
        <v>-6.7474250365445737E-12</v>
      </c>
      <c r="P42880" s="7">
        <v>21500213.741552982</v>
      </c>
      <c r="Q42880" s="7">
        <v>42508926.380483702</v>
      </c>
      <c r="R42880" t="s">
        <v>28</v>
      </c>
    </row>
    <row r="42881" spans="1:18" x14ac:dyDescent="0.25">
      <c r="A42881" s="1">
        <v>43632</v>
      </c>
      <c r="B42881" s="7">
        <v>43632</v>
      </c>
      <c r="C42881" s="4">
        <v>4.3477448101</v>
      </c>
      <c r="D42881" s="4">
        <v>4.4085974605000002</v>
      </c>
      <c r="E42881" s="4">
        <v>3.9257533996</v>
      </c>
      <c r="F42881" s="4">
        <v>4.0697296421000004</v>
      </c>
      <c r="G42881" s="4">
        <v>1.4035765702456757</v>
      </c>
      <c r="H42881" s="4">
        <v>-6.3944684001268487E-2</v>
      </c>
      <c r="I42881" s="4">
        <v>4.52469294110968E-4</v>
      </c>
      <c r="J42881" s="13">
        <v>-7.7007906554450756</v>
      </c>
      <c r="K42881" s="4">
        <v>-8.0191322688383471E-2</v>
      </c>
      <c r="L42881" s="7">
        <v>4379502.5734048197</v>
      </c>
      <c r="M42881" s="7">
        <v>9777235.8399759699</v>
      </c>
      <c r="N42881" s="12">
        <v>0.44792849892179581</v>
      </c>
      <c r="O42881" s="4">
        <v>-2.4575578229152494E-12</v>
      </c>
      <c r="P42881" s="7">
        <v>17823391.440638829</v>
      </c>
      <c r="Q42881" s="7">
        <v>39790706.515752703</v>
      </c>
      <c r="R42881" t="s">
        <v>28</v>
      </c>
    </row>
    <row r="42882" spans="1:18" x14ac:dyDescent="0.25">
      <c r="A42882" s="1">
        <v>43633</v>
      </c>
      <c r="B42882" s="7">
        <v>43633</v>
      </c>
      <c r="C42882" s="4">
        <v>4.0697296421000004</v>
      </c>
      <c r="D42882" s="4">
        <v>4.1753961107000004</v>
      </c>
      <c r="E42882" s="4">
        <v>3.6269059523</v>
      </c>
      <c r="F42882" s="4">
        <v>3.8793896161000001</v>
      </c>
      <c r="G42882" s="4">
        <v>1.3556778258216664</v>
      </c>
      <c r="H42882" s="4">
        <v>-4.6769697925630252E-2</v>
      </c>
      <c r="I42882" s="4">
        <v>4.1622779269773728E-4</v>
      </c>
      <c r="J42882" s="13">
        <v>-7.7842778689691361</v>
      </c>
      <c r="K42882" s="4">
        <v>-8.0097151088317817E-2</v>
      </c>
      <c r="L42882" s="7">
        <v>4450469.1520129796</v>
      </c>
      <c r="M42882" s="7">
        <v>9777235.8398739845</v>
      </c>
      <c r="N42882" s="12">
        <v>0.45518684676326066</v>
      </c>
      <c r="O42882" s="4">
        <v>-1.0430904145613127E-11</v>
      </c>
      <c r="P42882" s="7">
        <v>17265103.815092526</v>
      </c>
      <c r="Q42882" s="7">
        <v>37929707.191367902</v>
      </c>
      <c r="R42882" t="s">
        <v>28</v>
      </c>
    </row>
    <row r="42883" spans="1:18" x14ac:dyDescent="0.25">
      <c r="A42883" s="1">
        <v>43634</v>
      </c>
      <c r="B42883" s="7">
        <v>43634</v>
      </c>
      <c r="C42883" s="4">
        <v>3.8978437362</v>
      </c>
      <c r="D42883" s="4">
        <v>4.3102435051999999</v>
      </c>
      <c r="E42883" s="4">
        <v>3.795992343</v>
      </c>
      <c r="F42883" s="4">
        <v>4.2392998922</v>
      </c>
      <c r="G42883" s="4">
        <v>1.4443981358459463</v>
      </c>
      <c r="H42883" s="4">
        <v>9.2774975374044111E-2</v>
      </c>
      <c r="I42883" s="4">
        <v>4.6679262182060596E-4</v>
      </c>
      <c r="J42883" s="13">
        <v>-7.6696254635452403</v>
      </c>
      <c r="K42883" s="4">
        <v>0.12148354821560085</v>
      </c>
      <c r="L42883" s="7">
        <v>4258321.1224390902</v>
      </c>
      <c r="M42883" s="7">
        <v>9777235.8400000054</v>
      </c>
      <c r="N42883" s="12">
        <v>0.43553425447893129</v>
      </c>
      <c r="O42883" s="4">
        <v>1.2889224002102326E-11</v>
      </c>
      <c r="P42883" s="7">
        <v>18052300.275309019</v>
      </c>
      <c r="Q42883" s="7">
        <v>41448634.842526004</v>
      </c>
      <c r="R42883" t="s">
        <v>28</v>
      </c>
    </row>
    <row r="42884" spans="1:18" x14ac:dyDescent="0.25">
      <c r="A42884" s="1">
        <v>43635</v>
      </c>
      <c r="B42884" s="7">
        <v>43635</v>
      </c>
      <c r="C42884" s="4">
        <v>4.2347533813</v>
      </c>
      <c r="D42884" s="4">
        <v>5.4953282063</v>
      </c>
      <c r="E42884" s="4">
        <v>4.1724839976999997</v>
      </c>
      <c r="F42884" s="4">
        <v>5.1344830773999997</v>
      </c>
      <c r="G42884" s="4">
        <v>1.635979171789451</v>
      </c>
      <c r="H42884" s="4">
        <v>0.21116297689792385</v>
      </c>
      <c r="I42884" s="4">
        <v>5.5367132432333429E-4</v>
      </c>
      <c r="J42884" s="13">
        <v>-7.4989393246703653</v>
      </c>
      <c r="K42884" s="4">
        <v>0.18611841413405386</v>
      </c>
      <c r="L42884" s="7">
        <v>5230704.2699900502</v>
      </c>
      <c r="M42884" s="7">
        <v>9777235.8400190342</v>
      </c>
      <c r="N42884" s="12">
        <v>0.53498804320341187</v>
      </c>
      <c r="O42884" s="4">
        <v>1.9462333890621837E-12</v>
      </c>
      <c r="P42884" s="7">
        <v>26856962.557147831</v>
      </c>
      <c r="Q42884" s="7">
        <v>50201051.964326501</v>
      </c>
      <c r="R42884" t="s">
        <v>28</v>
      </c>
    </row>
    <row r="42885" spans="1:18" x14ac:dyDescent="0.25">
      <c r="A42885" s="1">
        <v>43636</v>
      </c>
      <c r="B42885" s="7">
        <v>43636</v>
      </c>
      <c r="C42885" s="4">
        <v>5.1578389164000003</v>
      </c>
      <c r="D42885" s="4">
        <v>6.0297017434000004</v>
      </c>
      <c r="E42885" s="4">
        <v>4.8298371652999998</v>
      </c>
      <c r="F42885" s="4">
        <v>5.8078955401999997</v>
      </c>
      <c r="G42885" s="4">
        <v>1.7592182918579991</v>
      </c>
      <c r="H42885" s="4">
        <v>0.13115487044140822</v>
      </c>
      <c r="I42885" s="4">
        <v>6.0961454691493995E-4</v>
      </c>
      <c r="J42885" s="13">
        <v>-7.4026836908271134</v>
      </c>
      <c r="K42885" s="4">
        <v>0.10104049123363269</v>
      </c>
      <c r="L42885" s="7">
        <v>5097191.6153654298</v>
      </c>
      <c r="M42885" s="7">
        <v>9777235.8399158213</v>
      </c>
      <c r="N42885" s="12">
        <v>0.5213325830349731</v>
      </c>
      <c r="O42885" s="4">
        <v>-1.0556449153729819E-11</v>
      </c>
      <c r="P42885" s="7">
        <v>29603956.450425711</v>
      </c>
      <c r="Q42885" s="7">
        <v>56785164.430130698</v>
      </c>
      <c r="R42885" t="s">
        <v>28</v>
      </c>
    </row>
    <row r="42886" spans="1:18" x14ac:dyDescent="0.25">
      <c r="A42886" s="1">
        <v>43637</v>
      </c>
      <c r="B42886" s="7">
        <v>43637</v>
      </c>
      <c r="C42886" s="4">
        <v>5.7981590808999997</v>
      </c>
      <c r="D42886" s="4">
        <v>6.4199211537999998</v>
      </c>
      <c r="E42886" s="4">
        <v>5.6623601742999998</v>
      </c>
      <c r="F42886" s="4">
        <v>6.1125541691</v>
      </c>
      <c r="G42886" s="4">
        <v>1.8103447167821729</v>
      </c>
      <c r="H42886" s="4">
        <v>5.2455941535324034E-2</v>
      </c>
      <c r="I42886" s="4">
        <v>6.0254522102254511E-4</v>
      </c>
      <c r="J42886" s="13">
        <v>-7.4143478397769185</v>
      </c>
      <c r="K42886" s="4">
        <v>-1.1596386484165099E-2</v>
      </c>
      <c r="L42886" s="7">
        <v>5423902.4034516905</v>
      </c>
      <c r="M42886" s="7">
        <v>9777235.8399360273</v>
      </c>
      <c r="N42886" s="12">
        <v>0.55474803842792231</v>
      </c>
      <c r="O42886" s="4">
        <v>2.0666346715669883E-12</v>
      </c>
      <c r="P42886" s="7">
        <v>33153897.249010142</v>
      </c>
      <c r="Q42886" s="7">
        <v>59763883.695674904</v>
      </c>
      <c r="R42886" t="s">
        <v>28</v>
      </c>
    </row>
    <row r="42887" spans="1:18" x14ac:dyDescent="0.25">
      <c r="A42887" s="1">
        <v>43638</v>
      </c>
      <c r="B42887" s="7">
        <v>43638</v>
      </c>
      <c r="C42887" s="4">
        <v>6.1413965658</v>
      </c>
      <c r="D42887" s="4">
        <v>6.5512112648</v>
      </c>
      <c r="E42887" s="4">
        <v>5.6745293485000001</v>
      </c>
      <c r="F42887" s="4">
        <v>5.9593383804000002</v>
      </c>
      <c r="G42887" s="4">
        <v>1.7849594649151923</v>
      </c>
      <c r="H42887" s="4">
        <v>-2.5065755568193033E-2</v>
      </c>
      <c r="I42887" s="4">
        <v>5.5685950689109099E-4</v>
      </c>
      <c r="J42887" s="13">
        <v>-7.493197581646152</v>
      </c>
      <c r="K42887" s="4">
        <v>-7.5821220611331883E-2</v>
      </c>
      <c r="L42887" s="7">
        <v>5319911.1411354104</v>
      </c>
      <c r="M42887" s="7">
        <v>9777235.8399507776</v>
      </c>
      <c r="N42887" s="12">
        <v>0.54411197890897889</v>
      </c>
      <c r="O42887" s="4">
        <v>1.508635689906449E-12</v>
      </c>
      <c r="P42887" s="7">
        <v>31703150.643685814</v>
      </c>
      <c r="Q42887" s="7">
        <v>58265856.795241103</v>
      </c>
      <c r="R42887" t="s">
        <v>28</v>
      </c>
    </row>
    <row r="42888" spans="1:18" x14ac:dyDescent="0.25">
      <c r="A42888" s="1">
        <v>43639</v>
      </c>
      <c r="B42888" s="7">
        <v>43639</v>
      </c>
      <c r="C42888" s="4">
        <v>5.9606507828000002</v>
      </c>
      <c r="D42888" s="4">
        <v>6.3515829516000002</v>
      </c>
      <c r="E42888" s="4">
        <v>5.2757240707999999</v>
      </c>
      <c r="F42888" s="4">
        <v>6.0460727800000003</v>
      </c>
      <c r="G42888" s="4">
        <v>1.7994089339956969</v>
      </c>
      <c r="H42888" s="4">
        <v>1.4554367291051246E-2</v>
      </c>
      <c r="I42888" s="4">
        <v>5.569660190620229E-4</v>
      </c>
      <c r="J42888" s="13">
        <v>-7.4930063269679739</v>
      </c>
      <c r="K42888" s="4">
        <v>1.9127296852046604E-4</v>
      </c>
      <c r="L42888" s="7">
        <v>5076740.3392151501</v>
      </c>
      <c r="M42888" s="7">
        <v>9777235.8399676587</v>
      </c>
      <c r="N42888" s="12">
        <v>0.51924085930936725</v>
      </c>
      <c r="O42888" s="4">
        <v>1.7265772518754288E-12</v>
      </c>
      <c r="P42888" s="7">
        <v>30694341.576056685</v>
      </c>
      <c r="Q42888" s="7">
        <v>59113879.4756689</v>
      </c>
      <c r="R42888" t="s">
        <v>28</v>
      </c>
    </row>
    <row r="42889" spans="1:18" x14ac:dyDescent="0.25">
      <c r="A42889" s="1">
        <v>43640</v>
      </c>
      <c r="B42889" s="7">
        <v>43640</v>
      </c>
      <c r="C42889" s="4">
        <v>6.0460727800000003</v>
      </c>
      <c r="D42889" s="4">
        <v>7.5356596159000002</v>
      </c>
      <c r="E42889" s="4">
        <v>5.7612749778000003</v>
      </c>
      <c r="F42889" s="4">
        <v>7.5010445461000002</v>
      </c>
      <c r="G42889" s="4">
        <v>2.0150422836580404</v>
      </c>
      <c r="H42889" s="4">
        <v>0.24064741180637919</v>
      </c>
      <c r="I42889" s="4">
        <v>6.8122557038980585E-4</v>
      </c>
      <c r="J42889" s="13">
        <v>-7.2916170726080711</v>
      </c>
      <c r="K42889" s="4">
        <v>0.22310077648371865</v>
      </c>
      <c r="L42889" s="7">
        <v>7837942.7914514998</v>
      </c>
      <c r="M42889" s="7">
        <v>9777235.8399608918</v>
      </c>
      <c r="N42889" s="12">
        <v>0.80165221743110282</v>
      </c>
      <c r="O42889" s="4">
        <v>-6.9211686594423506E-13</v>
      </c>
      <c r="P42889" s="7">
        <v>58792758.028461084</v>
      </c>
      <c r="Q42889" s="7">
        <v>73339481.573272094</v>
      </c>
      <c r="R42889" t="s">
        <v>28</v>
      </c>
    </row>
    <row r="42890" spans="1:18" x14ac:dyDescent="0.25">
      <c r="A42890" s="1">
        <v>43641</v>
      </c>
      <c r="B42890" s="7">
        <v>43641</v>
      </c>
      <c r="C42890" s="4">
        <v>7.4974500630999996</v>
      </c>
      <c r="D42890" s="4">
        <v>8.3946236208999991</v>
      </c>
      <c r="E42890" s="4">
        <v>6.9617584391999996</v>
      </c>
      <c r="F42890" s="4">
        <v>7.6099198757000002</v>
      </c>
      <c r="G42890" s="4">
        <v>2.0294526430008206</v>
      </c>
      <c r="H42890" s="4">
        <v>1.4514689111746084E-2</v>
      </c>
      <c r="I42890" s="4">
        <v>6.4540528757044678E-4</v>
      </c>
      <c r="J42890" s="13">
        <v>-7.3456320856770798</v>
      </c>
      <c r="K42890" s="4">
        <v>-5.2582117255026484E-2</v>
      </c>
      <c r="L42890" s="7">
        <v>9419758.9135698806</v>
      </c>
      <c r="M42890" s="7">
        <v>9777235.8399486076</v>
      </c>
      <c r="N42890" s="12">
        <v>0.9634378333272765</v>
      </c>
      <c r="O42890" s="4">
        <v>-1.2564026234256508E-12</v>
      </c>
      <c r="P42890" s="7">
        <v>71683610.580677673</v>
      </c>
      <c r="Q42890" s="7">
        <v>74403981.347831294</v>
      </c>
      <c r="R42890" t="s">
        <v>28</v>
      </c>
    </row>
    <row r="42891" spans="1:18" x14ac:dyDescent="0.25">
      <c r="A42891" s="1">
        <v>43642</v>
      </c>
      <c r="B42891" s="7">
        <v>43642</v>
      </c>
      <c r="C42891" s="4">
        <v>7.6099198757000002</v>
      </c>
      <c r="D42891" s="4">
        <v>8.2914745164999992</v>
      </c>
      <c r="E42891" s="4">
        <v>6.5548679125999998</v>
      </c>
      <c r="F42891" s="4">
        <v>6.8834229770000004</v>
      </c>
      <c r="G42891" s="4">
        <v>1.9291160539471079</v>
      </c>
      <c r="H42891" s="4">
        <v>-9.5467089084584192E-2</v>
      </c>
      <c r="I42891" s="4">
        <v>5.2883377557158475E-4</v>
      </c>
      <c r="J42891" s="13">
        <v>-7.5448363993568801</v>
      </c>
      <c r="K42891" s="4">
        <v>-0.18061753481704798</v>
      </c>
      <c r="L42891" s="7">
        <v>8535027.7203022595</v>
      </c>
      <c r="M42891" s="7">
        <v>9777235.8400284015</v>
      </c>
      <c r="N42891" s="12">
        <v>0.87294894589322569</v>
      </c>
      <c r="O42891" s="4">
        <v>8.1611875640635451E-12</v>
      </c>
      <c r="P42891" s="7">
        <v>58750205.919260509</v>
      </c>
      <c r="Q42891" s="7">
        <v>67300849.832799405</v>
      </c>
      <c r="R42891" t="s">
        <v>28</v>
      </c>
    </row>
    <row r="42892" spans="1:18" x14ac:dyDescent="0.25">
      <c r="A42892" s="1">
        <v>43643</v>
      </c>
      <c r="B42892" s="7">
        <v>43643</v>
      </c>
      <c r="C42892" s="4">
        <v>6.8834229770000004</v>
      </c>
      <c r="D42892" s="4">
        <v>7.1719630320999999</v>
      </c>
      <c r="E42892" s="4">
        <v>5.7350652579999997</v>
      </c>
      <c r="F42892" s="4">
        <v>6.1351334141000002</v>
      </c>
      <c r="G42892" s="4">
        <v>1.8140318243159936</v>
      </c>
      <c r="H42892" s="4">
        <v>-0.10870893237278975</v>
      </c>
      <c r="I42892" s="4">
        <v>5.4862198785067204E-4</v>
      </c>
      <c r="J42892" s="13">
        <v>-7.5081009003319927</v>
      </c>
      <c r="K42892" s="4">
        <v>3.7418586317977502E-2</v>
      </c>
      <c r="L42892" s="7">
        <v>7379318.8079819502</v>
      </c>
      <c r="M42892" s="7">
        <v>9777235.8400318678</v>
      </c>
      <c r="N42892" s="12">
        <v>0.75474489198348904</v>
      </c>
      <c r="O42892" s="4">
        <v>3.5453605491720874E-13</v>
      </c>
      <c r="P42892" s="7">
        <v>45273105.392146647</v>
      </c>
      <c r="Q42892" s="7">
        <v>59984646.299715601</v>
      </c>
      <c r="R42892" t="s">
        <v>28</v>
      </c>
    </row>
    <row r="42893" spans="1:18" x14ac:dyDescent="0.25">
      <c r="A42893" s="1">
        <v>43644</v>
      </c>
      <c r="B42893" s="7">
        <v>43644</v>
      </c>
      <c r="C42893" s="4">
        <v>6.1427972685999999</v>
      </c>
      <c r="D42893" s="4">
        <v>7.2148435381000002</v>
      </c>
      <c r="E42893" s="4">
        <v>6.1012673718999997</v>
      </c>
      <c r="F42893" s="4">
        <v>7.1121900423</v>
      </c>
      <c r="G42893" s="4">
        <v>1.9618102192128621</v>
      </c>
      <c r="H42893" s="4">
        <v>0.15925597085704615</v>
      </c>
      <c r="I42893" s="4">
        <v>5.732247709214559E-4</v>
      </c>
      <c r="J42893" s="13">
        <v>-7.4642326477984087</v>
      </c>
      <c r="K42893" s="4">
        <v>4.4844690179425391E-2</v>
      </c>
      <c r="L42893" s="7">
        <v>8692128.2347836997</v>
      </c>
      <c r="M42893" s="7">
        <v>9777235.8400000036</v>
      </c>
      <c r="N42893" s="12">
        <v>0.889016934543301</v>
      </c>
      <c r="O42893" s="4">
        <v>-3.2590264865483825E-12</v>
      </c>
      <c r="P42893" s="7">
        <v>61820067.877823308</v>
      </c>
      <c r="Q42893" s="7">
        <v>69537559.382466704</v>
      </c>
      <c r="R42893" t="s">
        <v>28</v>
      </c>
    </row>
    <row r="42894" spans="1:18" x14ac:dyDescent="0.25">
      <c r="A42894" s="1">
        <v>43645</v>
      </c>
      <c r="B42894" s="7">
        <v>43645</v>
      </c>
      <c r="C42894" s="4">
        <v>7.1404989319999999</v>
      </c>
      <c r="D42894" s="4">
        <v>9.3151051997999996</v>
      </c>
      <c r="E42894" s="4">
        <v>6.7466734241999999</v>
      </c>
      <c r="F42894" s="4">
        <v>8.2080399184000008</v>
      </c>
      <c r="G42894" s="4">
        <v>2.1051141517694143</v>
      </c>
      <c r="H42894" s="4">
        <v>0.15408051100749492</v>
      </c>
      <c r="I42894" s="4">
        <v>6.8632705972557586E-4</v>
      </c>
      <c r="J42894" s="13">
        <v>-7.2841562804056101</v>
      </c>
      <c r="K42894" s="4">
        <v>0.19730879498160661</v>
      </c>
      <c r="L42894" s="7">
        <v>9884139.3701918498</v>
      </c>
      <c r="M42894" s="7">
        <v>9777235.8400119077</v>
      </c>
      <c r="N42894" s="12">
        <v>1.0109339216041466</v>
      </c>
      <c r="O42894" s="4">
        <v>1.2175389183140581E-12</v>
      </c>
      <c r="P42894" s="7">
        <v>81129410.509563744</v>
      </c>
      <c r="Q42894" s="7">
        <v>80251942.0664289</v>
      </c>
      <c r="R42894" t="s">
        <v>28</v>
      </c>
    </row>
    <row r="42895" spans="1:18" x14ac:dyDescent="0.25">
      <c r="A42895" s="1">
        <v>43646</v>
      </c>
      <c r="B42895" s="7">
        <v>43646</v>
      </c>
      <c r="C42895" s="4">
        <v>8.1995290466000004</v>
      </c>
      <c r="D42895" s="4">
        <v>9.1521796025000004</v>
      </c>
      <c r="E42895" s="4">
        <v>7.6261250352000003</v>
      </c>
      <c r="F42895" s="4">
        <v>8.6132698832999992</v>
      </c>
      <c r="G42895" s="4">
        <v>2.1533040237292207</v>
      </c>
      <c r="H42895" s="4">
        <v>4.9369882326180274E-2</v>
      </c>
      <c r="I42895" s="4">
        <v>7.9626014484000709E-4</v>
      </c>
      <c r="J42895" s="13">
        <v>-7.1355846103866849</v>
      </c>
      <c r="K42895" s="4">
        <v>0.16017594462673143</v>
      </c>
      <c r="L42895" s="7">
        <v>11958123.0062575</v>
      </c>
      <c r="M42895" s="7">
        <v>9777235.8399659507</v>
      </c>
      <c r="N42895" s="12">
        <v>1.2230576414426702</v>
      </c>
      <c r="O42895" s="4">
        <v>-4.7004127259468291E-12</v>
      </c>
      <c r="P42895" s="7">
        <v>102998540.75059457</v>
      </c>
      <c r="Q42895" s="7">
        <v>84213971.002300099</v>
      </c>
      <c r="R42895" t="s">
        <v>28</v>
      </c>
    </row>
    <row r="42896" spans="1:18" x14ac:dyDescent="0.25">
      <c r="A42896" s="1">
        <v>43647</v>
      </c>
      <c r="B42896" s="7">
        <v>43647</v>
      </c>
      <c r="C42896" s="4">
        <v>8.6132698832999992</v>
      </c>
      <c r="D42896" s="4">
        <v>9.6411483777000004</v>
      </c>
      <c r="E42896" s="4">
        <v>7.6535534755999999</v>
      </c>
      <c r="F42896" s="4">
        <v>8.915411787</v>
      </c>
      <c r="G42896" s="4">
        <v>2.1877814406016993</v>
      </c>
      <c r="H42896" s="4">
        <v>3.5078652798957846E-2</v>
      </c>
      <c r="I42896" s="4">
        <v>8.4241693900544026E-4</v>
      </c>
      <c r="J42896" s="13">
        <v>-7.0792354893155229</v>
      </c>
      <c r="K42896" s="4">
        <v>5.7966977833240015E-2</v>
      </c>
      <c r="L42896" s="7">
        <v>13512790.202572299</v>
      </c>
      <c r="M42896" s="7">
        <v>9777235.8399890363</v>
      </c>
      <c r="N42896" s="12">
        <v>1.382066508747267</v>
      </c>
      <c r="O42896" s="4">
        <v>2.3611605935905171E-12</v>
      </c>
      <c r="P42896" s="7">
        <v>120472089.04727119</v>
      </c>
      <c r="Q42896" s="7">
        <v>87168083.652117103</v>
      </c>
      <c r="R42896" t="s">
        <v>28</v>
      </c>
    </row>
    <row r="42897" spans="1:18" x14ac:dyDescent="0.25">
      <c r="A42897" s="1">
        <v>43648</v>
      </c>
      <c r="B42897" s="7">
        <v>43648</v>
      </c>
      <c r="C42897" s="4">
        <v>8.9149580130999997</v>
      </c>
      <c r="D42897" s="4">
        <v>9.0095152637999991</v>
      </c>
      <c r="E42897" s="4">
        <v>7.8381379722000002</v>
      </c>
      <c r="F42897" s="4">
        <v>8.2915122003999997</v>
      </c>
      <c r="G42897" s="4">
        <v>2.1152323651055354</v>
      </c>
      <c r="H42897" s="4">
        <v>-6.997989565773495E-2</v>
      </c>
      <c r="I42897" s="4">
        <v>7.6761335219325524E-4</v>
      </c>
      <c r="J42897" s="13">
        <v>-7.1722243992539605</v>
      </c>
      <c r="K42897" s="4">
        <v>-8.8796394455812278E-2</v>
      </c>
      <c r="L42897" s="7">
        <v>12643830.3908714</v>
      </c>
      <c r="M42897" s="7">
        <v>9777235.8400353808</v>
      </c>
      <c r="N42897" s="12">
        <v>1.2931906929255013</v>
      </c>
      <c r="O42897" s="4">
        <v>4.7400384644978976E-12</v>
      </c>
      <c r="P42897" s="7">
        <v>104836473.94569851</v>
      </c>
      <c r="Q42897" s="7">
        <v>81068070.253841504</v>
      </c>
      <c r="R42897" t="s">
        <v>28</v>
      </c>
    </row>
    <row r="42898" spans="1:18" x14ac:dyDescent="0.25">
      <c r="A42898" s="1">
        <v>43649</v>
      </c>
      <c r="B42898" s="7">
        <v>43649</v>
      </c>
      <c r="C42898" s="4">
        <v>8.2930312297000004</v>
      </c>
      <c r="D42898" s="4">
        <v>9.0534360136000007</v>
      </c>
      <c r="E42898" s="4">
        <v>7.9551392527000004</v>
      </c>
      <c r="F42898" s="4">
        <v>8.7348080809000006</v>
      </c>
      <c r="G42898" s="4">
        <v>2.1673159720681738</v>
      </c>
      <c r="H42898" s="4">
        <v>5.3463815741429575E-2</v>
      </c>
      <c r="I42898" s="4">
        <v>7.3025761996792313E-4</v>
      </c>
      <c r="J42898" s="13">
        <v>-7.2221131820121824</v>
      </c>
      <c r="K42898" s="4">
        <v>-4.8664776503167688E-2</v>
      </c>
      <c r="L42898" s="7">
        <v>14742858.226082601</v>
      </c>
      <c r="M42898" s="7">
        <v>9777235.8399440274</v>
      </c>
      <c r="N42898" s="12">
        <v>1.5078758932920453</v>
      </c>
      <c r="O42898" s="4">
        <v>-9.3434824360032727E-12</v>
      </c>
      <c r="P42898" s="7">
        <v>128776037.16874935</v>
      </c>
      <c r="Q42898" s="7">
        <v>85402278.623608202</v>
      </c>
      <c r="R42898" t="s">
        <v>28</v>
      </c>
    </row>
    <row r="42899" spans="1:18" x14ac:dyDescent="0.25">
      <c r="A42899" s="1">
        <v>43650</v>
      </c>
      <c r="B42899" s="7">
        <v>43650</v>
      </c>
      <c r="C42899" s="4">
        <v>8.7352699517999994</v>
      </c>
      <c r="D42899" s="4">
        <v>9.8759392862999995</v>
      </c>
      <c r="E42899" s="4">
        <v>8.2769695129999992</v>
      </c>
      <c r="F42899" s="4">
        <v>8.9312165670999999</v>
      </c>
      <c r="G42899" s="4">
        <v>2.1895526193272428</v>
      </c>
      <c r="H42899" s="4">
        <v>2.2485724286201159E-2</v>
      </c>
      <c r="I42899" s="4">
        <v>7.963324238253874E-4</v>
      </c>
      <c r="J42899" s="13">
        <v>-7.1354938414268743</v>
      </c>
      <c r="K42899" s="4">
        <v>9.0481498652991293E-2</v>
      </c>
      <c r="L42899" s="7">
        <v>14013905.843240499</v>
      </c>
      <c r="M42899" s="7">
        <v>9777235.8399890512</v>
      </c>
      <c r="N42899" s="12">
        <v>1.4333198127351496</v>
      </c>
      <c r="O42899" s="4">
        <v>4.604968038437789E-12</v>
      </c>
      <c r="P42899" s="7">
        <v>125161228.03692904</v>
      </c>
      <c r="Q42899" s="7">
        <v>87322610.714554101</v>
      </c>
      <c r="R42899" t="s">
        <v>28</v>
      </c>
    </row>
    <row r="42900" spans="1:18" x14ac:dyDescent="0.25">
      <c r="A42900" s="1">
        <v>43651</v>
      </c>
      <c r="B42900" s="7">
        <v>43651</v>
      </c>
      <c r="C42900" s="4">
        <v>8.9635485236000001</v>
      </c>
      <c r="D42900" s="4">
        <v>11.757410354699999</v>
      </c>
      <c r="E42900" s="4">
        <v>8.7694106105999996</v>
      </c>
      <c r="F42900" s="4">
        <v>10.558409041999999</v>
      </c>
      <c r="G42900" s="4">
        <v>2.3569226080264079</v>
      </c>
      <c r="H42900" s="4">
        <v>0.1821915819278308</v>
      </c>
      <c r="I42900" s="4">
        <v>9.6173863076932486E-4</v>
      </c>
      <c r="J42900" s="13">
        <v>-6.9467678378009374</v>
      </c>
      <c r="K42900" s="4">
        <v>0.20770999898430137</v>
      </c>
      <c r="L42900" s="7">
        <v>13641100.357197599</v>
      </c>
      <c r="M42900" s="7">
        <v>9777235.839999957</v>
      </c>
      <c r="N42900" s="12">
        <v>1.3951898655640549</v>
      </c>
      <c r="O42900" s="4">
        <v>1.1154264382313872E-12</v>
      </c>
      <c r="P42900" s="7">
        <v>144028317.35426456</v>
      </c>
      <c r="Q42900" s="7">
        <v>103232055.298822</v>
      </c>
      <c r="R42900" t="s">
        <v>28</v>
      </c>
    </row>
    <row r="42901" spans="1:18" x14ac:dyDescent="0.25">
      <c r="A42901" s="1">
        <v>43652</v>
      </c>
      <c r="B42901" s="7">
        <v>43652</v>
      </c>
      <c r="C42901" s="4">
        <v>10.565833230100001</v>
      </c>
      <c r="D42901" s="4">
        <v>12.531510437</v>
      </c>
      <c r="E42901" s="4">
        <v>10.386652242</v>
      </c>
      <c r="F42901" s="4">
        <v>11.557336394</v>
      </c>
      <c r="G42901" s="4">
        <v>2.4473204209505011</v>
      </c>
      <c r="H42901" s="4">
        <v>9.460964696730309E-2</v>
      </c>
      <c r="I42901" s="4">
        <v>1.0311178093770385E-3</v>
      </c>
      <c r="J42901" s="13">
        <v>-6.8771118133782707</v>
      </c>
      <c r="K42901" s="4">
        <v>7.2139328075253722E-2</v>
      </c>
      <c r="L42901" s="7">
        <v>11272809.4825236</v>
      </c>
      <c r="M42901" s="7">
        <v>9777235.8399999868</v>
      </c>
      <c r="N42901" s="12">
        <v>1.1529648734057349</v>
      </c>
      <c r="O42901" s="4">
        <v>3.0481337338483844E-15</v>
      </c>
      <c r="P42901" s="7">
        <v>130283651.2949983</v>
      </c>
      <c r="Q42901" s="7">
        <v>112998803.606353</v>
      </c>
      <c r="R42901" t="s">
        <v>28</v>
      </c>
    </row>
    <row r="42902" spans="1:18" x14ac:dyDescent="0.25">
      <c r="A42902" s="1">
        <v>43653</v>
      </c>
      <c r="B42902" s="7">
        <v>43653</v>
      </c>
      <c r="C42902" s="4">
        <v>11.595110119199999</v>
      </c>
      <c r="D42902" s="4">
        <v>12.2261476808</v>
      </c>
      <c r="E42902" s="4">
        <v>11.060161026799999</v>
      </c>
      <c r="F42902" s="4">
        <v>11.5777207836</v>
      </c>
      <c r="G42902" s="4">
        <v>2.4490826292492414</v>
      </c>
      <c r="H42902" s="4">
        <v>1.7637619002405078E-3</v>
      </c>
      <c r="I42902" s="4">
        <v>1.0110798817774133E-3</v>
      </c>
      <c r="J42902" s="13">
        <v>-6.8967363294267461</v>
      </c>
      <c r="K42902" s="4">
        <v>-1.9433208715240194E-2</v>
      </c>
      <c r="L42902" s="7">
        <v>9811628.5544161201</v>
      </c>
      <c r="M42902" s="7">
        <v>9777235.8400000166</v>
      </c>
      <c r="N42902" s="12">
        <v>1.003517631667981</v>
      </c>
      <c r="O42902" s="4">
        <v>3.0481337338483749E-15</v>
      </c>
      <c r="P42902" s="7">
        <v>113596295.83542673</v>
      </c>
      <c r="Q42902" s="7">
        <v>113198106.590927</v>
      </c>
      <c r="R42902" t="s">
        <v>28</v>
      </c>
    </row>
    <row r="42903" spans="1:18" x14ac:dyDescent="0.25">
      <c r="A42903" s="1">
        <v>43654</v>
      </c>
      <c r="B42903" s="7">
        <v>43654</v>
      </c>
      <c r="C42903" s="4">
        <v>11.616706883000001</v>
      </c>
      <c r="D42903" s="4">
        <v>15.774352817500001</v>
      </c>
      <c r="E42903" s="4">
        <v>10.930341475500001</v>
      </c>
      <c r="F42903" s="4">
        <v>14.2944099062</v>
      </c>
      <c r="G42903" s="4">
        <v>2.6598685451880706</v>
      </c>
      <c r="H42903" s="4">
        <v>0.23464800830645591</v>
      </c>
      <c r="I42903" s="4">
        <v>1.1634753800823544E-3</v>
      </c>
      <c r="J42903" s="13">
        <v>-6.7563437356672482</v>
      </c>
      <c r="K42903" s="4">
        <v>0.15072547782974352</v>
      </c>
      <c r="L42903" s="7">
        <v>10260844.9327152</v>
      </c>
      <c r="M42903" s="7">
        <v>12072737.999999987</v>
      </c>
      <c r="N42903" s="12">
        <v>0.84991862928817064</v>
      </c>
      <c r="O42903" s="4">
        <v>0.23478027916732408</v>
      </c>
      <c r="P42903" s="7">
        <v>146672723.45218623</v>
      </c>
      <c r="Q42903" s="7">
        <v>172572665.662157</v>
      </c>
      <c r="R42903" t="s">
        <v>28</v>
      </c>
    </row>
    <row r="42904" spans="1:18" x14ac:dyDescent="0.25">
      <c r="A42904" s="1">
        <v>43655</v>
      </c>
      <c r="B42904" s="7">
        <v>43655</v>
      </c>
      <c r="C42904" s="4">
        <v>14.3747436652</v>
      </c>
      <c r="D42904" s="4">
        <v>15.682819095399999</v>
      </c>
      <c r="E42904" s="4">
        <v>12.281286253099999</v>
      </c>
      <c r="F42904" s="4">
        <v>12.3913867425</v>
      </c>
      <c r="G42904" s="4">
        <v>2.5170016137121305</v>
      </c>
      <c r="H42904" s="4">
        <v>-0.13313058574559211</v>
      </c>
      <c r="I42904" s="4">
        <v>9.8549157689395016E-4</v>
      </c>
      <c r="J42904" s="13">
        <v>-6.9223699784461274</v>
      </c>
      <c r="K42904" s="4">
        <v>-0.15297599436595385</v>
      </c>
      <c r="L42904" s="7">
        <v>14446477.526385199</v>
      </c>
      <c r="M42904" s="7">
        <v>12072738.000000004</v>
      </c>
      <c r="N42904" s="12">
        <v>1.1966198161829731</v>
      </c>
      <c r="O42904" s="4">
        <v>1.3885670626728279E-15</v>
      </c>
      <c r="P42904" s="7">
        <v>179011890.09627375</v>
      </c>
      <c r="Q42904" s="7">
        <v>149597965.598876</v>
      </c>
      <c r="R42904" t="s">
        <v>28</v>
      </c>
    </row>
    <row r="42905" spans="1:18" x14ac:dyDescent="0.25">
      <c r="A42905" s="1">
        <v>43656</v>
      </c>
      <c r="B42905" s="7">
        <v>43656</v>
      </c>
      <c r="C42905" s="4">
        <v>12.4165175707</v>
      </c>
      <c r="D42905" s="4">
        <v>13.201157505099999</v>
      </c>
      <c r="E42905" s="4">
        <v>10.6058705222</v>
      </c>
      <c r="F42905" s="4">
        <v>11.6700676677</v>
      </c>
      <c r="G42905" s="4">
        <v>2.4570272447135304</v>
      </c>
      <c r="H42905" s="4">
        <v>-5.8211327738324783E-2</v>
      </c>
      <c r="I42905" s="4">
        <v>9.5998482637631405E-4</v>
      </c>
      <c r="J42905" s="13">
        <v>-6.9485930794853124</v>
      </c>
      <c r="K42905" s="4">
        <v>-2.5882261315746308E-2</v>
      </c>
      <c r="L42905" s="7">
        <v>19602058.167286299</v>
      </c>
      <c r="M42905" s="7">
        <v>12072737.999999985</v>
      </c>
      <c r="N42905" s="12">
        <v>1.6236630139150143</v>
      </c>
      <c r="O42905" s="4">
        <v>-1.5428522918586955E-15</v>
      </c>
      <c r="P42905" s="7">
        <v>228757345.23842254</v>
      </c>
      <c r="Q42905" s="7">
        <v>140889669.39441299</v>
      </c>
      <c r="R42905" t="s">
        <v>28</v>
      </c>
    </row>
    <row r="42906" spans="1:18" x14ac:dyDescent="0.25">
      <c r="A42906" s="1">
        <v>43657</v>
      </c>
      <c r="B42906" s="7">
        <v>43657</v>
      </c>
      <c r="C42906" s="4">
        <v>11.7201239285</v>
      </c>
      <c r="D42906" s="4">
        <v>14.274459844900001</v>
      </c>
      <c r="E42906" s="4">
        <v>11.426802508</v>
      </c>
      <c r="F42906" s="4">
        <v>12.626334548499999</v>
      </c>
      <c r="G42906" s="4">
        <v>2.5357846763867333</v>
      </c>
      <c r="H42906" s="4">
        <v>8.194184541420621E-2</v>
      </c>
      <c r="I42906" s="4">
        <v>1.1116040625363979E-3</v>
      </c>
      <c r="J42906" s="13">
        <v>-6.8019512054279021</v>
      </c>
      <c r="K42906" s="4">
        <v>0.15793920069800055</v>
      </c>
      <c r="L42906" s="7">
        <v>21807580.598423999</v>
      </c>
      <c r="M42906" s="7">
        <v>12072738.000000017</v>
      </c>
      <c r="N42906" s="12">
        <v>1.8063491975411019</v>
      </c>
      <c r="O42906" s="4">
        <v>2.6228488961597867E-15</v>
      </c>
      <c r="P42906" s="7">
        <v>275349808.32907921</v>
      </c>
      <c r="Q42906" s="7">
        <v>152434428.90438899</v>
      </c>
      <c r="R42906" t="s">
        <v>28</v>
      </c>
    </row>
    <row r="42907" spans="1:18" x14ac:dyDescent="0.25">
      <c r="A42907" s="1">
        <v>43658</v>
      </c>
      <c r="B42907" s="7">
        <v>43658</v>
      </c>
      <c r="C42907" s="4">
        <v>12.729224740799999</v>
      </c>
      <c r="D42907" s="4">
        <v>13.0211540064</v>
      </c>
      <c r="E42907" s="4">
        <v>11.946524887300001</v>
      </c>
      <c r="F42907" s="4">
        <v>12.516939195100001</v>
      </c>
      <c r="G42907" s="4">
        <v>2.5270828625486756</v>
      </c>
      <c r="H42907" s="4">
        <v>-8.6640626366893143E-3</v>
      </c>
      <c r="I42907" s="4">
        <v>1.0593223847475209E-3</v>
      </c>
      <c r="J42907" s="13">
        <v>-6.8501258349438956</v>
      </c>
      <c r="K42907" s="4">
        <v>-4.7032643682125043E-2</v>
      </c>
      <c r="L42907" s="7">
        <v>22969115.850128502</v>
      </c>
      <c r="M42907" s="7">
        <v>12072737.999999983</v>
      </c>
      <c r="N42907" s="12">
        <v>1.9025606163347977</v>
      </c>
      <c r="O42907" s="4">
        <v>-2.7771341253456491E-15</v>
      </c>
      <c r="P42907" s="7">
        <v>287503026.4612661</v>
      </c>
      <c r="Q42907" s="7">
        <v>151113727.46437299</v>
      </c>
      <c r="R42907" t="s">
        <v>28</v>
      </c>
    </row>
    <row r="42908" spans="1:18" x14ac:dyDescent="0.25">
      <c r="A42908" s="1">
        <v>43659</v>
      </c>
      <c r="B42908" s="7">
        <v>43659</v>
      </c>
      <c r="C42908" s="4">
        <v>12.6019638882</v>
      </c>
      <c r="D42908" s="4">
        <v>12.9233315705</v>
      </c>
      <c r="E42908" s="4">
        <v>11.2545955992</v>
      </c>
      <c r="F42908" s="4">
        <v>12.4458186322</v>
      </c>
      <c r="G42908" s="4">
        <v>2.5213847136641809</v>
      </c>
      <c r="H42908" s="4">
        <v>-5.6819452257020177E-3</v>
      </c>
      <c r="I42908" s="4">
        <v>1.092468769293774E-3</v>
      </c>
      <c r="J42908" s="13">
        <v>-6.8193152178619174</v>
      </c>
      <c r="K42908" s="4">
        <v>3.1290176648304475E-2</v>
      </c>
      <c r="L42908" s="7">
        <v>24831659.7437636</v>
      </c>
      <c r="M42908" s="7">
        <v>12072738.000000002</v>
      </c>
      <c r="N42908" s="12">
        <v>2.0568374583929177</v>
      </c>
      <c r="O42908" s="4">
        <v>1.5428522918586981E-15</v>
      </c>
      <c r="P42908" s="7">
        <v>309050333.5073837</v>
      </c>
      <c r="Q42908" s="7">
        <v>150255107.54206899</v>
      </c>
      <c r="R42908" t="s">
        <v>28</v>
      </c>
    </row>
    <row r="42909" spans="1:18" x14ac:dyDescent="0.25">
      <c r="A42909" s="1">
        <v>43660</v>
      </c>
      <c r="B42909" s="7">
        <v>43660</v>
      </c>
      <c r="C42909" s="4">
        <v>12.4121260806</v>
      </c>
      <c r="D42909" s="4">
        <v>12.6665909571</v>
      </c>
      <c r="E42909" s="4">
        <v>10.9464119495</v>
      </c>
      <c r="F42909" s="4">
        <v>11.0558295412</v>
      </c>
      <c r="G42909" s="4">
        <v>2.4029578491423491</v>
      </c>
      <c r="H42909" s="4">
        <v>-0.11168321924632589</v>
      </c>
      <c r="I42909" s="4">
        <v>1.0779803745365527E-3</v>
      </c>
      <c r="J42909" s="13">
        <v>-6.8326660121002432</v>
      </c>
      <c r="K42909" s="4">
        <v>-1.3262067680513455E-2</v>
      </c>
      <c r="L42909" s="7">
        <v>20119542.581968602</v>
      </c>
      <c r="M42909" s="7">
        <v>12072738.000000017</v>
      </c>
      <c r="N42909" s="12">
        <v>1.6665268957189805</v>
      </c>
      <c r="O42909" s="4">
        <v>1.2342818334869566E-15</v>
      </c>
      <c r="P42909" s="7">
        <v>222438233.23315978</v>
      </c>
      <c r="Q42909" s="7">
        <v>133474133.423568</v>
      </c>
      <c r="R42909" t="s">
        <v>28</v>
      </c>
    </row>
    <row r="42910" spans="1:18" x14ac:dyDescent="0.25">
      <c r="A42910" s="1">
        <v>43661</v>
      </c>
      <c r="B42910" s="7">
        <v>43661</v>
      </c>
      <c r="C42910" s="4">
        <v>11.0051979112</v>
      </c>
      <c r="D42910" s="4">
        <v>11.265380839200001</v>
      </c>
      <c r="E42910" s="4">
        <v>10.120638593400001</v>
      </c>
      <c r="F42910" s="4">
        <v>10.893225879599999</v>
      </c>
      <c r="G42910" s="4">
        <v>2.3881411171012346</v>
      </c>
      <c r="H42910" s="4">
        <v>-1.4707504397933346E-2</v>
      </c>
      <c r="I42910" s="4">
        <v>9.9982895892509571E-4</v>
      </c>
      <c r="J42910" s="13">
        <v>-6.9079263346862341</v>
      </c>
      <c r="K42910" s="4">
        <v>-7.2497994822081968E-2</v>
      </c>
      <c r="L42910" s="7">
        <v>23660156.021722201</v>
      </c>
      <c r="M42910" s="7">
        <v>12072737.999999968</v>
      </c>
      <c r="N42910" s="12">
        <v>1.9598003387236818</v>
      </c>
      <c r="O42910" s="4">
        <v>-4.0114159588326041E-15</v>
      </c>
      <c r="P42910" s="7">
        <v>257735423.89119804</v>
      </c>
      <c r="Q42910" s="7">
        <v>131511062.01922999</v>
      </c>
      <c r="R42910" t="s">
        <v>28</v>
      </c>
    </row>
    <row r="42911" spans="1:18" x14ac:dyDescent="0.25">
      <c r="A42911" s="1">
        <v>43662</v>
      </c>
      <c r="B42911" s="7">
        <v>43662</v>
      </c>
      <c r="C42911" s="4">
        <v>10.9235933847</v>
      </c>
      <c r="D42911" s="4">
        <v>11.4855267324</v>
      </c>
      <c r="E42911" s="4">
        <v>9.0324758002000003</v>
      </c>
      <c r="F42911" s="4">
        <v>9.0511396278999996</v>
      </c>
      <c r="G42911" s="4">
        <v>2.2028906755186615</v>
      </c>
      <c r="H42911" s="4">
        <v>-0.1691038331583409</v>
      </c>
      <c r="I42911" s="4">
        <v>9.5499910077377766E-4</v>
      </c>
      <c r="J42911" s="13">
        <v>-6.9538001590821255</v>
      </c>
      <c r="K42911" s="4">
        <v>-4.4837527210168121E-2</v>
      </c>
      <c r="L42911" s="7">
        <v>18334701.1960449</v>
      </c>
      <c r="M42911" s="7">
        <v>12072737.999933356</v>
      </c>
      <c r="N42911" s="12">
        <v>1.5186862496432962</v>
      </c>
      <c r="O42911" s="4">
        <v>-5.5175483661450832E-12</v>
      </c>
      <c r="P42911" s="7">
        <v>165949940.5612275</v>
      </c>
      <c r="Q42911" s="7">
        <v>109272037.32845099</v>
      </c>
      <c r="R42911" t="s">
        <v>28</v>
      </c>
    </row>
    <row r="42912" spans="1:18" x14ac:dyDescent="0.25">
      <c r="A42912" s="1">
        <v>43663</v>
      </c>
      <c r="B42912" s="7">
        <v>43663</v>
      </c>
      <c r="C42912" s="4">
        <v>9.0530158928999995</v>
      </c>
      <c r="D42912" s="4">
        <v>9.9922304735999994</v>
      </c>
      <c r="E42912" s="4">
        <v>8.4175076638000004</v>
      </c>
      <c r="F42912" s="4">
        <v>8.8864002232000008</v>
      </c>
      <c r="G42912" s="4">
        <v>2.1845220432473758</v>
      </c>
      <c r="H42912" s="4">
        <v>-1.8200957169215701E-2</v>
      </c>
      <c r="I42912" s="4">
        <v>9.1670941484696758E-4</v>
      </c>
      <c r="J42912" s="13">
        <v>-6.9947200226806059</v>
      </c>
      <c r="K42912" s="4">
        <v>-4.0093949717634587E-2</v>
      </c>
      <c r="L42912" s="7">
        <v>16045868.925527999</v>
      </c>
      <c r="M42912" s="7">
        <v>12072737.999972865</v>
      </c>
      <c r="N42912" s="12">
        <v>1.3290994077370075</v>
      </c>
      <c r="O42912" s="4">
        <v>3.2725439962795452E-12</v>
      </c>
      <c r="P42912" s="7">
        <v>142590013.20124996</v>
      </c>
      <c r="Q42912" s="7">
        <v>107283181.657594</v>
      </c>
      <c r="R42912" t="s">
        <v>28</v>
      </c>
    </row>
    <row r="42913" spans="1:18" x14ac:dyDescent="0.25">
      <c r="A42913" s="1">
        <v>43664</v>
      </c>
      <c r="B42913" s="7">
        <v>43664</v>
      </c>
      <c r="C42913" s="4">
        <v>8.9135663526000002</v>
      </c>
      <c r="D42913" s="4">
        <v>9.7355019080999998</v>
      </c>
      <c r="E42913" s="4">
        <v>8.5319124115000005</v>
      </c>
      <c r="F42913" s="4">
        <v>9.5985704877</v>
      </c>
      <c r="G42913" s="4">
        <v>2.2616141798547136</v>
      </c>
      <c r="H42913" s="4">
        <v>8.014159238976365E-2</v>
      </c>
      <c r="I42913" s="4">
        <v>8.9988149078680535E-4</v>
      </c>
      <c r="J42913" s="13">
        <v>-7.0132474802136775</v>
      </c>
      <c r="K42913" s="4">
        <v>-1.8356879276702345E-2</v>
      </c>
      <c r="L42913" s="7">
        <v>15131649.897689</v>
      </c>
      <c r="M42913" s="7">
        <v>12072738.000037784</v>
      </c>
      <c r="N42913" s="12">
        <v>1.2533735013251877</v>
      </c>
      <c r="O42913" s="4">
        <v>5.3773030928271993E-12</v>
      </c>
      <c r="P42913" s="7">
        <v>145242208.13816637</v>
      </c>
      <c r="Q42913" s="7">
        <v>115881026.672897</v>
      </c>
      <c r="R42913" t="s">
        <v>28</v>
      </c>
    </row>
    <row r="42914" spans="1:18" x14ac:dyDescent="0.25">
      <c r="A42914" s="1">
        <v>43665</v>
      </c>
      <c r="B42914" s="7">
        <v>43665</v>
      </c>
      <c r="C42914" s="4">
        <v>9.5985704877</v>
      </c>
      <c r="D42914" s="4">
        <v>9.7937282319999994</v>
      </c>
      <c r="E42914" s="4">
        <v>8.7359330058999998</v>
      </c>
      <c r="F42914" s="4">
        <v>8.8391648967999998</v>
      </c>
      <c r="G42914" s="4">
        <v>2.1791924034993215</v>
      </c>
      <c r="H42914" s="4">
        <v>-7.9116530099261492E-2</v>
      </c>
      <c r="I42914" s="4">
        <v>8.3936846660038371E-4</v>
      </c>
      <c r="J42914" s="13">
        <v>-7.0828607743651562</v>
      </c>
      <c r="K42914" s="4">
        <v>-6.7245548226036386E-2</v>
      </c>
      <c r="L42914" s="7">
        <v>13308988.250219701</v>
      </c>
      <c r="M42914" s="7">
        <v>12072737.999986375</v>
      </c>
      <c r="N42914" s="12">
        <v>1.102400155642798</v>
      </c>
      <c r="O42914" s="4">
        <v>-4.258272325516674E-12</v>
      </c>
      <c r="P42914" s="7">
        <v>117640341.75326563</v>
      </c>
      <c r="Q42914" s="7">
        <v>106712921.93774299</v>
      </c>
      <c r="R42914" t="s">
        <v>28</v>
      </c>
    </row>
    <row r="42915" spans="1:18" x14ac:dyDescent="0.25">
      <c r="A42915" s="1">
        <v>43666</v>
      </c>
      <c r="B42915" s="7">
        <v>43666</v>
      </c>
      <c r="C42915" s="4">
        <v>8.8203822879999993</v>
      </c>
      <c r="D42915" s="4">
        <v>9.4324365758000006</v>
      </c>
      <c r="E42915" s="4">
        <v>8.0986233196999997</v>
      </c>
      <c r="F42915" s="4">
        <v>8.6273615688999996</v>
      </c>
      <c r="G42915" s="4">
        <v>2.1549387305295058</v>
      </c>
      <c r="H42915" s="4">
        <v>-2.3961916128148981E-2</v>
      </c>
      <c r="I42915" s="4">
        <v>8.0126774161246343E-4</v>
      </c>
      <c r="J42915" s="13">
        <v>-7.1293154075564829</v>
      </c>
      <c r="K42915" s="4">
        <v>-4.5392132899912382E-2</v>
      </c>
      <c r="L42915" s="7">
        <v>12954495.1913174</v>
      </c>
      <c r="M42915" s="7">
        <v>12072738.000013949</v>
      </c>
      <c r="N42915" s="12">
        <v>1.073037051852068</v>
      </c>
      <c r="O42915" s="4">
        <v>2.2840385328701913E-12</v>
      </c>
      <c r="P42915" s="7">
        <v>111763113.95807159</v>
      </c>
      <c r="Q42915" s="7">
        <v>104155875.85271899</v>
      </c>
      <c r="R42915" t="s">
        <v>28</v>
      </c>
    </row>
    <row r="42916" spans="1:18" x14ac:dyDescent="0.25">
      <c r="A42916" s="1">
        <v>43667</v>
      </c>
      <c r="B42916" s="7">
        <v>43667</v>
      </c>
      <c r="C42916" s="4">
        <v>8.6273615688999996</v>
      </c>
      <c r="D42916" s="4">
        <v>9.4783930196000004</v>
      </c>
      <c r="E42916" s="4">
        <v>8.5212432386000003</v>
      </c>
      <c r="F42916" s="4">
        <v>9.0374405868000007</v>
      </c>
      <c r="G42916" s="4">
        <v>2.2013760133885851</v>
      </c>
      <c r="H42916" s="4">
        <v>4.7532378772469457E-2</v>
      </c>
      <c r="I42916" s="4">
        <v>8.5266069623048698E-4</v>
      </c>
      <c r="J42916" s="13">
        <v>-7.0671488665933797</v>
      </c>
      <c r="K42916" s="4">
        <v>6.4139552797421839E-2</v>
      </c>
      <c r="L42916" s="7">
        <v>12803666.0646505</v>
      </c>
      <c r="M42916" s="7">
        <v>12072737.999973258</v>
      </c>
      <c r="N42916" s="12">
        <v>1.0605436865008468</v>
      </c>
      <c r="O42916" s="4">
        <v>-3.370515116790613E-12</v>
      </c>
      <c r="P42916" s="7">
        <v>115712371.35250628</v>
      </c>
      <c r="Q42916" s="7">
        <v>109106652.394761</v>
      </c>
      <c r="R42916" t="s">
        <v>28</v>
      </c>
    </row>
    <row r="42917" spans="1:18" x14ac:dyDescent="0.25">
      <c r="A42917" s="1">
        <v>43668</v>
      </c>
      <c r="B42917" s="7">
        <v>43668</v>
      </c>
      <c r="C42917" s="4">
        <v>9.0525549455000007</v>
      </c>
      <c r="D42917" s="4">
        <v>9.8515800757999994</v>
      </c>
      <c r="E42917" s="4">
        <v>8.4253042997000005</v>
      </c>
      <c r="F42917" s="4">
        <v>9.3047651103</v>
      </c>
      <c r="G42917" s="4">
        <v>2.2305266463903179</v>
      </c>
      <c r="H42917" s="4">
        <v>2.957967147141757E-2</v>
      </c>
      <c r="I42917" s="4">
        <v>8.9961032583496883E-4</v>
      </c>
      <c r="J42917" s="13">
        <v>-7.0135488596935778</v>
      </c>
      <c r="K42917" s="4">
        <v>5.5062500021451272E-2</v>
      </c>
      <c r="L42917" s="7">
        <v>6470133.4181710398</v>
      </c>
      <c r="M42917" s="7">
        <v>12072738.000013005</v>
      </c>
      <c r="N42917" s="12">
        <v>0.53592924969994959</v>
      </c>
      <c r="O42917" s="4">
        <v>3.292292505604564E-12</v>
      </c>
      <c r="P42917" s="7">
        <v>60203071.688383974</v>
      </c>
      <c r="Q42917" s="7">
        <v>112333991.32831401</v>
      </c>
      <c r="R42917" t="s">
        <v>28</v>
      </c>
    </row>
    <row r="42918" spans="1:18" x14ac:dyDescent="0.25">
      <c r="A42918" s="1">
        <v>43669</v>
      </c>
      <c r="B42918" s="7">
        <v>43669</v>
      </c>
      <c r="C42918" s="4">
        <v>9.3325148615</v>
      </c>
      <c r="D42918" s="4">
        <v>9.3553559220999993</v>
      </c>
      <c r="E42918" s="4">
        <v>8.6678038203999996</v>
      </c>
      <c r="F42918" s="4">
        <v>8.8084679544999993</v>
      </c>
      <c r="G42918" s="4">
        <v>2.1757135263583458</v>
      </c>
      <c r="H42918" s="4">
        <v>-5.333795640371617E-2</v>
      </c>
      <c r="I42918" s="4">
        <v>8.8967521964833797E-4</v>
      </c>
      <c r="J42918" s="13">
        <v>-7.0246540835816713</v>
      </c>
      <c r="K42918" s="4">
        <v>-1.1043788517444645E-2</v>
      </c>
      <c r="L42918" s="7">
        <v>6045216.3403222105</v>
      </c>
      <c r="M42918" s="7">
        <v>12072738.000041163</v>
      </c>
      <c r="N42918" s="12">
        <v>0.50073283627140741</v>
      </c>
      <c r="O42918" s="4">
        <v>2.3323298096002783E-12</v>
      </c>
      <c r="P42918" s="7">
        <v>53249094.411747955</v>
      </c>
      <c r="Q42918" s="7">
        <v>106342325.796437</v>
      </c>
      <c r="R42918" t="s">
        <v>28</v>
      </c>
    </row>
    <row r="42919" spans="1:18" x14ac:dyDescent="0.25">
      <c r="A42919" s="1">
        <v>43670</v>
      </c>
      <c r="B42919" s="7">
        <v>43670</v>
      </c>
      <c r="C42919" s="4">
        <v>8.8084679544999993</v>
      </c>
      <c r="D42919" s="4">
        <v>9.0749209050000008</v>
      </c>
      <c r="E42919" s="4">
        <v>8.4478945085999992</v>
      </c>
      <c r="F42919" s="4">
        <v>8.6741367970999992</v>
      </c>
      <c r="G42919" s="4">
        <v>2.1603458162249454</v>
      </c>
      <c r="H42919" s="4">
        <v>-1.5250229448967241E-2</v>
      </c>
      <c r="I42919" s="4">
        <v>8.8404015996180097E-4</v>
      </c>
      <c r="J42919" s="13">
        <v>-7.0310080665374919</v>
      </c>
      <c r="K42919" s="4">
        <v>-6.3338390932866154E-3</v>
      </c>
      <c r="L42919" s="7">
        <v>5611124.0073356703</v>
      </c>
      <c r="M42919" s="7">
        <v>12072737.999986114</v>
      </c>
      <c r="N42919" s="12">
        <v>0.46477642497850313</v>
      </c>
      <c r="O42919" s="4">
        <v>-4.5597456633436432E-12</v>
      </c>
      <c r="P42919" s="7">
        <v>48671657.225121543</v>
      </c>
      <c r="Q42919" s="7">
        <v>104720580.92742699</v>
      </c>
      <c r="R42919" t="s">
        <v>28</v>
      </c>
    </row>
    <row r="42920" spans="1:18" x14ac:dyDescent="0.25">
      <c r="A42920" s="1">
        <v>43671</v>
      </c>
      <c r="B42920" s="7">
        <v>43671</v>
      </c>
      <c r="C42920" s="4">
        <v>8.7561601547999999</v>
      </c>
      <c r="D42920" s="4">
        <v>9.2771169174000008</v>
      </c>
      <c r="E42920" s="4">
        <v>8.1571221762999997</v>
      </c>
      <c r="F42920" s="4">
        <v>8.7777528314000008</v>
      </c>
      <c r="G42920" s="4">
        <v>2.1722204331343589</v>
      </c>
      <c r="H42920" s="4">
        <v>1.1945400069623449E-2</v>
      </c>
      <c r="I42920" s="4">
        <v>8.8558237679740794E-4</v>
      </c>
      <c r="J42920" s="13">
        <v>-7.0292650764997733</v>
      </c>
      <c r="K42920" s="4">
        <v>1.7445099277770481E-3</v>
      </c>
      <c r="L42920" s="7">
        <v>5292008.6322706901</v>
      </c>
      <c r="M42920" s="7">
        <v>12072737.999958716</v>
      </c>
      <c r="N42920" s="12">
        <v>0.43834369902575426</v>
      </c>
      <c r="O42920" s="4">
        <v>-2.2693814360975664E-12</v>
      </c>
      <c r="P42920" s="7">
        <v>46451943.755707294</v>
      </c>
      <c r="Q42920" s="7">
        <v>105971510.161888</v>
      </c>
      <c r="R42920" t="s">
        <v>28</v>
      </c>
    </row>
    <row r="42921" spans="1:18" x14ac:dyDescent="0.25">
      <c r="A42921" s="1">
        <v>43672</v>
      </c>
      <c r="B42921" s="7">
        <v>43672</v>
      </c>
      <c r="C42921" s="4">
        <v>8.7997014734000008</v>
      </c>
      <c r="D42921" s="4">
        <v>9.1384332627999996</v>
      </c>
      <c r="E42921" s="4">
        <v>8.2850214964000006</v>
      </c>
      <c r="F42921" s="4">
        <v>8.9018187787999992</v>
      </c>
      <c r="G42921" s="4">
        <v>2.1862556130285515</v>
      </c>
      <c r="H42921" s="4">
        <v>1.4134135442523109E-2</v>
      </c>
      <c r="I42921" s="4">
        <v>9.0187892852891896E-4</v>
      </c>
      <c r="J42921" s="13">
        <v>-7.011030272488405</v>
      </c>
      <c r="K42921" s="4">
        <v>1.8402073210225064E-2</v>
      </c>
      <c r="L42921" s="7">
        <v>5342191.81590416</v>
      </c>
      <c r="M42921" s="7">
        <v>12072738.00005422</v>
      </c>
      <c r="N42921" s="12">
        <v>0.44250043493697683</v>
      </c>
      <c r="O42921" s="4">
        <v>7.9106665560741426E-12</v>
      </c>
      <c r="P42921" s="7">
        <v>47555223.426767319</v>
      </c>
      <c r="Q42921" s="7">
        <v>107469325.840415</v>
      </c>
      <c r="R42921" t="s">
        <v>28</v>
      </c>
    </row>
    <row r="42922" spans="1:18" x14ac:dyDescent="0.25">
      <c r="A42922" s="1">
        <v>43673</v>
      </c>
      <c r="B42922" s="7">
        <v>43673</v>
      </c>
      <c r="C42922" s="4">
        <v>8.9018187787999992</v>
      </c>
      <c r="D42922" s="4">
        <v>9.0787074743999998</v>
      </c>
      <c r="E42922" s="4">
        <v>7.4714060293999998</v>
      </c>
      <c r="F42922" s="4">
        <v>7.6956604157999999</v>
      </c>
      <c r="G42922" s="4">
        <v>2.0406565876237668</v>
      </c>
      <c r="H42922" s="4">
        <v>-0.13549572205092611</v>
      </c>
      <c r="I42922" s="4">
        <v>8.1197743552454695E-4</v>
      </c>
      <c r="J42922" s="13">
        <v>-7.1160380069515838</v>
      </c>
      <c r="K42922" s="4">
        <v>-9.9682440913674467E-2</v>
      </c>
      <c r="L42922" s="7">
        <v>5052539.18090076</v>
      </c>
      <c r="M42922" s="7">
        <v>12072738.000015689</v>
      </c>
      <c r="N42922" s="12">
        <v>0.4185081446225532</v>
      </c>
      <c r="O42922" s="4">
        <v>-3.191544250924565E-12</v>
      </c>
      <c r="P42922" s="7">
        <v>38882625.773736537</v>
      </c>
      <c r="Q42922" s="7">
        <v>92907691.937045202</v>
      </c>
      <c r="R42922" t="s">
        <v>28</v>
      </c>
    </row>
    <row r="42923" spans="1:18" x14ac:dyDescent="0.25">
      <c r="A42923" s="1">
        <v>43674</v>
      </c>
      <c r="B42923" s="7">
        <v>43674</v>
      </c>
      <c r="C42923" s="4">
        <v>7.6956604157999999</v>
      </c>
      <c r="D42923" s="4">
        <v>7.9724005550000001</v>
      </c>
      <c r="E42923" s="4">
        <v>7.4103458058999996</v>
      </c>
      <c r="F42923" s="4">
        <v>7.8890880249000004</v>
      </c>
      <c r="G42923" s="4">
        <v>2.0654805419794648</v>
      </c>
      <c r="H42923" s="4">
        <v>2.5134634150809621E-2</v>
      </c>
      <c r="I42923" s="4">
        <v>8.25835159870773E-4</v>
      </c>
      <c r="J42923" s="13">
        <v>-7.0991153686800033</v>
      </c>
      <c r="K42923" s="4">
        <v>1.7066637248698665E-2</v>
      </c>
      <c r="L42923" s="7">
        <v>4535150.6479312005</v>
      </c>
      <c r="M42923" s="7">
        <v>12072738.000061214</v>
      </c>
      <c r="N42923" s="12">
        <v>0.37565220481950368</v>
      </c>
      <c r="O42923" s="4">
        <v>3.7708852865269387E-12</v>
      </c>
      <c r="P42923" s="7">
        <v>35778202.667711511</v>
      </c>
      <c r="Q42923" s="7">
        <v>95242892.784038097</v>
      </c>
      <c r="R42923" t="s">
        <v>28</v>
      </c>
    </row>
    <row r="42924" spans="1:18" x14ac:dyDescent="0.25">
      <c r="A42924" s="1">
        <v>43675</v>
      </c>
      <c r="B42924" s="7">
        <v>43675</v>
      </c>
      <c r="C42924" s="4">
        <v>7.9076592013999996</v>
      </c>
      <c r="D42924" s="4">
        <v>8.6850141959999991</v>
      </c>
      <c r="E42924" s="4">
        <v>7.8277061562999997</v>
      </c>
      <c r="F42924" s="4">
        <v>7.9799925162000003</v>
      </c>
      <c r="G42924" s="4">
        <v>2.076937473641729</v>
      </c>
      <c r="H42924" s="4">
        <v>1.1522813665290821E-2</v>
      </c>
      <c r="I42924" s="4">
        <v>8.3830971691554546E-4</v>
      </c>
      <c r="J42924" s="13">
        <v>-7.0841229351726271</v>
      </c>
      <c r="K42924" s="4">
        <v>1.5105383799261438E-2</v>
      </c>
      <c r="L42924" s="7">
        <v>4056103.7783332299</v>
      </c>
      <c r="M42924" s="7">
        <v>12072738.000030257</v>
      </c>
      <c r="N42924" s="12">
        <v>0.33597215298825045</v>
      </c>
      <c r="O42924" s="4">
        <v>-2.5642205090561511E-12</v>
      </c>
      <c r="P42924" s="7">
        <v>32367677.79602972</v>
      </c>
      <c r="Q42924" s="7">
        <v>96340358.890284806</v>
      </c>
      <c r="R42924" t="s">
        <v>28</v>
      </c>
    </row>
    <row r="42925" spans="1:18" x14ac:dyDescent="0.25">
      <c r="A42925" s="1">
        <v>43676</v>
      </c>
      <c r="B42925" s="7">
        <v>43676</v>
      </c>
      <c r="C42925" s="4">
        <v>7.9979239614999997</v>
      </c>
      <c r="D42925" s="4">
        <v>8.2974341242000005</v>
      </c>
      <c r="E42925" s="4">
        <v>7.6399946330999997</v>
      </c>
      <c r="F42925" s="4">
        <v>7.7606881233999996</v>
      </c>
      <c r="G42925" s="4">
        <v>2.0490710059595467</v>
      </c>
      <c r="H42925" s="4">
        <v>-2.7481779256659185E-2</v>
      </c>
      <c r="I42925" s="4">
        <v>8.077803557455125E-4</v>
      </c>
      <c r="J42925" s="13">
        <v>-7.1212203733461621</v>
      </c>
      <c r="K42925" s="4">
        <v>-3.6417758918937358E-2</v>
      </c>
      <c r="L42925" s="7">
        <v>3879939.4052335299</v>
      </c>
      <c r="M42925" s="7">
        <v>12072737.999968886</v>
      </c>
      <c r="N42925" s="12">
        <v>0.3213802374609247</v>
      </c>
      <c r="O42925" s="4">
        <v>-5.083389731203292E-12</v>
      </c>
      <c r="P42925" s="7">
        <v>30110999.661707513</v>
      </c>
      <c r="Q42925" s="7">
        <v>93692754.413278401</v>
      </c>
      <c r="R42925" t="s">
        <v>28</v>
      </c>
    </row>
    <row r="42926" spans="1:18" x14ac:dyDescent="0.25">
      <c r="A42926" s="1">
        <v>43677</v>
      </c>
      <c r="B42926" s="7">
        <v>43677</v>
      </c>
      <c r="C42926" s="4">
        <v>7.7637547814000003</v>
      </c>
      <c r="D42926" s="4">
        <v>8.5700363676000002</v>
      </c>
      <c r="E42926" s="4">
        <v>7.4396878129999999</v>
      </c>
      <c r="F42926" s="4">
        <v>8.3152581872999995</v>
      </c>
      <c r="G42926" s="4">
        <v>2.1180921629505582</v>
      </c>
      <c r="H42926" s="4">
        <v>7.1458877754391678E-2</v>
      </c>
      <c r="I42926" s="4">
        <v>8.2446610108547966E-4</v>
      </c>
      <c r="J42926" s="13">
        <v>-7.1007745313210888</v>
      </c>
      <c r="K42926" s="4">
        <v>2.0656290068564044E-2</v>
      </c>
      <c r="L42926" s="7">
        <v>4066477.2386682802</v>
      </c>
      <c r="M42926" s="7">
        <v>12072738.000029005</v>
      </c>
      <c r="N42926" s="12">
        <v>0.33683139969230763</v>
      </c>
      <c r="O42926" s="4">
        <v>4.979710057215961E-12</v>
      </c>
      <c r="P42926" s="7">
        <v>33813808.152305514</v>
      </c>
      <c r="Q42926" s="7">
        <v>100387933.497869</v>
      </c>
      <c r="R42926" t="s">
        <v>28</v>
      </c>
    </row>
    <row r="42927" spans="1:18" x14ac:dyDescent="0.25">
      <c r="A42927" s="1">
        <v>43678</v>
      </c>
      <c r="B42927" s="7">
        <v>43678</v>
      </c>
      <c r="C42927" s="4">
        <v>8.3262594390999993</v>
      </c>
      <c r="D42927" s="4">
        <v>8.4716965216000002</v>
      </c>
      <c r="E42927" s="4">
        <v>7.7761777859999999</v>
      </c>
      <c r="F42927" s="4">
        <v>7.8348710668999999</v>
      </c>
      <c r="G42927" s="4">
        <v>2.0585844196291871</v>
      </c>
      <c r="H42927" s="4">
        <v>-5.7771762413066266E-2</v>
      </c>
      <c r="I42927" s="4">
        <v>7.5337693423674292E-4</v>
      </c>
      <c r="J42927" s="13">
        <v>-7.1909448787354675</v>
      </c>
      <c r="K42927" s="4">
        <v>-8.622448728351817E-2</v>
      </c>
      <c r="L42927" s="7">
        <v>4134927.3030045899</v>
      </c>
      <c r="M42927" s="7">
        <v>12072737.999953775</v>
      </c>
      <c r="N42927" s="12">
        <v>0.3425012042024288</v>
      </c>
      <c r="O42927" s="4">
        <v>-6.2314261215731159E-12</v>
      </c>
      <c r="P42927" s="7">
        <v>32396622.290045511</v>
      </c>
      <c r="Q42927" s="7">
        <v>94588345.654101998</v>
      </c>
      <c r="R42927" t="s">
        <v>28</v>
      </c>
    </row>
    <row r="42928" spans="1:18" x14ac:dyDescent="0.25">
      <c r="A42928" s="1">
        <v>43679</v>
      </c>
      <c r="B42928" s="7">
        <v>43679</v>
      </c>
      <c r="C42928" s="4">
        <v>7.8537637306999999</v>
      </c>
      <c r="D42928" s="4">
        <v>8.2185307490999993</v>
      </c>
      <c r="E42928" s="4">
        <v>7.6462241843000003</v>
      </c>
      <c r="F42928" s="4">
        <v>7.7856533351000001</v>
      </c>
      <c r="G42928" s="4">
        <v>2.0522827240639758</v>
      </c>
      <c r="H42928" s="4">
        <v>-6.2818815242448667E-3</v>
      </c>
      <c r="I42928" s="4">
        <v>7.4020954909379639E-4</v>
      </c>
      <c r="J42928" s="13">
        <v>-7.2085772374012995</v>
      </c>
      <c r="K42928" s="4">
        <v>-1.747781826674398E-2</v>
      </c>
      <c r="L42928" s="7">
        <v>3864800.0905347699</v>
      </c>
      <c r="M42928" s="7">
        <v>12072738.000031019</v>
      </c>
      <c r="N42928" s="12">
        <v>0.32012622907287808</v>
      </c>
      <c r="O42928" s="4">
        <v>6.3982084543625109E-12</v>
      </c>
      <c r="P42928" s="7">
        <v>30089993.714366812</v>
      </c>
      <c r="Q42928" s="7">
        <v>93994152.873730004</v>
      </c>
      <c r="R42928" t="s">
        <v>28</v>
      </c>
    </row>
    <row r="42929" spans="1:18" x14ac:dyDescent="0.25">
      <c r="A42929" s="1">
        <v>43680</v>
      </c>
      <c r="B42929" s="7">
        <v>43680</v>
      </c>
      <c r="C42929" s="4">
        <v>7.7822802520999996</v>
      </c>
      <c r="D42929" s="4">
        <v>8.1614550468000004</v>
      </c>
      <c r="E42929" s="4">
        <v>7.7346602925000001</v>
      </c>
      <c r="F42929" s="4">
        <v>8.0734077446000008</v>
      </c>
      <c r="G42929" s="4">
        <v>2.0885756663342621</v>
      </c>
      <c r="H42929" s="4">
        <v>3.6959571292844454E-2</v>
      </c>
      <c r="I42929" s="4">
        <v>7.460369412326046E-4</v>
      </c>
      <c r="J42929" s="13">
        <v>-7.2007354399079837</v>
      </c>
      <c r="K42929" s="4">
        <v>7.8726249153937729E-3</v>
      </c>
      <c r="L42929" s="7">
        <v>4028662.4077328201</v>
      </c>
      <c r="M42929" s="7">
        <v>12072738.00002991</v>
      </c>
      <c r="N42929" s="12">
        <v>0.33369914991303873</v>
      </c>
      <c r="O42929" s="4">
        <v>-9.1799711365356554E-14</v>
      </c>
      <c r="P42929" s="7">
        <v>32525034.282969035</v>
      </c>
      <c r="Q42929" s="7">
        <v>97468136.467968196</v>
      </c>
      <c r="R42929" t="s">
        <v>28</v>
      </c>
    </row>
    <row r="42930" spans="1:18" x14ac:dyDescent="0.25">
      <c r="A42930" s="1">
        <v>43681</v>
      </c>
      <c r="B42930" s="7">
        <v>43681</v>
      </c>
      <c r="C42930" s="4">
        <v>8.0746119817000004</v>
      </c>
      <c r="D42930" s="4">
        <v>8.2436558178000006</v>
      </c>
      <c r="E42930" s="4">
        <v>7.8746187012000002</v>
      </c>
      <c r="F42930" s="4">
        <v>8.1550627777999996</v>
      </c>
      <c r="G42930" s="4">
        <v>2.0986389341181479</v>
      </c>
      <c r="H42930" s="4">
        <v>1.0114072741416383E-2</v>
      </c>
      <c r="I42930" s="4">
        <v>7.4338430581036795E-4</v>
      </c>
      <c r="J42930" s="13">
        <v>-7.2042974116901686</v>
      </c>
      <c r="K42930" s="4">
        <v>-3.5556354861650142E-3</v>
      </c>
      <c r="L42930" s="7">
        <v>4123949.1358068301</v>
      </c>
      <c r="M42930" s="7">
        <v>12072738.000029612</v>
      </c>
      <c r="N42930" s="12">
        <v>0.34159186886990461</v>
      </c>
      <c r="O42930" s="4">
        <v>-2.4685636669677979E-14</v>
      </c>
      <c r="P42930" s="7">
        <v>33631064.094958752</v>
      </c>
      <c r="Q42930" s="7">
        <v>98453936.290173098</v>
      </c>
      <c r="R42930" t="s">
        <v>28</v>
      </c>
    </row>
    <row r="42931" spans="1:18" x14ac:dyDescent="0.25">
      <c r="A42931" s="1">
        <v>43682</v>
      </c>
      <c r="B42931" s="7">
        <v>43682</v>
      </c>
      <c r="C42931" s="4">
        <v>8.1356475306</v>
      </c>
      <c r="D42931" s="4">
        <v>10.6390863958</v>
      </c>
      <c r="E42931" s="4">
        <v>8.1356475306</v>
      </c>
      <c r="F42931" s="4">
        <v>10.4353693936</v>
      </c>
      <c r="G42931" s="4">
        <v>2.3452009393851281</v>
      </c>
      <c r="H42931" s="4">
        <v>0.27961852384601282</v>
      </c>
      <c r="I42931" s="4">
        <v>8.8392982179687142E-4</v>
      </c>
      <c r="J42931" s="13">
        <v>-7.0311328855855653</v>
      </c>
      <c r="K42931" s="4">
        <v>0.18906172068469204</v>
      </c>
      <c r="L42931" s="7">
        <v>3983444.2072163699</v>
      </c>
      <c r="M42931" s="7">
        <v>12072738.00000003</v>
      </c>
      <c r="N42931" s="12">
        <v>0.32995366976541363</v>
      </c>
      <c r="O42931" s="4">
        <v>-2.4503580099239707E-12</v>
      </c>
      <c r="P42931" s="7">
        <v>41568711.761098921</v>
      </c>
      <c r="Q42931" s="7">
        <v>125983480.622152</v>
      </c>
      <c r="R42931" t="s">
        <v>28</v>
      </c>
    </row>
    <row r="42932" spans="1:18" x14ac:dyDescent="0.25">
      <c r="A42932" s="1">
        <v>43683</v>
      </c>
      <c r="B42932" s="7">
        <v>43683</v>
      </c>
      <c r="C42932" s="4">
        <v>10.449322712800001</v>
      </c>
      <c r="D42932" s="4">
        <v>10.484902094300001</v>
      </c>
      <c r="E42932" s="4">
        <v>9.3742841277999993</v>
      </c>
      <c r="F42932" s="4">
        <v>9.4875521052000007</v>
      </c>
      <c r="G42932" s="4">
        <v>2.2499806346908571</v>
      </c>
      <c r="H42932" s="4">
        <v>-9.0827382591870176E-2</v>
      </c>
      <c r="I42932" s="4">
        <v>8.2657363026479808E-4</v>
      </c>
      <c r="J42932" s="13">
        <v>-7.0982215578414296</v>
      </c>
      <c r="K42932" s="4">
        <v>-6.4887720854895983E-2</v>
      </c>
      <c r="L42932" s="7">
        <v>4629682.0793816904</v>
      </c>
      <c r="M42932" s="7">
        <v>12072737.999999994</v>
      </c>
      <c r="N42932" s="12">
        <v>0.38348236161355381</v>
      </c>
      <c r="O42932" s="4">
        <v>-2.9314193545315152E-15</v>
      </c>
      <c r="P42932" s="7">
        <v>43924349.958644472</v>
      </c>
      <c r="Q42932" s="7">
        <v>114540730.827428</v>
      </c>
      <c r="R42932" t="s">
        <v>28</v>
      </c>
    </row>
    <row r="42933" spans="1:18" x14ac:dyDescent="0.25">
      <c r="A42933" s="1">
        <v>43684</v>
      </c>
      <c r="B42933" s="7">
        <v>43684</v>
      </c>
      <c r="C42933" s="4">
        <v>9.4628866611000007</v>
      </c>
      <c r="D42933" s="4">
        <v>9.7344537817999992</v>
      </c>
      <c r="E42933" s="4">
        <v>9.0146550492999999</v>
      </c>
      <c r="F42933" s="4">
        <v>9.5319349792000008</v>
      </c>
      <c r="G42933" s="4">
        <v>2.2546477378955636</v>
      </c>
      <c r="H42933" s="4">
        <v>4.6780110936807829E-3</v>
      </c>
      <c r="I42933" s="4">
        <v>7.9818792910324259E-4</v>
      </c>
      <c r="J42933" s="13">
        <v>-7.1331664881108914</v>
      </c>
      <c r="K42933" s="4">
        <v>-3.4341406648143308E-2</v>
      </c>
      <c r="L42933" s="7">
        <v>3905575.3074014299</v>
      </c>
      <c r="M42933" s="7">
        <v>12072737.999936629</v>
      </c>
      <c r="N42933" s="12">
        <v>0.32350369132684986</v>
      </c>
      <c r="O42933" s="4">
        <v>-5.2486292116741001E-12</v>
      </c>
      <c r="P42933" s="7">
        <v>37227689.886519484</v>
      </c>
      <c r="Q42933" s="7">
        <v>115076553.63631301</v>
      </c>
      <c r="R42933" t="s">
        <v>28</v>
      </c>
    </row>
    <row r="42934" spans="1:18" x14ac:dyDescent="0.25">
      <c r="A42934" s="1">
        <v>43685</v>
      </c>
      <c r="B42934" s="7">
        <v>43685</v>
      </c>
      <c r="C42934" s="4">
        <v>9.5319349792000008</v>
      </c>
      <c r="D42934" s="4">
        <v>9.8144651110000005</v>
      </c>
      <c r="E42934" s="4">
        <v>8.3216848237000001</v>
      </c>
      <c r="F42934" s="4">
        <v>8.8416992269999994</v>
      </c>
      <c r="G42934" s="4">
        <v>2.1794790784264757</v>
      </c>
      <c r="H42934" s="4">
        <v>-7.2412973200739528E-2</v>
      </c>
      <c r="I42934" s="4">
        <v>7.3887666763757485E-4</v>
      </c>
      <c r="J42934" s="13">
        <v>-7.2103795418267538</v>
      </c>
      <c r="K42934" s="4">
        <v>-7.4307389654844111E-2</v>
      </c>
      <c r="L42934" s="7">
        <v>4059081.36845465</v>
      </c>
      <c r="M42934" s="7">
        <v>12072738.000040997</v>
      </c>
      <c r="N42934" s="12">
        <v>0.33621879050476089</v>
      </c>
      <c r="O42934" s="4">
        <v>8.6449099617880242E-12</v>
      </c>
      <c r="P42934" s="7">
        <v>35889176.597795576</v>
      </c>
      <c r="Q42934" s="7">
        <v>106743518.242736</v>
      </c>
      <c r="R42934" t="s">
        <v>28</v>
      </c>
    </row>
    <row r="42935" spans="1:18" x14ac:dyDescent="0.25">
      <c r="A42935" s="1">
        <v>43686</v>
      </c>
      <c r="B42935" s="7">
        <v>43686</v>
      </c>
      <c r="C42935" s="4">
        <v>8.8504448770999993</v>
      </c>
      <c r="D42935" s="4">
        <v>9.3007872200000001</v>
      </c>
      <c r="E42935" s="4">
        <v>8.1175272594999992</v>
      </c>
      <c r="F42935" s="4">
        <v>8.2156124942000002</v>
      </c>
      <c r="G42935" s="4">
        <v>2.1060363067379173</v>
      </c>
      <c r="H42935" s="4">
        <v>-7.0810679794231293E-2</v>
      </c>
      <c r="I42935" s="4">
        <v>6.9254457478874732E-4</v>
      </c>
      <c r="J42935" s="13">
        <v>-7.2751379540483176</v>
      </c>
      <c r="K42935" s="4">
        <v>-6.2706125227862536E-2</v>
      </c>
      <c r="L42935" s="7">
        <v>4064707.3458751198</v>
      </c>
      <c r="M42935" s="7">
        <v>12072737.999999996</v>
      </c>
      <c r="N42935" s="12">
        <v>0.33668479725768263</v>
      </c>
      <c r="O42935" s="4">
        <v>-3.3961264648278292E-12</v>
      </c>
      <c r="P42935" s="7">
        <v>33394060.456038155</v>
      </c>
      <c r="Q42935" s="7">
        <v>99184937.152003095</v>
      </c>
      <c r="R42935" t="s">
        <v>28</v>
      </c>
    </row>
    <row r="42936" spans="1:18" x14ac:dyDescent="0.25">
      <c r="A42936" s="1">
        <v>43687</v>
      </c>
      <c r="B42936" s="7">
        <v>43687</v>
      </c>
      <c r="C42936" s="4">
        <v>8.2156124942000002</v>
      </c>
      <c r="D42936" s="4">
        <v>8.3896682178000006</v>
      </c>
      <c r="E42936" s="4">
        <v>7.5464690143000004</v>
      </c>
      <c r="F42936" s="4">
        <v>7.8269990573000001</v>
      </c>
      <c r="G42936" s="4">
        <v>2.0575791743806344</v>
      </c>
      <c r="H42936" s="4">
        <v>-4.7301821644381424E-2</v>
      </c>
      <c r="I42936" s="4">
        <v>6.8935902436233535E-4</v>
      </c>
      <c r="J42936" s="13">
        <v>-7.279748342314118</v>
      </c>
      <c r="K42936" s="4">
        <v>-4.5997767398346717E-3</v>
      </c>
      <c r="L42936" s="7">
        <v>3573133.2983571901</v>
      </c>
      <c r="M42936" s="7">
        <v>12072738.000030844</v>
      </c>
      <c r="N42936" s="12">
        <v>0.29596710359721723</v>
      </c>
      <c r="O42936" s="4">
        <v>2.5551176805471875E-12</v>
      </c>
      <c r="P42936" s="7">
        <v>27966910.957848966</v>
      </c>
      <c r="Q42936" s="7">
        <v>94493308.945271298</v>
      </c>
      <c r="R42936" t="s">
        <v>28</v>
      </c>
    </row>
    <row r="42937" spans="1:18" x14ac:dyDescent="0.25">
      <c r="A42937" s="1">
        <v>43688</v>
      </c>
      <c r="B42937" s="7">
        <v>43688</v>
      </c>
      <c r="C42937" s="4">
        <v>7.8066014602999996</v>
      </c>
      <c r="D42937" s="4">
        <v>9.4940029622999997</v>
      </c>
      <c r="E42937" s="4">
        <v>7.7729364966999999</v>
      </c>
      <c r="F42937" s="4">
        <v>8.5368717746999998</v>
      </c>
      <c r="G42937" s="4">
        <v>2.1443946379669092</v>
      </c>
      <c r="H42937" s="4">
        <v>9.0695388130642915E-2</v>
      </c>
      <c r="I42937" s="4">
        <v>7.4081771768775792E-4</v>
      </c>
      <c r="J42937" s="13">
        <v>-7.2077559579531947</v>
      </c>
      <c r="K42937" s="4">
        <v>7.4647159907745342E-2</v>
      </c>
      <c r="L42937" s="7">
        <v>3738740.4285668898</v>
      </c>
      <c r="M42937" s="7">
        <v>12072737.99998581</v>
      </c>
      <c r="N42937" s="12">
        <v>0.30968454948424162</v>
      </c>
      <c r="O42937" s="4">
        <v>-3.7301539860172393E-12</v>
      </c>
      <c r="P42937" s="7">
        <v>31917147.637562461</v>
      </c>
      <c r="Q42937" s="7">
        <v>103063416.275427</v>
      </c>
      <c r="R42937" t="s">
        <v>28</v>
      </c>
    </row>
    <row r="42938" spans="1:18" x14ac:dyDescent="0.25">
      <c r="A42938" s="1">
        <v>43689</v>
      </c>
      <c r="B42938" s="7">
        <v>43689</v>
      </c>
      <c r="C42938" s="4">
        <v>8.5419550681</v>
      </c>
      <c r="D42938" s="4">
        <v>8.9255172982000008</v>
      </c>
      <c r="E42938" s="4">
        <v>8.3181026659999997</v>
      </c>
      <c r="F42938" s="4">
        <v>8.3992772397</v>
      </c>
      <c r="G42938" s="4">
        <v>2.1281456592545087</v>
      </c>
      <c r="H42938" s="4">
        <v>-1.6117676197008962E-2</v>
      </c>
      <c r="I42938" s="4">
        <v>7.3790394686249568E-4</v>
      </c>
      <c r="J42938" s="13">
        <v>-7.2116968951373295</v>
      </c>
      <c r="K42938" s="4">
        <v>-3.9331818822539878E-3</v>
      </c>
      <c r="L42938" s="7">
        <v>3848620.84190642</v>
      </c>
      <c r="M42938" s="7">
        <v>12072738.00001437</v>
      </c>
      <c r="N42938" s="12">
        <v>0.31878608165785083</v>
      </c>
      <c r="O42938" s="4">
        <v>2.3656554191097192E-12</v>
      </c>
      <c r="P42938" s="7">
        <v>32325633.441659644</v>
      </c>
      <c r="Q42938" s="7">
        <v>101402273.504382</v>
      </c>
      <c r="R42938" t="s">
        <v>28</v>
      </c>
    </row>
    <row r="42939" spans="1:18" x14ac:dyDescent="0.25">
      <c r="A42939" s="1">
        <v>43690</v>
      </c>
      <c r="B42939" s="7">
        <v>43690</v>
      </c>
      <c r="C42939" s="4">
        <v>8.4300979571999992</v>
      </c>
      <c r="D42939" s="4">
        <v>8.7444556064000007</v>
      </c>
      <c r="E42939" s="4">
        <v>7.8402064998999998</v>
      </c>
      <c r="F42939" s="4">
        <v>8.1316760745999996</v>
      </c>
      <c r="G42939" s="4">
        <v>2.0957670615492163</v>
      </c>
      <c r="H42939" s="4">
        <v>-3.1860022888059628E-2</v>
      </c>
      <c r="I42939" s="4">
        <v>7.4631081334398084E-4</v>
      </c>
      <c r="J42939" s="13">
        <v>-7.2003684046595158</v>
      </c>
      <c r="K42939" s="4">
        <v>1.1392900820263185E-2</v>
      </c>
      <c r="L42939" s="7">
        <v>3577845.77675382</v>
      </c>
      <c r="M42939" s="7">
        <v>12072737.999955464</v>
      </c>
      <c r="N42939" s="12">
        <v>0.29635744408327414</v>
      </c>
      <c r="O42939" s="4">
        <v>-4.8792703729973181E-12</v>
      </c>
      <c r="P42939" s="7">
        <v>29093882.901437689</v>
      </c>
      <c r="Q42939" s="7">
        <v>98171594.749152094</v>
      </c>
      <c r="R42939" t="s">
        <v>28</v>
      </c>
    </row>
    <row r="42940" spans="1:18" x14ac:dyDescent="0.25">
      <c r="A42940" s="1">
        <v>43691</v>
      </c>
      <c r="B42940" s="7">
        <v>43691</v>
      </c>
      <c r="C42940" s="4">
        <v>8.1513933885000007</v>
      </c>
      <c r="D42940" s="4">
        <v>8.2810925234999999</v>
      </c>
      <c r="E42940" s="4">
        <v>7.2378229881999996</v>
      </c>
      <c r="F42940" s="4">
        <v>7.578393234</v>
      </c>
      <c r="G42940" s="4">
        <v>2.025301202778198</v>
      </c>
      <c r="H42940" s="4">
        <v>-6.8040442772705489E-2</v>
      </c>
      <c r="I42940" s="4">
        <v>7.5394115125114675E-4</v>
      </c>
      <c r="J42940" s="13">
        <v>-7.1901962417408116</v>
      </c>
      <c r="K42940" s="4">
        <v>1.0224075238809409E-2</v>
      </c>
      <c r="L42940" s="7">
        <v>2886409.7054454801</v>
      </c>
      <c r="M42940" s="7">
        <v>12072737.999984074</v>
      </c>
      <c r="N42940" s="12">
        <v>0.23908492882470303</v>
      </c>
      <c r="O42940" s="4">
        <v>2.3698211203036994E-12</v>
      </c>
      <c r="P42940" s="7">
        <v>21874347.782299958</v>
      </c>
      <c r="Q42940" s="7">
        <v>91491955.974933997</v>
      </c>
      <c r="R42940" t="s">
        <v>28</v>
      </c>
    </row>
    <row r="42941" spans="1:18" x14ac:dyDescent="0.25">
      <c r="A42941" s="1">
        <v>43692</v>
      </c>
      <c r="B42941" s="7">
        <v>43692</v>
      </c>
      <c r="C42941" s="4">
        <v>7.578393234</v>
      </c>
      <c r="D42941" s="4">
        <v>7.6727093377999998</v>
      </c>
      <c r="E42941" s="4">
        <v>6.8779463114999997</v>
      </c>
      <c r="F42941" s="4">
        <v>6.9751636546000002</v>
      </c>
      <c r="G42941" s="4">
        <v>1.9423557904572666</v>
      </c>
      <c r="H42941" s="4">
        <v>-7.9598611575557601E-2</v>
      </c>
      <c r="I42941" s="4">
        <v>6.764421204006122E-4</v>
      </c>
      <c r="J42941" s="13">
        <v>-7.2986636714407096</v>
      </c>
      <c r="K42941" s="4">
        <v>-0.10279188332130011</v>
      </c>
      <c r="L42941" s="7">
        <v>3434928.8368045799</v>
      </c>
      <c r="M42941" s="7">
        <v>12072737.999930769</v>
      </c>
      <c r="N42941" s="12">
        <v>0.28451945505851922</v>
      </c>
      <c r="O42941" s="4">
        <v>-4.4153346888470408E-12</v>
      </c>
      <c r="P42941" s="7">
        <v>23959190.77861676</v>
      </c>
      <c r="Q42941" s="7">
        <v>84209323.3086254</v>
      </c>
      <c r="R42941" t="s">
        <v>28</v>
      </c>
    </row>
    <row r="42942" spans="1:18" x14ac:dyDescent="0.25">
      <c r="A42942" s="1">
        <v>43693</v>
      </c>
      <c r="B42942" s="7">
        <v>43693</v>
      </c>
      <c r="C42942" s="4">
        <v>6.9690433380999997</v>
      </c>
      <c r="D42942" s="4">
        <v>7.0168632274</v>
      </c>
      <c r="E42942" s="4">
        <v>6.1488001292999996</v>
      </c>
      <c r="F42942" s="4">
        <v>6.9292394748000001</v>
      </c>
      <c r="G42942" s="4">
        <v>1.9357500632834059</v>
      </c>
      <c r="H42942" s="4">
        <v>-6.5839573197273831E-3</v>
      </c>
      <c r="I42942" s="4">
        <v>6.679210350620516E-4</v>
      </c>
      <c r="J42942" s="13">
        <v>-7.3113406024000502</v>
      </c>
      <c r="K42942" s="4">
        <v>-1.259691713684848E-2</v>
      </c>
      <c r="L42942" s="7">
        <v>2842330.2852253099</v>
      </c>
      <c r="M42942" s="7">
        <v>12072737.999982581</v>
      </c>
      <c r="N42942" s="12">
        <v>0.23543377527362983</v>
      </c>
      <c r="O42942" s="4">
        <v>4.291597935058759E-12</v>
      </c>
      <c r="P42942" s="7">
        <v>19695187.21280276</v>
      </c>
      <c r="Q42942" s="7">
        <v>83654892.718397304</v>
      </c>
      <c r="R42942" t="s">
        <v>28</v>
      </c>
    </row>
    <row r="42943" spans="1:18" x14ac:dyDescent="0.25">
      <c r="A42943" s="1">
        <v>43694</v>
      </c>
      <c r="B42943" s="7">
        <v>43694</v>
      </c>
      <c r="C42943" s="4">
        <v>6.9453336870999998</v>
      </c>
      <c r="D42943" s="4">
        <v>7.1371535056999997</v>
      </c>
      <c r="E42943" s="4">
        <v>6.5373712350000002</v>
      </c>
      <c r="F42943" s="4">
        <v>6.6522684663999998</v>
      </c>
      <c r="G42943" s="4">
        <v>1.8949579192655372</v>
      </c>
      <c r="H42943" s="4">
        <v>-3.9971343089999729E-2</v>
      </c>
      <c r="I42943" s="4">
        <v>6.5015979357133092E-4</v>
      </c>
      <c r="J42943" s="13">
        <v>-7.3382923890237883</v>
      </c>
      <c r="K42943" s="4">
        <v>-2.6591828312564854E-2</v>
      </c>
      <c r="L42943" s="7">
        <v>2592616.8381217401</v>
      </c>
      <c r="M42943" s="7">
        <v>12072737.999927409</v>
      </c>
      <c r="N42943" s="12">
        <v>0.21474969788438455</v>
      </c>
      <c r="O42943" s="4">
        <v>-4.5699284884920517E-12</v>
      </c>
      <c r="P42943" s="7">
        <v>17246783.237694927</v>
      </c>
      <c r="Q42943" s="7">
        <v>80311094.300026104</v>
      </c>
      <c r="R42943" t="s">
        <v>28</v>
      </c>
    </row>
    <row r="42944" spans="1:18" x14ac:dyDescent="0.25">
      <c r="A42944" s="1">
        <v>43695</v>
      </c>
      <c r="B42944" s="7">
        <v>43695</v>
      </c>
      <c r="C42944" s="4">
        <v>6.6623246167000003</v>
      </c>
      <c r="D42944" s="4">
        <v>7.0186343391000001</v>
      </c>
      <c r="E42944" s="4">
        <v>6.5079252758999999</v>
      </c>
      <c r="F42944" s="4">
        <v>6.7639233251000004</v>
      </c>
      <c r="G42944" s="4">
        <v>1.9116030952387901</v>
      </c>
      <c r="H42944" s="4">
        <v>1.6784478747957795E-2</v>
      </c>
      <c r="I42944" s="4">
        <v>6.5378380977313951E-4</v>
      </c>
      <c r="J42944" s="13">
        <v>-7.3327338272522082</v>
      </c>
      <c r="K42944" s="4">
        <v>5.5740392402640754E-3</v>
      </c>
      <c r="L42944" s="7">
        <v>2470592.8364291498</v>
      </c>
      <c r="M42944" s="7">
        <v>12072738.000035701</v>
      </c>
      <c r="N42944" s="12">
        <v>0.20464229708470802</v>
      </c>
      <c r="O42944" s="4">
        <v>8.9699889396912075E-12</v>
      </c>
      <c r="P42944" s="7">
        <v>16710900.513148097</v>
      </c>
      <c r="Q42944" s="7">
        <v>81659074.156262606</v>
      </c>
      <c r="R42944" t="s">
        <v>28</v>
      </c>
    </row>
    <row r="42945" spans="1:18" x14ac:dyDescent="0.25">
      <c r="A42945" s="1">
        <v>43696</v>
      </c>
      <c r="B42945" s="7">
        <v>43696</v>
      </c>
      <c r="C42945" s="4">
        <v>6.7513613468999996</v>
      </c>
      <c r="D42945" s="4">
        <v>7.1674711888999996</v>
      </c>
      <c r="E42945" s="4">
        <v>6.7136373786999997</v>
      </c>
      <c r="F42945" s="4">
        <v>7.0803452605999997</v>
      </c>
      <c r="G42945" s="4">
        <v>1.957322672138093</v>
      </c>
      <c r="H42945" s="4">
        <v>4.6780828269563687E-2</v>
      </c>
      <c r="I42945" s="4">
        <v>6.4861765476705881E-4</v>
      </c>
      <c r="J42945" s="13">
        <v>-7.3406671446541409</v>
      </c>
      <c r="K42945" s="4">
        <v>-7.9019316918743088E-3</v>
      </c>
      <c r="L42945" s="7">
        <v>2952333.7879979899</v>
      </c>
      <c r="M42945" s="7">
        <v>12072738.000034107</v>
      </c>
      <c r="N42945" s="12">
        <v>0.24454550309877091</v>
      </c>
      <c r="O42945" s="4">
        <v>-1.3206815618271383E-13</v>
      </c>
      <c r="P42945" s="7">
        <v>20903542.54356081</v>
      </c>
      <c r="Q42945" s="7">
        <v>85479153.281007007</v>
      </c>
      <c r="R42945" t="s">
        <v>28</v>
      </c>
    </row>
    <row r="42946" spans="1:18" x14ac:dyDescent="0.25">
      <c r="A42946" s="1">
        <v>43697</v>
      </c>
      <c r="B42946" s="7">
        <v>43697</v>
      </c>
      <c r="C42946" s="4">
        <v>7.0803452605999997</v>
      </c>
      <c r="D42946" s="4">
        <v>7.0855637647999998</v>
      </c>
      <c r="E42946" s="4">
        <v>6.8129442787999999</v>
      </c>
      <c r="F42946" s="4">
        <v>6.9146676246999998</v>
      </c>
      <c r="G42946" s="4">
        <v>1.9336448981191503</v>
      </c>
      <c r="H42946" s="4">
        <v>-2.3399654932358491E-2</v>
      </c>
      <c r="I42946" s="4">
        <v>6.4243409597689114E-4</v>
      </c>
      <c r="J42946" s="13">
        <v>-7.3502463208110411</v>
      </c>
      <c r="K42946" s="4">
        <v>-9.5334419973326159E-3</v>
      </c>
      <c r="L42946" s="7">
        <v>2532222.0217619599</v>
      </c>
      <c r="M42946" s="7">
        <v>12072737.999982541</v>
      </c>
      <c r="N42946" s="12">
        <v>0.20974711964805512</v>
      </c>
      <c r="O42946" s="4">
        <v>-4.2712322847695474E-12</v>
      </c>
      <c r="P42946" s="7">
        <v>17509473.632429801</v>
      </c>
      <c r="Q42946" s="7">
        <v>83478970.589964703</v>
      </c>
      <c r="R42946" t="s">
        <v>28</v>
      </c>
    </row>
    <row r="42947" spans="1:18" x14ac:dyDescent="0.25">
      <c r="A42947" s="1">
        <v>43698</v>
      </c>
      <c r="B42947" s="7">
        <v>43698</v>
      </c>
      <c r="C42947" s="4">
        <v>6.9055420515000003</v>
      </c>
      <c r="D42947" s="4">
        <v>7.0530786917999997</v>
      </c>
      <c r="E42947" s="4">
        <v>6.4042004110999997</v>
      </c>
      <c r="F42947" s="4">
        <v>6.4936910839999999</v>
      </c>
      <c r="G42947" s="4">
        <v>1.8708311031004703</v>
      </c>
      <c r="H42947" s="4">
        <v>-6.0881674080215012E-2</v>
      </c>
      <c r="I42947" s="4">
        <v>6.405266789115962E-4</v>
      </c>
      <c r="J42947" s="13">
        <v>-7.3532197842371962</v>
      </c>
      <c r="K42947" s="4">
        <v>-2.9690470621652012E-3</v>
      </c>
      <c r="L42947" s="7">
        <v>2529320.4012573799</v>
      </c>
      <c r="M42947" s="7">
        <v>12072738</v>
      </c>
      <c r="N42947" s="12">
        <v>0.20950677478939575</v>
      </c>
      <c r="O42947" s="4">
        <v>1.4461154531612471E-12</v>
      </c>
      <c r="P42947" s="7">
        <v>16424625.33822435</v>
      </c>
      <c r="Q42947" s="7">
        <v>78396631.110067993</v>
      </c>
      <c r="R42947" t="s">
        <v>28</v>
      </c>
    </row>
    <row r="42948" spans="1:18" x14ac:dyDescent="0.25">
      <c r="A42948" s="1">
        <v>43699</v>
      </c>
      <c r="B42948" s="7">
        <v>43699</v>
      </c>
      <c r="C42948" s="4">
        <v>6.4864979412999997</v>
      </c>
      <c r="D42948" s="4">
        <v>6.5575635176000002</v>
      </c>
      <c r="E42948" s="4">
        <v>6.2184663308000001</v>
      </c>
      <c r="F42948" s="4">
        <v>6.4295359560999996</v>
      </c>
      <c r="G42948" s="4">
        <v>1.8609023670760447</v>
      </c>
      <c r="H42948" s="4">
        <v>-9.8796088495915792E-3</v>
      </c>
      <c r="I42948" s="4">
        <v>6.3463629964177813E-4</v>
      </c>
      <c r="J42948" s="13">
        <v>-7.3624584796288675</v>
      </c>
      <c r="K42948" s="4">
        <v>-9.1961497682300913E-3</v>
      </c>
      <c r="L42948" s="7">
        <v>1910675.7309826601</v>
      </c>
      <c r="M42948" s="7">
        <v>12072737.999924893</v>
      </c>
      <c r="N42948" s="12">
        <v>0.15826366239328202</v>
      </c>
      <c r="O42948" s="4">
        <v>-6.2212432964618199E-12</v>
      </c>
      <c r="P42948" s="7">
        <v>12284758.312800663</v>
      </c>
      <c r="Q42948" s="7">
        <v>77622103.059091896</v>
      </c>
      <c r="R42948" t="s">
        <v>28</v>
      </c>
    </row>
    <row r="42949" spans="1:18" x14ac:dyDescent="0.25">
      <c r="A42949" s="1">
        <v>43700</v>
      </c>
      <c r="B42949" s="7">
        <v>43700</v>
      </c>
      <c r="C42949" s="4">
        <v>6.4356616385000001</v>
      </c>
      <c r="D42949" s="4">
        <v>7.0428144107000001</v>
      </c>
      <c r="E42949" s="4">
        <v>6.3757380395999999</v>
      </c>
      <c r="F42949" s="4">
        <v>6.9131676005999996</v>
      </c>
      <c r="G42949" s="4">
        <v>1.9334279409336699</v>
      </c>
      <c r="H42949" s="4">
        <v>7.5220303269500521E-2</v>
      </c>
      <c r="I42949" s="4">
        <v>6.6421893060477927E-4</v>
      </c>
      <c r="J42949" s="13">
        <v>-7.3168987480655749</v>
      </c>
      <c r="K42949" s="4">
        <v>4.6613518608530781E-2</v>
      </c>
      <c r="L42949" s="7">
        <v>2506679.0431401501</v>
      </c>
      <c r="M42949" s="7">
        <v>12072737.999947617</v>
      </c>
      <c r="N42949" s="12">
        <v>0.20763136275723257</v>
      </c>
      <c r="O42949" s="4">
        <v>1.8822797960793192E-12</v>
      </c>
      <c r="P42949" s="7">
        <v>17329092.346139494</v>
      </c>
      <c r="Q42949" s="7">
        <v>83460861.1917703</v>
      </c>
      <c r="R42949" t="s">
        <v>28</v>
      </c>
    </row>
    <row r="42950" spans="1:18" x14ac:dyDescent="0.25">
      <c r="A42950" s="1">
        <v>43701</v>
      </c>
      <c r="B42950" s="7">
        <v>43701</v>
      </c>
      <c r="C42950" s="4">
        <v>6.9269089258000003</v>
      </c>
      <c r="D42950" s="4">
        <v>6.9269089258000003</v>
      </c>
      <c r="E42950" s="4">
        <v>6.5257136126999997</v>
      </c>
      <c r="F42950" s="4">
        <v>6.7013318912999997</v>
      </c>
      <c r="G42950" s="4">
        <v>1.9023062963871256</v>
      </c>
      <c r="H42950" s="4">
        <v>-3.0642351167880617E-2</v>
      </c>
      <c r="I42950" s="4">
        <v>6.5958247238324149E-4</v>
      </c>
      <c r="J42950" s="13">
        <v>-7.3239035407318989</v>
      </c>
      <c r="K42950" s="4">
        <v>-6.9803162901669047E-3</v>
      </c>
      <c r="L42950" s="7">
        <v>2546154.2670097402</v>
      </c>
      <c r="M42950" s="7">
        <v>12072738.000018014</v>
      </c>
      <c r="N42950" s="12">
        <v>0.21090114496031812</v>
      </c>
      <c r="O42950" s="4">
        <v>5.8310559518760566E-12</v>
      </c>
      <c r="P42950" s="7">
        <v>17062624.789681949</v>
      </c>
      <c r="Q42950" s="7">
        <v>80903424.174830094</v>
      </c>
      <c r="R42950" t="s">
        <v>28</v>
      </c>
    </row>
    <row r="42951" spans="1:18" x14ac:dyDescent="0.25">
      <c r="A42951" s="1">
        <v>43702</v>
      </c>
      <c r="B42951" s="7">
        <v>43702</v>
      </c>
      <c r="C42951" s="4">
        <v>6.7013318912999997</v>
      </c>
      <c r="D42951" s="4">
        <v>6.7246730241000003</v>
      </c>
      <c r="E42951" s="4">
        <v>6.4168876825999996</v>
      </c>
      <c r="F42951" s="4">
        <v>6.6104104183999999</v>
      </c>
      <c r="G42951" s="4">
        <v>1.8886457424655585</v>
      </c>
      <c r="H42951" s="4">
        <v>-1.3567671975482755E-2</v>
      </c>
      <c r="I42951" s="4">
        <v>6.5200955769109475E-4</v>
      </c>
      <c r="J42951" s="13">
        <v>-7.3354513371096424</v>
      </c>
      <c r="K42951" s="4">
        <v>-1.1481376490772797E-2</v>
      </c>
      <c r="L42951" s="7">
        <v>2472146.1237734999</v>
      </c>
      <c r="M42951" s="7">
        <v>12072738.000000004</v>
      </c>
      <c r="N42951" s="12">
        <v>0.20477095782029719</v>
      </c>
      <c r="O42951" s="4">
        <v>-1.4917838809959473E-12</v>
      </c>
      <c r="P42951" s="7">
        <v>16341900.492399519</v>
      </c>
      <c r="Q42951" s="7">
        <v>79805753.053813607</v>
      </c>
      <c r="R42951" t="s">
        <v>28</v>
      </c>
    </row>
    <row r="42952" spans="1:18" x14ac:dyDescent="0.25">
      <c r="A42952" s="1">
        <v>43703</v>
      </c>
      <c r="B42952" s="7">
        <v>43703</v>
      </c>
      <c r="C42952" s="4">
        <v>6.6156944815000003</v>
      </c>
      <c r="D42952" s="4">
        <v>7.0625113276000002</v>
      </c>
      <c r="E42952" s="4">
        <v>6.5963777435999997</v>
      </c>
      <c r="F42952" s="4">
        <v>7.0390767019</v>
      </c>
      <c r="G42952" s="4">
        <v>1.9514770112707032</v>
      </c>
      <c r="H42952" s="4">
        <v>6.4847151140088446E-2</v>
      </c>
      <c r="I42952" s="4">
        <v>6.7873867186610541E-4</v>
      </c>
      <c r="J42952" s="13">
        <v>-7.2952743765554322</v>
      </c>
      <c r="K42952" s="4">
        <v>4.0994972941292729E-2</v>
      </c>
      <c r="L42952" s="7">
        <v>2195644.8436895902</v>
      </c>
      <c r="M42952" s="7">
        <v>12072737.999914249</v>
      </c>
      <c r="N42952" s="12">
        <v>0.18186801069526942</v>
      </c>
      <c r="O42952" s="4">
        <v>-7.1031376664882487E-12</v>
      </c>
      <c r="P42952" s="7">
        <v>15455312.464862261</v>
      </c>
      <c r="Q42952" s="7">
        <v>84980928.783339202</v>
      </c>
      <c r="R42952" t="s">
        <v>28</v>
      </c>
    </row>
    <row r="42953" spans="1:18" x14ac:dyDescent="0.25">
      <c r="A42953" s="1">
        <v>43704</v>
      </c>
      <c r="B42953" s="7">
        <v>43704</v>
      </c>
      <c r="C42953" s="4">
        <v>7.0592607294</v>
      </c>
      <c r="D42953" s="4">
        <v>7.2717450569000004</v>
      </c>
      <c r="E42953" s="4">
        <v>6.8895737773999999</v>
      </c>
      <c r="F42953" s="4">
        <v>6.9446064136999999</v>
      </c>
      <c r="G42953" s="4">
        <v>1.9379653027069461</v>
      </c>
      <c r="H42953" s="4">
        <v>-1.3420835174945678E-2</v>
      </c>
      <c r="I42953" s="4">
        <v>6.8181301674791076E-4</v>
      </c>
      <c r="J42953" s="13">
        <v>-7.290755106703334</v>
      </c>
      <c r="K42953" s="4">
        <v>4.5294971529363775E-3</v>
      </c>
      <c r="L42953" s="7">
        <v>1883124.4523365099</v>
      </c>
      <c r="M42953" s="7">
        <v>12072738.000052154</v>
      </c>
      <c r="N42953" s="12">
        <v>0.15598155549539588</v>
      </c>
      <c r="O42953" s="4">
        <v>1.1422815513315362E-11</v>
      </c>
      <c r="P42953" s="7">
        <v>13077558.149491427</v>
      </c>
      <c r="Q42953" s="7">
        <v>83840413.746081904</v>
      </c>
      <c r="R42953" t="s">
        <v>28</v>
      </c>
    </row>
    <row r="42954" spans="1:18" x14ac:dyDescent="0.25">
      <c r="A42954" s="1">
        <v>43705</v>
      </c>
      <c r="B42954" s="7">
        <v>43705</v>
      </c>
      <c r="C42954" s="4">
        <v>6.9626923784999999</v>
      </c>
      <c r="D42954" s="4">
        <v>7.4721545697999998</v>
      </c>
      <c r="E42954" s="4">
        <v>6.6975092098999998</v>
      </c>
      <c r="F42954" s="4">
        <v>6.7181421944000004</v>
      </c>
      <c r="G42954" s="4">
        <v>1.9048116571465115</v>
      </c>
      <c r="H42954" s="4">
        <v>-3.2610086995461876E-2</v>
      </c>
      <c r="I42954" s="4">
        <v>6.8872777059239044E-4</v>
      </c>
      <c r="J42954" s="13">
        <v>-7.2806644730199732</v>
      </c>
      <c r="K42954" s="4">
        <v>1.0141715799826544E-2</v>
      </c>
      <c r="L42954" s="7">
        <v>2053172.3447932</v>
      </c>
      <c r="M42954" s="7">
        <v>12072738.000071883</v>
      </c>
      <c r="N42954" s="12">
        <v>0.17006683527638677</v>
      </c>
      <c r="O42954" s="4">
        <v>1.6341891475296712E-12</v>
      </c>
      <c r="P42954" s="7">
        <v>13793503.761930384</v>
      </c>
      <c r="Q42954" s="7">
        <v>81106370.560219198</v>
      </c>
      <c r="R42954" t="s">
        <v>28</v>
      </c>
    </row>
    <row r="42955" spans="1:18" x14ac:dyDescent="0.25">
      <c r="A42955" s="1">
        <v>43706</v>
      </c>
      <c r="B42955" s="7">
        <v>43706</v>
      </c>
      <c r="C42955" s="4">
        <v>6.7189571299999997</v>
      </c>
      <c r="D42955" s="4">
        <v>6.7680134845</v>
      </c>
      <c r="E42955" s="4">
        <v>6.1623161470000003</v>
      </c>
      <c r="F42955" s="4">
        <v>6.3547007642000004</v>
      </c>
      <c r="G42955" s="4">
        <v>1.8491948168608934</v>
      </c>
      <c r="H42955" s="4">
        <v>-5.4098502187546964E-2</v>
      </c>
      <c r="I42955" s="4">
        <v>6.6819839757452056E-4</v>
      </c>
      <c r="J42955" s="13">
        <v>-7.3109254261670307</v>
      </c>
      <c r="K42955" s="4">
        <v>-2.9807674228399559E-2</v>
      </c>
      <c r="L42955" s="7">
        <v>1980995.16947233</v>
      </c>
      <c r="M42955" s="7">
        <v>12072737.999981008</v>
      </c>
      <c r="N42955" s="12">
        <v>0.16408830950157671</v>
      </c>
      <c r="O42955" s="4">
        <v>-7.5272677614753878E-12</v>
      </c>
      <c r="P42955" s="7">
        <v>12588631.517322324</v>
      </c>
      <c r="Q42955" s="7">
        <v>76718637.3944657</v>
      </c>
      <c r="R42955" t="s">
        <v>28</v>
      </c>
    </row>
    <row r="42956" spans="1:18" x14ac:dyDescent="0.25">
      <c r="A42956" s="1">
        <v>43707</v>
      </c>
      <c r="B42956" s="7">
        <v>43707</v>
      </c>
      <c r="C42956" s="4">
        <v>6.3547007642000004</v>
      </c>
      <c r="D42956" s="4">
        <v>6.5721688563000003</v>
      </c>
      <c r="E42956" s="4">
        <v>5.9184051088</v>
      </c>
      <c r="F42956" s="4">
        <v>5.9184051088</v>
      </c>
      <c r="G42956" s="4">
        <v>1.7780670053019518</v>
      </c>
      <c r="H42956" s="4">
        <v>-6.8657151861174395E-2</v>
      </c>
      <c r="I42956" s="4">
        <v>6.1661784061105361E-4</v>
      </c>
      <c r="J42956" s="13">
        <v>-7.3912611090821887</v>
      </c>
      <c r="K42956" s="4">
        <v>-7.7193475995599725E-2</v>
      </c>
      <c r="L42956" s="7">
        <v>1764782.19539817</v>
      </c>
      <c r="M42956" s="7">
        <v>12072738.000081593</v>
      </c>
      <c r="N42956" s="12">
        <v>0.14617911822374036</v>
      </c>
      <c r="O42956" s="4">
        <v>8.3315566612792512E-12</v>
      </c>
      <c r="P42956" s="7">
        <v>10444695.96116381</v>
      </c>
      <c r="Q42956" s="7">
        <v>71451354.256886795</v>
      </c>
      <c r="R42956" t="s">
        <v>28</v>
      </c>
    </row>
    <row r="42957" spans="1:18" x14ac:dyDescent="0.25">
      <c r="A42957" s="1">
        <v>43708</v>
      </c>
      <c r="B42957" s="7">
        <v>43708</v>
      </c>
      <c r="C42957" s="4">
        <v>5.9497545990000003</v>
      </c>
      <c r="D42957" s="4">
        <v>6.1019881443999999</v>
      </c>
      <c r="E42957" s="4">
        <v>5.5497569508</v>
      </c>
      <c r="F42957" s="4">
        <v>5.5673068088999997</v>
      </c>
      <c r="G42957" s="4">
        <v>1.7169114197538897</v>
      </c>
      <c r="H42957" s="4">
        <v>-5.9323127336781453E-2</v>
      </c>
      <c r="I42957" s="4">
        <v>5.7808131370312016E-4</v>
      </c>
      <c r="J42957" s="13">
        <v>-7.4557960180392948</v>
      </c>
      <c r="K42957" s="4">
        <v>-6.2496613574697525E-2</v>
      </c>
      <c r="L42957" s="7">
        <v>1619597.56925961</v>
      </c>
      <c r="M42957" s="7">
        <v>12072737.999934949</v>
      </c>
      <c r="N42957" s="12">
        <v>0.13415329391463121</v>
      </c>
      <c r="O42957" s="4">
        <v>-1.2146721808492234E-11</v>
      </c>
      <c r="P42957" s="7">
        <v>9016796.5750169158</v>
      </c>
      <c r="Q42957" s="7">
        <v>67212636.469103605</v>
      </c>
      <c r="R42957" t="s">
        <v>28</v>
      </c>
    </row>
    <row r="42958" spans="1:18" x14ac:dyDescent="0.25">
      <c r="A42958" s="1">
        <v>43709</v>
      </c>
      <c r="B42958" s="7">
        <v>43709</v>
      </c>
      <c r="C42958" s="4">
        <v>5.5534211206000004</v>
      </c>
      <c r="D42958" s="4">
        <v>5.8220050583000003</v>
      </c>
      <c r="E42958" s="4">
        <v>4.9496397543999997</v>
      </c>
      <c r="F42958" s="4">
        <v>5.6266605632999998</v>
      </c>
      <c r="G42958" s="4">
        <v>1.7275161157775489</v>
      </c>
      <c r="H42958" s="4">
        <v>1.0661125107227071E-2</v>
      </c>
      <c r="I42958" s="4">
        <v>5.76622020757784E-4</v>
      </c>
      <c r="J42958" s="13">
        <v>-7.4583235827889345</v>
      </c>
      <c r="K42958" s="4">
        <v>-2.5243731474177997E-3</v>
      </c>
      <c r="L42958" s="7">
        <v>1709443.0702013001</v>
      </c>
      <c r="M42958" s="7">
        <v>12072737.999999998</v>
      </c>
      <c r="N42958" s="12">
        <v>0.14159530921662511</v>
      </c>
      <c r="O42958" s="4">
        <v>5.3881030588871564E-12</v>
      </c>
      <c r="P42958" s="7">
        <v>9618455.9083081279</v>
      </c>
      <c r="Q42958" s="7">
        <v>67929198.795653298</v>
      </c>
      <c r="R42958" t="s">
        <v>28</v>
      </c>
    </row>
    <row r="42959" spans="1:18" x14ac:dyDescent="0.25">
      <c r="A42959" s="1">
        <v>43710</v>
      </c>
      <c r="B42959" s="7">
        <v>43710</v>
      </c>
      <c r="C42959" s="4">
        <v>5.6349875714</v>
      </c>
      <c r="D42959" s="4">
        <v>5.7109773389000003</v>
      </c>
      <c r="E42959" s="4">
        <v>5.1339971269999998</v>
      </c>
      <c r="F42959" s="4">
        <v>5.4463157453999997</v>
      </c>
      <c r="G42959" s="4">
        <v>1.6949393700590027</v>
      </c>
      <c r="H42959" s="4">
        <v>-3.2051838896467739E-2</v>
      </c>
      <c r="I42959" s="4">
        <v>5.2637882082308938E-4</v>
      </c>
      <c r="J42959" s="13">
        <v>-7.5494894127612664</v>
      </c>
      <c r="K42959" s="4">
        <v>-8.7133682249363464E-2</v>
      </c>
      <c r="L42959" s="7">
        <v>3031035.3644333901</v>
      </c>
      <c r="M42959" s="7">
        <v>12072738.000022162</v>
      </c>
      <c r="N42959" s="12">
        <v>0.25106445318599857</v>
      </c>
      <c r="O42959" s="4">
        <v>1.8358399420826625E-12</v>
      </c>
      <c r="P42959" s="7">
        <v>16507975.6301778</v>
      </c>
      <c r="Q42959" s="7">
        <v>65751943.059609599</v>
      </c>
      <c r="R42959" t="s">
        <v>28</v>
      </c>
    </row>
    <row r="42960" spans="1:18" x14ac:dyDescent="0.25">
      <c r="A42960" s="1">
        <v>43711</v>
      </c>
      <c r="B42960" s="7">
        <v>43711</v>
      </c>
      <c r="C42960" s="4">
        <v>5.4434429873000001</v>
      </c>
      <c r="D42960" s="4">
        <v>5.9457443321000003</v>
      </c>
      <c r="E42960" s="4">
        <v>5.3970073769000004</v>
      </c>
      <c r="F42960" s="4">
        <v>5.7527072206999996</v>
      </c>
      <c r="G42960" s="4">
        <v>1.7496705649991375</v>
      </c>
      <c r="H42960" s="4">
        <v>5.6256649379680286E-2</v>
      </c>
      <c r="I42960" s="4">
        <v>5.4150567110732722E-4</v>
      </c>
      <c r="J42960" s="13">
        <v>-7.5211570186190171</v>
      </c>
      <c r="K42960" s="4">
        <v>2.8737573940730076E-2</v>
      </c>
      <c r="L42960" s="7">
        <v>3264565.6493782001</v>
      </c>
      <c r="M42960" s="7">
        <v>12072738.000062967</v>
      </c>
      <c r="N42960" s="12">
        <v>0.2704080589971532</v>
      </c>
      <c r="O42960" s="4">
        <v>3.3799265157686411E-12</v>
      </c>
      <c r="P42960" s="7">
        <v>18780090.383627154</v>
      </c>
      <c r="Q42960" s="7">
        <v>69450927.066581503</v>
      </c>
      <c r="R42960" t="s">
        <v>28</v>
      </c>
    </row>
    <row r="42961" spans="1:18" x14ac:dyDescent="0.25">
      <c r="A42961" s="1">
        <v>43712</v>
      </c>
      <c r="B42961" s="7">
        <v>43712</v>
      </c>
      <c r="C42961" s="4">
        <v>5.7461624242999996</v>
      </c>
      <c r="D42961" s="4">
        <v>5.9467419174999998</v>
      </c>
      <c r="E42961" s="4">
        <v>5.6531753562000002</v>
      </c>
      <c r="F42961" s="4">
        <v>5.7761380845000003</v>
      </c>
      <c r="G42961" s="4">
        <v>1.7537353079010274</v>
      </c>
      <c r="H42961" s="4">
        <v>4.0730151737410321E-3</v>
      </c>
      <c r="I42961" s="4">
        <v>5.4520191685591773E-4</v>
      </c>
      <c r="J42961" s="13">
        <v>-7.5143543422714858</v>
      </c>
      <c r="K42961" s="4">
        <v>6.8258671068615684E-3</v>
      </c>
      <c r="L42961" s="7">
        <v>2698541.6222832398</v>
      </c>
      <c r="M42961" s="7">
        <v>12072738.000062712</v>
      </c>
      <c r="N42961" s="12">
        <v>0.22352358034020306</v>
      </c>
      <c r="O42961" s="4">
        <v>-2.1137076398353892E-14</v>
      </c>
      <c r="P42961" s="7">
        <v>15587149.037078636</v>
      </c>
      <c r="Q42961" s="7">
        <v>69733801.746352598</v>
      </c>
      <c r="R42961" t="s">
        <v>28</v>
      </c>
    </row>
    <row r="42962" spans="1:18" x14ac:dyDescent="0.25">
      <c r="A42962" s="1">
        <v>43713</v>
      </c>
      <c r="B42962" s="7">
        <v>43713</v>
      </c>
      <c r="C42962" s="4">
        <v>5.7699035735999997</v>
      </c>
      <c r="D42962" s="4">
        <v>5.8408732397999996</v>
      </c>
      <c r="E42962" s="4">
        <v>5.5127942658000002</v>
      </c>
      <c r="F42962" s="4">
        <v>5.6814427369000002</v>
      </c>
      <c r="G42962" s="4">
        <v>1.737205203455118</v>
      </c>
      <c r="H42962" s="4">
        <v>-1.6394231961682267E-2</v>
      </c>
      <c r="I42962" s="4">
        <v>5.372251766722349E-4</v>
      </c>
      <c r="J42962" s="13">
        <v>-7.5290932279349194</v>
      </c>
      <c r="K42962" s="4">
        <v>-1.4630799960651761E-2</v>
      </c>
      <c r="L42962" s="7">
        <v>2872301.0439747199</v>
      </c>
      <c r="M42962" s="7">
        <v>12072737.99993626</v>
      </c>
      <c r="N42962" s="12">
        <v>0.23791629073619294</v>
      </c>
      <c r="O42962" s="4">
        <v>-1.0474115638915909E-11</v>
      </c>
      <c r="P42962" s="7">
        <v>16318813.904480461</v>
      </c>
      <c r="Q42962" s="7">
        <v>68590569.624234498</v>
      </c>
      <c r="R42962" t="s">
        <v>28</v>
      </c>
    </row>
    <row r="42963" spans="1:18" x14ac:dyDescent="0.25">
      <c r="A42963" s="1">
        <v>43714</v>
      </c>
      <c r="B42963" s="7">
        <v>43714</v>
      </c>
      <c r="C42963" s="4">
        <v>5.6814427369000002</v>
      </c>
      <c r="D42963" s="4">
        <v>5.8233926131000002</v>
      </c>
      <c r="E42963" s="4">
        <v>5.0326931021999997</v>
      </c>
      <c r="F42963" s="4">
        <v>5.2646153406999998</v>
      </c>
      <c r="G42963" s="4">
        <v>1.6610080832208429</v>
      </c>
      <c r="H42963" s="4">
        <v>-7.3366469663203274E-2</v>
      </c>
      <c r="I42963" s="4">
        <v>5.0849623205706811E-4</v>
      </c>
      <c r="J42963" s="13">
        <v>-7.5840527524203836</v>
      </c>
      <c r="K42963" s="4">
        <v>-5.3476541797843807E-2</v>
      </c>
      <c r="L42963" s="7">
        <v>3010233.50256545</v>
      </c>
      <c r="M42963" s="7">
        <v>12072737.999931214</v>
      </c>
      <c r="N42963" s="12">
        <v>0.24934140893164428</v>
      </c>
      <c r="O42963" s="4">
        <v>-4.1795868586672741E-13</v>
      </c>
      <c r="P42963" s="7">
        <v>15847721.476695161</v>
      </c>
      <c r="Q42963" s="7">
        <v>63558321.678689703</v>
      </c>
      <c r="R42963" t="s">
        <v>28</v>
      </c>
    </row>
    <row r="42964" spans="1:18" x14ac:dyDescent="0.25">
      <c r="A42964" s="1">
        <v>43715</v>
      </c>
      <c r="B42964" s="7">
        <v>43715</v>
      </c>
      <c r="C42964" s="4">
        <v>5.2854423644999997</v>
      </c>
      <c r="D42964" s="4">
        <v>5.4224335699999999</v>
      </c>
      <c r="E42964" s="4">
        <v>5.0310586813000002</v>
      </c>
      <c r="F42964" s="4">
        <v>5.2812121108000003</v>
      </c>
      <c r="G42964" s="4">
        <v>1.6641556378112212</v>
      </c>
      <c r="H42964" s="4">
        <v>3.1525133416098225E-3</v>
      </c>
      <c r="I42964" s="4">
        <v>5.021473967555068E-4</v>
      </c>
      <c r="J42964" s="13">
        <v>-7.5966168623353036</v>
      </c>
      <c r="K42964" s="4">
        <v>-1.2485511005416419E-2</v>
      </c>
      <c r="L42964" s="7">
        <v>2705122.3111451799</v>
      </c>
      <c r="M42964" s="7">
        <v>12072738.000000006</v>
      </c>
      <c r="N42964" s="12">
        <v>0.22406866703685432</v>
      </c>
      <c r="O42964" s="4">
        <v>5.6980620843250014E-12</v>
      </c>
      <c r="P42964" s="7">
        <v>14286324.71081521</v>
      </c>
      <c r="Q42964" s="7">
        <v>63758690.136115402</v>
      </c>
      <c r="R42964" t="s">
        <v>28</v>
      </c>
    </row>
    <row r="42965" spans="1:18" x14ac:dyDescent="0.25">
      <c r="A42965" s="1">
        <v>43716</v>
      </c>
      <c r="B42965" s="7">
        <v>43716</v>
      </c>
      <c r="C42965" s="4">
        <v>5.2607340722</v>
      </c>
      <c r="D42965" s="4">
        <v>5.6119720732999996</v>
      </c>
      <c r="E42965" s="4">
        <v>5.1174749439999996</v>
      </c>
      <c r="F42965" s="4">
        <v>5.5275938599999996</v>
      </c>
      <c r="G42965" s="4">
        <v>1.7097526141570829</v>
      </c>
      <c r="H42965" s="4">
        <v>4.6652500227391418E-2</v>
      </c>
      <c r="I42965" s="4">
        <v>5.2939831023692549E-4</v>
      </c>
      <c r="J42965" s="13">
        <v>-7.5437694600219931</v>
      </c>
      <c r="K42965" s="4">
        <v>5.426875387086201E-2</v>
      </c>
      <c r="L42965" s="7">
        <v>2632676.3119676998</v>
      </c>
      <c r="M42965" s="7">
        <v>12072738.000000006</v>
      </c>
      <c r="N42965" s="12">
        <v>0.2180678742442434</v>
      </c>
      <c r="O42965" s="4">
        <v>0</v>
      </c>
      <c r="P42965" s="7">
        <v>14552365.417400101</v>
      </c>
      <c r="Q42965" s="7">
        <v>66733192.442188703</v>
      </c>
      <c r="R42965" t="s">
        <v>28</v>
      </c>
    </row>
    <row r="42966" spans="1:18" x14ac:dyDescent="0.25">
      <c r="A42966" s="1">
        <v>43717</v>
      </c>
      <c r="B42966" s="7">
        <v>43717</v>
      </c>
      <c r="C42966" s="4">
        <v>5.5275938599999996</v>
      </c>
      <c r="D42966" s="4">
        <v>5.5746447453999997</v>
      </c>
      <c r="E42966" s="4">
        <v>5.2404608067999998</v>
      </c>
      <c r="F42966" s="4">
        <v>5.2870686420000004</v>
      </c>
      <c r="G42966" s="4">
        <v>1.6652639603352895</v>
      </c>
      <c r="H42966" s="4">
        <v>-4.351354750220366E-2</v>
      </c>
      <c r="I42966" s="4">
        <v>5.1157057179982378E-4</v>
      </c>
      <c r="J42966" s="13">
        <v>-7.5780250118064814</v>
      </c>
      <c r="K42966" s="4">
        <v>-3.3675472876222697E-2</v>
      </c>
      <c r="L42966" s="7">
        <v>2771857.46913015</v>
      </c>
      <c r="M42966" s="7">
        <v>12072738.000045678</v>
      </c>
      <c r="N42966" s="12">
        <v>0.2295964237043546</v>
      </c>
      <c r="O42966" s="4">
        <v>3.7830738196375207E-12</v>
      </c>
      <c r="P42966" s="7">
        <v>14655000.705131501</v>
      </c>
      <c r="Q42966" s="7">
        <v>63829394.503123298</v>
      </c>
      <c r="R42966" t="s">
        <v>28</v>
      </c>
    </row>
    <row r="42967" spans="1:18" x14ac:dyDescent="0.25">
      <c r="A42967" s="1">
        <v>43718</v>
      </c>
      <c r="B42967" s="7">
        <v>43718</v>
      </c>
      <c r="C42967" s="4">
        <v>5.3184886472999997</v>
      </c>
      <c r="D42967" s="4">
        <v>5.4224373257999998</v>
      </c>
      <c r="E42967" s="4">
        <v>5.0759386643999997</v>
      </c>
      <c r="F42967" s="4">
        <v>5.1662541850999997</v>
      </c>
      <c r="G42967" s="4">
        <v>1.6421478969281611</v>
      </c>
      <c r="H42967" s="4">
        <v>-2.2850934058291104E-2</v>
      </c>
      <c r="I42967" s="4">
        <v>5.1070250578724317E-4</v>
      </c>
      <c r="J42967" s="13">
        <v>-7.5797233177489058</v>
      </c>
      <c r="K42967" s="4">
        <v>-1.6968646369288796E-3</v>
      </c>
      <c r="L42967" s="7">
        <v>2670712.5732773799</v>
      </c>
      <c r="M42967" s="7">
        <v>12072738.000093473</v>
      </c>
      <c r="N42967" s="12">
        <v>0.22121846537684342</v>
      </c>
      <c r="O42967" s="4">
        <v>3.9589589808944351E-12</v>
      </c>
      <c r="P42967" s="7">
        <v>13797580.008893453</v>
      </c>
      <c r="Q42967" s="7">
        <v>62370833.218598701</v>
      </c>
      <c r="R42967" t="s">
        <v>28</v>
      </c>
    </row>
    <row r="42968" spans="1:18" x14ac:dyDescent="0.25">
      <c r="A42968" s="1">
        <v>43719</v>
      </c>
      <c r="B42968" s="7">
        <v>43719</v>
      </c>
      <c r="C42968" s="4">
        <v>5.1662541850999997</v>
      </c>
      <c r="D42968" s="4">
        <v>5.3837910674999998</v>
      </c>
      <c r="E42968" s="4">
        <v>5.0612409099000004</v>
      </c>
      <c r="F42968" s="4">
        <v>5.3628069960999998</v>
      </c>
      <c r="G42968" s="4">
        <v>1.6794875313054682</v>
      </c>
      <c r="H42968" s="4">
        <v>3.8045516917630244E-2</v>
      </c>
      <c r="I42968" s="4">
        <v>5.2688259521521739E-4</v>
      </c>
      <c r="J42968" s="13">
        <v>-7.5485328137197119</v>
      </c>
      <c r="K42968" s="4">
        <v>3.1682024749482604E-2</v>
      </c>
      <c r="L42968" s="7">
        <v>2969340.6639919099</v>
      </c>
      <c r="M42968" s="7">
        <v>12072738.000067536</v>
      </c>
      <c r="N42968" s="12">
        <v>0.24595420392418846</v>
      </c>
      <c r="O42968" s="4">
        <v>-2.1484218163966E-12</v>
      </c>
      <c r="P42968" s="7">
        <v>15924000.886660034</v>
      </c>
      <c r="Q42968" s="7">
        <v>64743763.808844499</v>
      </c>
      <c r="R42968" t="s">
        <v>28</v>
      </c>
    </row>
    <row r="42969" spans="1:18" x14ac:dyDescent="0.25">
      <c r="A42969" s="1">
        <v>43720</v>
      </c>
      <c r="B42969" s="7">
        <v>43720</v>
      </c>
      <c r="C42969" s="4">
        <v>5.3537340522000001</v>
      </c>
      <c r="D42969" s="4">
        <v>5.5358246329999998</v>
      </c>
      <c r="E42969" s="4">
        <v>5.2396612554999997</v>
      </c>
      <c r="F42969" s="4">
        <v>5.4058803013999999</v>
      </c>
      <c r="G42969" s="4">
        <v>1.687487305803721</v>
      </c>
      <c r="H42969" s="4">
        <v>8.0318581913024906E-3</v>
      </c>
      <c r="I42969" s="4">
        <v>5.192905335014939E-4</v>
      </c>
      <c r="J42969" s="13">
        <v>-7.5630470366244786</v>
      </c>
      <c r="K42969" s="4">
        <v>-1.4409399328558838E-2</v>
      </c>
      <c r="L42969" s="7">
        <v>3214188.2544533499</v>
      </c>
      <c r="M42969" s="7">
        <v>12072738.000066996</v>
      </c>
      <c r="N42969" s="12">
        <v>0.26623523631801777</v>
      </c>
      <c r="O42969" s="4">
        <v>-4.474271646365189E-14</v>
      </c>
      <c r="P42969" s="7">
        <v>17375516.969740614</v>
      </c>
      <c r="Q42969" s="7">
        <v>65263776.538525403</v>
      </c>
      <c r="R42969" t="s">
        <v>28</v>
      </c>
    </row>
    <row r="42970" spans="1:18" x14ac:dyDescent="0.25">
      <c r="A42970" s="1">
        <v>43721</v>
      </c>
      <c r="B42970" s="7">
        <v>43721</v>
      </c>
      <c r="C42970" s="4">
        <v>5.4058803013999999</v>
      </c>
      <c r="D42970" s="4">
        <v>5.5552772572000002</v>
      </c>
      <c r="E42970" s="4">
        <v>5.3897212456999997</v>
      </c>
      <c r="F42970" s="4">
        <v>5.4396746835999998</v>
      </c>
      <c r="G42970" s="4">
        <v>1.693719258270888</v>
      </c>
      <c r="H42970" s="4">
        <v>6.251411484499203E-3</v>
      </c>
      <c r="I42970" s="4">
        <v>5.2503738827758154E-4</v>
      </c>
      <c r="J42970" s="13">
        <v>-7.5520410821415505</v>
      </c>
      <c r="K42970" s="4">
        <v>1.1066742806454611E-2</v>
      </c>
      <c r="L42970" s="7">
        <v>3234515.9164420101</v>
      </c>
      <c r="M42970" s="7">
        <v>12072737.999889039</v>
      </c>
      <c r="N42970" s="12">
        <v>0.26791900200863622</v>
      </c>
      <c r="O42970" s="4">
        <v>-1.4740410796336181E-11</v>
      </c>
      <c r="P42970" s="7">
        <v>17594714.344370853</v>
      </c>
      <c r="Q42970" s="7">
        <v>65671767.259732097</v>
      </c>
      <c r="R42970" t="s">
        <v>28</v>
      </c>
    </row>
    <row r="42971" spans="1:18" x14ac:dyDescent="0.25">
      <c r="A42971" s="1">
        <v>43722</v>
      </c>
      <c r="B42971" s="7">
        <v>43722</v>
      </c>
      <c r="C42971" s="4">
        <v>5.4372824501999997</v>
      </c>
      <c r="D42971" s="4">
        <v>6.8177982388</v>
      </c>
      <c r="E42971" s="4">
        <v>5.4275509039000003</v>
      </c>
      <c r="F42971" s="4">
        <v>6.8167006836999997</v>
      </c>
      <c r="G42971" s="4">
        <v>1.9193755840820883</v>
      </c>
      <c r="H42971" s="4">
        <v>0.25314491770097514</v>
      </c>
      <c r="I42971" s="4">
        <v>6.5810661612248765E-4</v>
      </c>
      <c r="J42971" s="13">
        <v>-7.3261436091832053</v>
      </c>
      <c r="K42971" s="4">
        <v>0.25344714646217514</v>
      </c>
      <c r="L42971" s="7">
        <v>3605451.6338227699</v>
      </c>
      <c r="M42971" s="7">
        <v>12072737.999911444</v>
      </c>
      <c r="N42971" s="12">
        <v>0.29864407177967556</v>
      </c>
      <c r="O42971" s="4">
        <v>1.8558970218938832E-12</v>
      </c>
      <c r="P42971" s="7">
        <v>24577284.617326956</v>
      </c>
      <c r="Q42971" s="7">
        <v>82296241.378127307</v>
      </c>
      <c r="R42971" t="s">
        <v>28</v>
      </c>
    </row>
    <row r="42972" spans="1:18" x14ac:dyDescent="0.25">
      <c r="A42972" s="1">
        <v>43723</v>
      </c>
      <c r="B42972" s="7">
        <v>43723</v>
      </c>
      <c r="C42972" s="4">
        <v>6.8118953804000002</v>
      </c>
      <c r="D42972" s="4">
        <v>7.9533567479</v>
      </c>
      <c r="E42972" s="4">
        <v>6.6654325644999997</v>
      </c>
      <c r="F42972" s="4">
        <v>7.9526939144000002</v>
      </c>
      <c r="G42972" s="4">
        <v>2.073510728424353</v>
      </c>
      <c r="H42972" s="4">
        <v>0.16664854207496183</v>
      </c>
      <c r="I42972" s="4">
        <v>7.6854605317787264E-4</v>
      </c>
      <c r="J42972" s="13">
        <v>-7.1710100707201256</v>
      </c>
      <c r="K42972" s="4">
        <v>0.16781389876625985</v>
      </c>
      <c r="L42972" s="7">
        <v>4289846.3774147797</v>
      </c>
      <c r="M42972" s="7">
        <v>12072737.999954464</v>
      </c>
      <c r="N42972" s="12">
        <v>0.35533334504823677</v>
      </c>
      <c r="O42972" s="4">
        <v>3.5633716533029824E-12</v>
      </c>
      <c r="P42972" s="7">
        <v>34115835.179377407</v>
      </c>
      <c r="Q42972" s="7">
        <v>96010790.022383496</v>
      </c>
      <c r="R42972" t="s">
        <v>28</v>
      </c>
    </row>
    <row r="42973" spans="1:18" x14ac:dyDescent="0.25">
      <c r="A42973" s="1">
        <v>43724</v>
      </c>
      <c r="B42973" s="7">
        <v>43724</v>
      </c>
      <c r="C42973" s="4">
        <v>7.9720505496999996</v>
      </c>
      <c r="D42973" s="4">
        <v>8.0717721630000003</v>
      </c>
      <c r="E42973" s="4">
        <v>7.1358458920999999</v>
      </c>
      <c r="F42973" s="4">
        <v>7.7940250871999996</v>
      </c>
      <c r="G42973" s="4">
        <v>2.0533574256950171</v>
      </c>
      <c r="H42973" s="4">
        <v>-1.995158230756219E-2</v>
      </c>
      <c r="I42973" s="4">
        <v>7.5841020236313769E-4</v>
      </c>
      <c r="J42973" s="13">
        <v>-7.1842861546309056</v>
      </c>
      <c r="K42973" s="4">
        <v>-1.3188345412515052E-2</v>
      </c>
      <c r="L42973" s="7">
        <v>4316764.1946569597</v>
      </c>
      <c r="M42973" s="7">
        <v>12072738.000000007</v>
      </c>
      <c r="N42973" s="12">
        <v>0.35756298154212879</v>
      </c>
      <c r="O42973" s="4">
        <v>3.7724281388379267E-12</v>
      </c>
      <c r="P42973" s="7">
        <v>33644968.42868305</v>
      </c>
      <c r="Q42973" s="7">
        <v>94095222.843192801</v>
      </c>
      <c r="R42973" t="s">
        <v>28</v>
      </c>
    </row>
    <row r="42974" spans="1:18" x14ac:dyDescent="0.25">
      <c r="A42974" s="1">
        <v>43725</v>
      </c>
      <c r="B42974" s="7">
        <v>43725</v>
      </c>
      <c r="C42974" s="4">
        <v>7.7745354374</v>
      </c>
      <c r="D42974" s="4">
        <v>8.1153379669000003</v>
      </c>
      <c r="E42974" s="4">
        <v>7.6049760379000002</v>
      </c>
      <c r="F42974" s="4">
        <v>8.0683860545999995</v>
      </c>
      <c r="G42974" s="4">
        <v>2.0879534690463428</v>
      </c>
      <c r="H42974" s="4">
        <v>3.5201447818095734E-2</v>
      </c>
      <c r="I42974" s="4">
        <v>7.878304504440654E-4</v>
      </c>
      <c r="J42974" s="13">
        <v>-7.1462276556686621</v>
      </c>
      <c r="K42974" s="4">
        <v>3.8791999355041469E-2</v>
      </c>
      <c r="L42974" s="7">
        <v>4530223.7072212799</v>
      </c>
      <c r="M42974" s="7">
        <v>12072738.000014961</v>
      </c>
      <c r="N42974" s="12">
        <v>0.37524410015488335</v>
      </c>
      <c r="O42974" s="4">
        <v>1.2386018199041603E-12</v>
      </c>
      <c r="P42974" s="7">
        <v>36551593.783562489</v>
      </c>
      <c r="Q42974" s="7">
        <v>97407510.920160204</v>
      </c>
      <c r="R42974" t="s">
        <v>28</v>
      </c>
    </row>
    <row r="42975" spans="1:18" x14ac:dyDescent="0.25">
      <c r="A42975" s="1">
        <v>43726</v>
      </c>
      <c r="B42975" s="7">
        <v>43726</v>
      </c>
      <c r="C42975" s="4">
        <v>8.0524669962999997</v>
      </c>
      <c r="D42975" s="4">
        <v>8.1461072377000008</v>
      </c>
      <c r="E42975" s="4">
        <v>7.6642822303000004</v>
      </c>
      <c r="F42975" s="4">
        <v>7.7735408527000001</v>
      </c>
      <c r="G42975" s="4">
        <v>2.0507257687743081</v>
      </c>
      <c r="H42975" s="4">
        <v>-3.6543268988957267E-2</v>
      </c>
      <c r="I42975" s="4">
        <v>7.6224274427477679E-4</v>
      </c>
      <c r="J42975" s="13">
        <v>-7.179245490967352</v>
      </c>
      <c r="K42975" s="4">
        <v>-3.2478696596286605E-2</v>
      </c>
      <c r="L42975" s="7">
        <v>4509811.6691655703</v>
      </c>
      <c r="M42975" s="7">
        <v>12072738.000031067</v>
      </c>
      <c r="N42975" s="12">
        <v>0.37355334549246122</v>
      </c>
      <c r="O42975" s="4">
        <v>1.3341043767685613E-12</v>
      </c>
      <c r="P42975" s="7">
        <v>35057205.248241737</v>
      </c>
      <c r="Q42975" s="7">
        <v>93847922.047185197</v>
      </c>
      <c r="R42975" t="s">
        <v>28</v>
      </c>
    </row>
    <row r="42976" spans="1:18" x14ac:dyDescent="0.25">
      <c r="A42976" s="1">
        <v>43727</v>
      </c>
      <c r="B42976" s="7">
        <v>43727</v>
      </c>
      <c r="C42976" s="4">
        <v>7.7859826161000001</v>
      </c>
      <c r="D42976" s="4">
        <v>8.9638979614000007</v>
      </c>
      <c r="E42976" s="4">
        <v>6.6365554664999999</v>
      </c>
      <c r="F42976" s="4">
        <v>8.9475819803000007</v>
      </c>
      <c r="G42976" s="4">
        <v>2.1913833259854467</v>
      </c>
      <c r="H42976" s="4">
        <v>0.15103041842151232</v>
      </c>
      <c r="I42976" s="4">
        <v>8.7153909197797835E-4</v>
      </c>
      <c r="J42976" s="13">
        <v>-7.0452498380400561</v>
      </c>
      <c r="K42976" s="4">
        <v>0.14338784924373371</v>
      </c>
      <c r="L42976" s="7">
        <v>5681214.6379556404</v>
      </c>
      <c r="M42976" s="7">
        <v>12072738.000053974</v>
      </c>
      <c r="N42976" s="12">
        <v>0.47058211964263957</v>
      </c>
      <c r="O42976" s="4">
        <v>1.8973997485229416E-12</v>
      </c>
      <c r="P42976" s="7">
        <v>50833133.720788479</v>
      </c>
      <c r="Q42976" s="7">
        <v>108021812.98216601</v>
      </c>
      <c r="R42976" t="s">
        <v>28</v>
      </c>
    </row>
    <row r="42977" spans="1:18" x14ac:dyDescent="0.25">
      <c r="A42977" s="1">
        <v>43728</v>
      </c>
      <c r="B42977" s="7">
        <v>43728</v>
      </c>
      <c r="C42977" s="4">
        <v>8.9546439853000006</v>
      </c>
      <c r="D42977" s="4">
        <v>8.9952262564000005</v>
      </c>
      <c r="E42977" s="4">
        <v>8.2868454427000007</v>
      </c>
      <c r="F42977" s="4">
        <v>8.3749224376000004</v>
      </c>
      <c r="G42977" s="4">
        <v>2.1252418164861555</v>
      </c>
      <c r="H42977" s="4">
        <v>-6.4001597745718536E-2</v>
      </c>
      <c r="I42977" s="4">
        <v>8.2255131398785561E-4</v>
      </c>
      <c r="J42977" s="13">
        <v>-7.1030996894436065</v>
      </c>
      <c r="K42977" s="4">
        <v>-5.6208354210416242E-2</v>
      </c>
      <c r="L42977" s="7">
        <v>4997908.2925687199</v>
      </c>
      <c r="M42977" s="7">
        <v>12072738.000028877</v>
      </c>
      <c r="N42977" s="12">
        <v>0.41398299976001846</v>
      </c>
      <c r="O42977" s="4">
        <v>-2.0788391780411129E-12</v>
      </c>
      <c r="P42977" s="7">
        <v>41857094.300500877</v>
      </c>
      <c r="Q42977" s="7">
        <v>101108244.359708</v>
      </c>
      <c r="R42977" t="s">
        <v>28</v>
      </c>
    </row>
    <row r="42978" spans="1:18" x14ac:dyDescent="0.25">
      <c r="A42978" s="1">
        <v>43729</v>
      </c>
      <c r="B42978" s="7">
        <v>43729</v>
      </c>
      <c r="C42978" s="4">
        <v>8.3498036529000004</v>
      </c>
      <c r="D42978" s="4">
        <v>9.1674333465999993</v>
      </c>
      <c r="E42978" s="4">
        <v>8.3193662576000005</v>
      </c>
      <c r="F42978" s="4">
        <v>8.6340439049000004</v>
      </c>
      <c r="G42978" s="4">
        <v>2.1557129822373362</v>
      </c>
      <c r="H42978" s="4">
        <v>3.0940163235022907E-2</v>
      </c>
      <c r="I42978" s="4">
        <v>8.6170537375130588E-4</v>
      </c>
      <c r="J42978" s="13">
        <v>-7.0565971395173808</v>
      </c>
      <c r="K42978" s="4">
        <v>4.760075036975548E-2</v>
      </c>
      <c r="L42978" s="7">
        <v>4986090.7266909201</v>
      </c>
      <c r="M42978" s="7">
        <v>12072737.999958001</v>
      </c>
      <c r="N42978" s="12">
        <v>0.41300413598872648</v>
      </c>
      <c r="O42978" s="4">
        <v>-5.8707072557374824E-12</v>
      </c>
      <c r="P42978" s="7">
        <v>43050126.248064153</v>
      </c>
      <c r="Q42978" s="7">
        <v>104236549.943992</v>
      </c>
      <c r="R42978" t="s">
        <v>28</v>
      </c>
    </row>
    <row r="42979" spans="1:18" x14ac:dyDescent="0.25">
      <c r="A42979" s="1">
        <v>43730</v>
      </c>
      <c r="B42979" s="7">
        <v>43730</v>
      </c>
      <c r="C42979" s="4">
        <v>8.6436985331000002</v>
      </c>
      <c r="D42979" s="4">
        <v>8.6717777844999997</v>
      </c>
      <c r="E42979" s="4">
        <v>8.3167343040000006</v>
      </c>
      <c r="F42979" s="4">
        <v>8.5674592618999998</v>
      </c>
      <c r="G42979" s="4">
        <v>2.1479712197976331</v>
      </c>
      <c r="H42979" s="4">
        <v>-7.7118721810312289E-3</v>
      </c>
      <c r="I42979" s="4">
        <v>8.5075726658698355E-4</v>
      </c>
      <c r="J42979" s="13">
        <v>-7.0693837032303932</v>
      </c>
      <c r="K42979" s="4">
        <v>-1.2705162922056963E-2</v>
      </c>
      <c r="L42979" s="7">
        <v>4743951.94713658</v>
      </c>
      <c r="M42979" s="7">
        <v>12072737.999943616</v>
      </c>
      <c r="N42979" s="12">
        <v>0.3929474777932509</v>
      </c>
      <c r="O42979" s="4">
        <v>-1.1915448250066162E-12</v>
      </c>
      <c r="P42979" s="7">
        <v>40643615.047503829</v>
      </c>
      <c r="Q42979" s="7">
        <v>103432690.994109</v>
      </c>
      <c r="R42979" t="s">
        <v>28</v>
      </c>
    </row>
    <row r="42980" spans="1:18" x14ac:dyDescent="0.25">
      <c r="A42980" s="1">
        <v>43731</v>
      </c>
      <c r="B42980" s="7">
        <v>43731</v>
      </c>
      <c r="C42980" s="4">
        <v>8.5580609066999997</v>
      </c>
      <c r="D42980" s="4">
        <v>8.6711105615000008</v>
      </c>
      <c r="E42980" s="4">
        <v>7.5702061579000004</v>
      </c>
      <c r="F42980" s="4">
        <v>7.6646087120999997</v>
      </c>
      <c r="G42980" s="4">
        <v>2.0366134623710441</v>
      </c>
      <c r="H42980" s="4">
        <v>-0.10538136478979598</v>
      </c>
      <c r="I42980" s="4">
        <v>7.8778432065181253E-4</v>
      </c>
      <c r="J42980" s="13">
        <v>-7.1462862103269611</v>
      </c>
      <c r="K42980" s="4">
        <v>-7.4019874303045408E-2</v>
      </c>
      <c r="L42980" s="7">
        <v>5281993.9844907504</v>
      </c>
      <c r="M42980" s="7">
        <v>12072738.000015758</v>
      </c>
      <c r="N42980" s="12">
        <v>0.43751417321272573</v>
      </c>
      <c r="O42980" s="4">
        <v>5.9756212116258238E-12</v>
      </c>
      <c r="P42980" s="7">
        <v>40484417.110787593</v>
      </c>
      <c r="Q42980" s="7">
        <v>92532812.853821501</v>
      </c>
      <c r="R42980" t="s">
        <v>28</v>
      </c>
    </row>
    <row r="42981" spans="1:18" x14ac:dyDescent="0.25">
      <c r="A42981" s="1">
        <v>43732</v>
      </c>
      <c r="B42981" s="7">
        <v>43732</v>
      </c>
      <c r="C42981" s="4">
        <v>7.6570646740999999</v>
      </c>
      <c r="D42981" s="4">
        <v>8.0330896866000003</v>
      </c>
      <c r="E42981" s="4">
        <v>6.2655432026</v>
      </c>
      <c r="F42981" s="4">
        <v>6.3493745261000001</v>
      </c>
      <c r="G42981" s="4">
        <v>1.8483563082264021</v>
      </c>
      <c r="H42981" s="4">
        <v>-0.17159834707852206</v>
      </c>
      <c r="I42981" s="4">
        <v>7.3653797341789707E-4</v>
      </c>
      <c r="J42981" s="13">
        <v>-7.2135497640996213</v>
      </c>
      <c r="K42981" s="4">
        <v>-6.505124040995669E-2</v>
      </c>
      <c r="L42981" s="7">
        <v>5210512.1455633603</v>
      </c>
      <c r="M42981" s="7">
        <v>12072738.000076061</v>
      </c>
      <c r="N42981" s="12">
        <v>0.43159324301832219</v>
      </c>
      <c r="O42981" s="4">
        <v>4.9949842948860086E-12</v>
      </c>
      <c r="P42981" s="7">
        <v>33083493.084974654</v>
      </c>
      <c r="Q42981" s="7">
        <v>76654335.117962405</v>
      </c>
      <c r="R42981" t="s">
        <v>28</v>
      </c>
    </row>
    <row r="42982" spans="1:18" x14ac:dyDescent="0.25">
      <c r="A42982" s="1">
        <v>43733</v>
      </c>
      <c r="B42982" s="7">
        <v>43733</v>
      </c>
      <c r="C42982" s="4">
        <v>6.3402963272999999</v>
      </c>
      <c r="D42982" s="4">
        <v>7.1789098553999997</v>
      </c>
      <c r="E42982" s="4">
        <v>6.3249040559000003</v>
      </c>
      <c r="F42982" s="4">
        <v>7.1034921432000004</v>
      </c>
      <c r="G42982" s="4">
        <v>1.9605865142830678</v>
      </c>
      <c r="H42982" s="4">
        <v>0.11877037871999729</v>
      </c>
      <c r="I42982" s="4">
        <v>8.3698574590380633E-4</v>
      </c>
      <c r="J42982" s="13">
        <v>-7.0857035176033154</v>
      </c>
      <c r="K42982" s="4">
        <v>0.13637826712420867</v>
      </c>
      <c r="L42982" s="7">
        <v>4194740.87738539</v>
      </c>
      <c r="M42982" s="7">
        <v>12072737.99991503</v>
      </c>
      <c r="N42982" s="12">
        <v>0.3474556374382442</v>
      </c>
      <c r="O42982" s="4">
        <v>-1.3338420918721949E-11</v>
      </c>
      <c r="P42982" s="7">
        <v>29797308.865266994</v>
      </c>
      <c r="Q42982" s="7">
        <v>85758599.529308498</v>
      </c>
      <c r="R42982" t="s">
        <v>28</v>
      </c>
    </row>
    <row r="42983" spans="1:18" x14ac:dyDescent="0.25">
      <c r="A42983" s="1">
        <v>43734</v>
      </c>
      <c r="B42983" s="7">
        <v>43734</v>
      </c>
      <c r="C42983" s="4">
        <v>7.1260155919999999</v>
      </c>
      <c r="D42983" s="4">
        <v>7.1337276632000002</v>
      </c>
      <c r="E42983" s="4">
        <v>6.1229497754000004</v>
      </c>
      <c r="F42983" s="4">
        <v>6.2978126721000001</v>
      </c>
      <c r="G42983" s="4">
        <v>1.8402023782066197</v>
      </c>
      <c r="H42983" s="4">
        <v>-0.11342019599068011</v>
      </c>
      <c r="I42983" s="4">
        <v>7.7569132029224868E-4</v>
      </c>
      <c r="J42983" s="13">
        <v>-7.1617559000462965</v>
      </c>
      <c r="K42983" s="4">
        <v>-7.3232341066178847E-2</v>
      </c>
      <c r="L42983" s="7">
        <v>4131479.0395496599</v>
      </c>
      <c r="M42983" s="7">
        <v>12072738.000057509</v>
      </c>
      <c r="N42983" s="12">
        <v>0.34221558022132009</v>
      </c>
      <c r="O42983" s="4">
        <v>1.1801740036197786E-11</v>
      </c>
      <c r="P42983" s="7">
        <v>26019281.049791384</v>
      </c>
      <c r="Q42983" s="7">
        <v>76031842.363705397</v>
      </c>
      <c r="R42983" t="s">
        <v>28</v>
      </c>
    </row>
    <row r="42984" spans="1:18" x14ac:dyDescent="0.25">
      <c r="A42984" s="1">
        <v>43735</v>
      </c>
      <c r="B42984" s="7">
        <v>43735</v>
      </c>
      <c r="C42984" s="4">
        <v>6.2564151247000002</v>
      </c>
      <c r="D42984" s="4">
        <v>6.5911808954</v>
      </c>
      <c r="E42984" s="4">
        <v>6.2481088627999997</v>
      </c>
      <c r="F42984" s="4">
        <v>6.5573485810000003</v>
      </c>
      <c r="G42984" s="4">
        <v>1.8805863415277468</v>
      </c>
      <c r="H42984" s="4">
        <v>4.1210484085970472E-2</v>
      </c>
      <c r="I42984" s="4">
        <v>7.9465236417176845E-4</v>
      </c>
      <c r="J42984" s="13">
        <v>-7.1376058167151077</v>
      </c>
      <c r="K42984" s="4">
        <v>2.4444058330285328E-2</v>
      </c>
      <c r="L42984" s="7">
        <v>3698221.7111172201</v>
      </c>
      <c r="M42984" s="7">
        <v>12072738.000055239</v>
      </c>
      <c r="N42984" s="12">
        <v>0.30632833339879478</v>
      </c>
      <c r="O42984" s="4">
        <v>-1.8807369437667914E-13</v>
      </c>
      <c r="P42984" s="7">
        <v>24250528.889617898</v>
      </c>
      <c r="Q42984" s="7">
        <v>79165151.393446997</v>
      </c>
      <c r="R42984" t="s">
        <v>28</v>
      </c>
    </row>
    <row r="42985" spans="1:18" x14ac:dyDescent="0.25">
      <c r="A42985" s="1">
        <v>43736</v>
      </c>
      <c r="B42985" s="7">
        <v>43736</v>
      </c>
      <c r="C42985" s="4">
        <v>6.5837534396999997</v>
      </c>
      <c r="D42985" s="4">
        <v>6.6468689058999999</v>
      </c>
      <c r="E42985" s="4">
        <v>6.2381553103999998</v>
      </c>
      <c r="F42985" s="4">
        <v>6.3596697254999999</v>
      </c>
      <c r="G42985" s="4">
        <v>1.8499764460507939</v>
      </c>
      <c r="H42985" s="4">
        <v>-3.0146156340197832E-2</v>
      </c>
      <c r="I42985" s="4">
        <v>7.7125092923293313E-4</v>
      </c>
      <c r="J42985" s="13">
        <v>-7.1674967779052947</v>
      </c>
      <c r="K42985" s="4">
        <v>-2.9448644456278202E-2</v>
      </c>
      <c r="L42985" s="7">
        <v>3634622.7832786199</v>
      </c>
      <c r="M42985" s="7">
        <v>12072737.999943044</v>
      </c>
      <c r="N42985" s="12">
        <v>0.30106035460189456</v>
      </c>
      <c r="O42985" s="4">
        <v>-9.2932164947391489E-12</v>
      </c>
      <c r="P42985" s="7">
        <v>23115000.478429586</v>
      </c>
      <c r="Q42985" s="7">
        <v>76778626.362131193</v>
      </c>
      <c r="R42985" t="s">
        <v>28</v>
      </c>
    </row>
    <row r="42986" spans="1:18" x14ac:dyDescent="0.25">
      <c r="A42986" s="1">
        <v>43737</v>
      </c>
      <c r="B42986" s="7">
        <v>43737</v>
      </c>
      <c r="C42986" s="4">
        <v>6.3520609370000001</v>
      </c>
      <c r="D42986" s="4">
        <v>6.3971768565999998</v>
      </c>
      <c r="E42986" s="4">
        <v>5.6638398978</v>
      </c>
      <c r="F42986" s="4">
        <v>5.6756836597999998</v>
      </c>
      <c r="G42986" s="4">
        <v>1.7361910247989214</v>
      </c>
      <c r="H42986" s="4">
        <v>-0.10755056397936212</v>
      </c>
      <c r="I42986" s="4">
        <v>7.0033978575543708E-4</v>
      </c>
      <c r="J42986" s="13">
        <v>-7.2639449324712775</v>
      </c>
      <c r="K42986" s="4">
        <v>-9.1943025012653792E-2</v>
      </c>
      <c r="L42986" s="7">
        <v>3377364.8592616701</v>
      </c>
      <c r="M42986" s="7">
        <v>12072738.000042547</v>
      </c>
      <c r="N42986" s="12">
        <v>0.27975135874312584</v>
      </c>
      <c r="O42986" s="4">
        <v>8.2419169431480368E-12</v>
      </c>
      <c r="P42986" s="7">
        <v>19168854.544894189</v>
      </c>
      <c r="Q42986" s="7">
        <v>68521041.795888007</v>
      </c>
      <c r="R42986" t="s">
        <v>28</v>
      </c>
    </row>
    <row r="42987" spans="1:18" x14ac:dyDescent="0.25">
      <c r="A42987" s="1">
        <v>43738</v>
      </c>
      <c r="B42987" s="7">
        <v>43738</v>
      </c>
      <c r="C42987" s="4">
        <v>5.6756836597999998</v>
      </c>
      <c r="D42987" s="4">
        <v>6.2968181230000004</v>
      </c>
      <c r="E42987" s="4">
        <v>5.6158253849999999</v>
      </c>
      <c r="F42987" s="4">
        <v>6.2968181230000004</v>
      </c>
      <c r="G42987" s="4">
        <v>1.840044445970535</v>
      </c>
      <c r="H42987" s="4">
        <v>0.10943782290042012</v>
      </c>
      <c r="I42987" s="4">
        <v>7.5921371306184916E-4</v>
      </c>
      <c r="J42987" s="13">
        <v>-7.183227248316074</v>
      </c>
      <c r="K42987" s="4">
        <v>8.4064804690349576E-2</v>
      </c>
      <c r="L42987" s="7">
        <v>3627545.8450072901</v>
      </c>
      <c r="M42987" s="7">
        <v>12072737.99990413</v>
      </c>
      <c r="N42987" s="12">
        <v>0.30047416294763429</v>
      </c>
      <c r="O42987" s="4">
        <v>-1.1465243951219936E-11</v>
      </c>
      <c r="P42987" s="7">
        <v>22841996.418855254</v>
      </c>
      <c r="Q42987" s="7">
        <v>76019835.432027102</v>
      </c>
      <c r="R42987" t="s">
        <v>28</v>
      </c>
    </row>
    <row r="42988" spans="1:18" x14ac:dyDescent="0.25">
      <c r="A42988" s="1">
        <v>43739</v>
      </c>
      <c r="B42988" s="7">
        <v>43739</v>
      </c>
      <c r="C42988" s="4">
        <v>6.2971179986000001</v>
      </c>
      <c r="D42988" s="4">
        <v>7.0265331551000001</v>
      </c>
      <c r="E42988" s="4">
        <v>6.1691398799000003</v>
      </c>
      <c r="F42988" s="4">
        <v>6.4867696868999998</v>
      </c>
      <c r="G42988" s="4">
        <v>1.869764669808444</v>
      </c>
      <c r="H42988" s="4">
        <v>3.0166277664297615E-2</v>
      </c>
      <c r="I42988" s="4">
        <v>7.774846663495188E-4</v>
      </c>
      <c r="J42988" s="13">
        <v>-7.1594466358423139</v>
      </c>
      <c r="K42988" s="4">
        <v>2.4065626019825596E-2</v>
      </c>
      <c r="L42988" s="7">
        <v>3719080.0532036698</v>
      </c>
      <c r="M42988" s="7">
        <v>12072737.999962781</v>
      </c>
      <c r="N42988" s="12">
        <v>0.30805605598457741</v>
      </c>
      <c r="O42988" s="4">
        <v>4.8581332966432412E-12</v>
      </c>
      <c r="P42988" s="7">
        <v>24124815.752276003</v>
      </c>
      <c r="Q42988" s="7">
        <v>78313070.896044299</v>
      </c>
      <c r="R42988" t="s">
        <v>28</v>
      </c>
    </row>
    <row r="42989" spans="1:18" x14ac:dyDescent="0.25">
      <c r="A42989" s="1">
        <v>43740</v>
      </c>
      <c r="B42989" s="7">
        <v>43740</v>
      </c>
      <c r="C42989" s="4">
        <v>6.4867696868999998</v>
      </c>
      <c r="D42989" s="4">
        <v>6.7440628242000003</v>
      </c>
      <c r="E42989" s="4">
        <v>6.2976606489</v>
      </c>
      <c r="F42989" s="4">
        <v>6.5974109889000001</v>
      </c>
      <c r="G42989" s="4">
        <v>1.886677297663556</v>
      </c>
      <c r="H42989" s="4">
        <v>1.7056456039042038E-2</v>
      </c>
      <c r="I42989" s="4">
        <v>7.8605722073836406E-4</v>
      </c>
      <c r="J42989" s="13">
        <v>-7.1484809682632706</v>
      </c>
      <c r="K42989" s="4">
        <v>1.1026010878253716E-2</v>
      </c>
      <c r="L42989" s="7">
        <v>3625549.4669997101</v>
      </c>
      <c r="M42989" s="7">
        <v>12072737.999945099</v>
      </c>
      <c r="N42989" s="12">
        <v>0.3003088004573774</v>
      </c>
      <c r="O42989" s="4">
        <v>-1.4646296806659756E-12</v>
      </c>
      <c r="P42989" s="7">
        <v>23919239.894384425</v>
      </c>
      <c r="Q42989" s="7">
        <v>79648814.3469484</v>
      </c>
      <c r="R42989" t="s">
        <v>28</v>
      </c>
    </row>
    <row r="42990" spans="1:18" x14ac:dyDescent="0.25">
      <c r="A42990" s="1">
        <v>43741</v>
      </c>
      <c r="B42990" s="7">
        <v>43741</v>
      </c>
      <c r="C42990" s="4">
        <v>6.5811587844000003</v>
      </c>
      <c r="D42990" s="4">
        <v>7.0219804732000002</v>
      </c>
      <c r="E42990" s="4">
        <v>6.0518599634000001</v>
      </c>
      <c r="F42990" s="4">
        <v>6.5351709704000003</v>
      </c>
      <c r="G42990" s="4">
        <v>1.8771985089986876</v>
      </c>
      <c r="H42990" s="4">
        <v>-9.4340065526791195E-3</v>
      </c>
      <c r="I42990" s="4">
        <v>7.9118369452507893E-4</v>
      </c>
      <c r="J42990" s="13">
        <v>-7.1419803864056952</v>
      </c>
      <c r="K42990" s="4">
        <v>6.5217564974461338E-3</v>
      </c>
      <c r="L42990" s="7">
        <v>3569815.1673979601</v>
      </c>
      <c r="M42990" s="7">
        <v>12072737.999981521</v>
      </c>
      <c r="N42990" s="12">
        <v>0.29569225865776466</v>
      </c>
      <c r="O42990" s="4">
        <v>3.0168933715142137E-12</v>
      </c>
      <c r="P42990" s="7">
        <v>23329352.451672766</v>
      </c>
      <c r="Q42990" s="7">
        <v>78897406.910724193</v>
      </c>
      <c r="R42990" t="s">
        <v>28</v>
      </c>
    </row>
    <row r="42991" spans="1:18" x14ac:dyDescent="0.25">
      <c r="A42991" s="1">
        <v>43742</v>
      </c>
      <c r="B42991" s="7">
        <v>43742</v>
      </c>
      <c r="C42991" s="4">
        <v>6.5368103288999997</v>
      </c>
      <c r="D42991" s="4">
        <v>7.4824444009000004</v>
      </c>
      <c r="E42991" s="4">
        <v>5.9135660569999997</v>
      </c>
      <c r="F42991" s="4">
        <v>6.4834092434999997</v>
      </c>
      <c r="G42991" s="4">
        <v>1.8692464898367989</v>
      </c>
      <c r="H42991" s="4">
        <v>-7.9204854983055458E-3</v>
      </c>
      <c r="I42991" s="4">
        <v>7.9008740534422886E-4</v>
      </c>
      <c r="J42991" s="13">
        <v>-7.1433669789470855</v>
      </c>
      <c r="K42991" s="4">
        <v>-1.3856316661178662E-3</v>
      </c>
      <c r="L42991" s="7">
        <v>3471790.0450588898</v>
      </c>
      <c r="M42991" s="7">
        <v>12072737.999962751</v>
      </c>
      <c r="N42991" s="12">
        <v>0.28757271507669607</v>
      </c>
      <c r="O42991" s="4">
        <v>-1.5547322545083879E-12</v>
      </c>
      <c r="P42991" s="7">
        <v>22509035.669626087</v>
      </c>
      <c r="Q42991" s="7">
        <v>78272501.143312201</v>
      </c>
      <c r="R42991" t="s">
        <v>28</v>
      </c>
    </row>
    <row r="42992" spans="1:18" x14ac:dyDescent="0.25">
      <c r="A42992" s="1">
        <v>43743</v>
      </c>
      <c r="B42992" s="7">
        <v>43743</v>
      </c>
      <c r="C42992" s="4">
        <v>6.4834092434999997</v>
      </c>
      <c r="D42992" s="4">
        <v>6.4834092434999997</v>
      </c>
      <c r="E42992" s="4">
        <v>6.0363795160000002</v>
      </c>
      <c r="F42992" s="4">
        <v>6.1656387152000001</v>
      </c>
      <c r="G42992" s="4">
        <v>1.8189917346886093</v>
      </c>
      <c r="H42992" s="4">
        <v>-4.9012875227425035E-2</v>
      </c>
      <c r="I42992" s="4">
        <v>7.5638082744472826E-4</v>
      </c>
      <c r="J42992" s="13">
        <v>-7.1869655686128908</v>
      </c>
      <c r="K42992" s="4">
        <v>-4.2661834211640375E-2</v>
      </c>
      <c r="L42992" s="7">
        <v>3392375.3717166898</v>
      </c>
      <c r="M42992" s="7">
        <v>12072738.000058742</v>
      </c>
      <c r="N42992" s="12">
        <v>0.28099469827806944</v>
      </c>
      <c r="O42992" s="4">
        <v>7.9510892861183222E-12</v>
      </c>
      <c r="P42992" s="7">
        <v>20916160.928347412</v>
      </c>
      <c r="Q42992" s="7">
        <v>74436140.811628401</v>
      </c>
      <c r="R42992" t="s">
        <v>28</v>
      </c>
    </row>
    <row r="42993" spans="1:18" x14ac:dyDescent="0.25">
      <c r="A42993" s="1">
        <v>43744</v>
      </c>
      <c r="B42993" s="7">
        <v>43744</v>
      </c>
      <c r="C42993" s="4">
        <v>6.1669150768999996</v>
      </c>
      <c r="D42993" s="4">
        <v>6.2925342218000004</v>
      </c>
      <c r="E42993" s="4">
        <v>5.7694068638999996</v>
      </c>
      <c r="F42993" s="4">
        <v>5.9738951311999999</v>
      </c>
      <c r="G42993" s="4">
        <v>1.7873991654383012</v>
      </c>
      <c r="H42993" s="4">
        <v>-3.1098738161108811E-2</v>
      </c>
      <c r="I42993" s="4">
        <v>7.4784407840199269E-4</v>
      </c>
      <c r="J42993" s="13">
        <v>-7.1983160530530306</v>
      </c>
      <c r="K42993" s="4">
        <v>-1.128631072204085E-2</v>
      </c>
      <c r="L42993" s="7">
        <v>3444782.0931068198</v>
      </c>
      <c r="M42993" s="7">
        <v>12072737.999979792</v>
      </c>
      <c r="N42993" s="12">
        <v>0.28533561261021201</v>
      </c>
      <c r="O42993" s="4">
        <v>-6.5395337242404493E-12</v>
      </c>
      <c r="P42993" s="7">
        <v>20578766.974055775</v>
      </c>
      <c r="Q42993" s="7">
        <v>72121270.758332506</v>
      </c>
      <c r="R42993" t="s">
        <v>28</v>
      </c>
    </row>
    <row r="42994" spans="1:18" x14ac:dyDescent="0.25">
      <c r="A42994" s="1">
        <v>43745</v>
      </c>
      <c r="B42994" s="7">
        <v>43745</v>
      </c>
      <c r="C42994" s="4">
        <v>5.9773338269999998</v>
      </c>
      <c r="D42994" s="4">
        <v>6.7379099172999997</v>
      </c>
      <c r="E42994" s="4">
        <v>5.7534176642999997</v>
      </c>
      <c r="F42994" s="4">
        <v>6.5650029840000004</v>
      </c>
      <c r="G42994" s="4">
        <v>1.8817529622862632</v>
      </c>
      <c r="H42994" s="4">
        <v>9.8948481655261711E-2</v>
      </c>
      <c r="I42994" s="4">
        <v>7.9618035378819574E-4</v>
      </c>
      <c r="J42994" s="13">
        <v>-7.1356848226733565</v>
      </c>
      <c r="K42994" s="4">
        <v>6.4634162096314132E-2</v>
      </c>
      <c r="L42994" s="7">
        <v>3808063.28117254</v>
      </c>
      <c r="M42994" s="7">
        <v>12072738.000055172</v>
      </c>
      <c r="N42994" s="12">
        <v>0.31542664813525628</v>
      </c>
      <c r="O42994" s="4">
        <v>6.2437689399334078E-12</v>
      </c>
      <c r="P42994" s="7">
        <v>24999946.804158557</v>
      </c>
      <c r="Q42994" s="7">
        <v>79257560.995412394</v>
      </c>
      <c r="R42994" t="s">
        <v>28</v>
      </c>
    </row>
    <row r="42995" spans="1:18" x14ac:dyDescent="0.25">
      <c r="A42995" s="1">
        <v>43746</v>
      </c>
      <c r="B42995" s="7">
        <v>43746</v>
      </c>
      <c r="C42995" s="4">
        <v>6.5824884308999998</v>
      </c>
      <c r="D42995" s="4">
        <v>6.8827149243000001</v>
      </c>
      <c r="E42995" s="4">
        <v>6.4474694811999997</v>
      </c>
      <c r="F42995" s="4">
        <v>6.6083121980000001</v>
      </c>
      <c r="G42995" s="4">
        <v>1.8883282805626938</v>
      </c>
      <c r="H42995" s="4">
        <v>6.5969831400764772E-3</v>
      </c>
      <c r="I42995" s="4">
        <v>8.0307283291957885E-4</v>
      </c>
      <c r="J42995" s="13">
        <v>-7.1270651471099553</v>
      </c>
      <c r="K42995" s="4">
        <v>8.656931935822015E-3</v>
      </c>
      <c r="L42995" s="7">
        <v>3746270.90807311</v>
      </c>
      <c r="M42995" s="7">
        <v>12072738.000054806</v>
      </c>
      <c r="N42995" s="12">
        <v>0.31030830852587898</v>
      </c>
      <c r="O42995" s="4">
        <v>-3.0239904920292248E-14</v>
      </c>
      <c r="P42995" s="7">
        <v>24756527.738832071</v>
      </c>
      <c r="Q42995" s="7">
        <v>79780421.7890203</v>
      </c>
      <c r="R42995" t="s">
        <v>28</v>
      </c>
    </row>
    <row r="42996" spans="1:18" x14ac:dyDescent="0.25">
      <c r="A42996" s="1">
        <v>43747</v>
      </c>
      <c r="B42996" s="7">
        <v>43747</v>
      </c>
      <c r="C42996" s="4">
        <v>6.6083121980000001</v>
      </c>
      <c r="D42996" s="4">
        <v>6.9629149523000002</v>
      </c>
      <c r="E42996" s="4">
        <v>6.4940895352999997</v>
      </c>
      <c r="F42996" s="4">
        <v>6.7145145280999996</v>
      </c>
      <c r="G42996" s="4">
        <v>1.9042715307272726</v>
      </c>
      <c r="H42996" s="4">
        <v>1.6071021906643803E-2</v>
      </c>
      <c r="I42996" s="4">
        <v>7.8114445886887974E-4</v>
      </c>
      <c r="J42996" s="13">
        <v>-7.1547504586873307</v>
      </c>
      <c r="K42996" s="4">
        <v>-2.7305585685146756E-2</v>
      </c>
      <c r="L42996" s="7">
        <v>4363768.9066672698</v>
      </c>
      <c r="M42996" s="7">
        <v>12072737.999964043</v>
      </c>
      <c r="N42996" s="12">
        <v>0.36145644067487148</v>
      </c>
      <c r="O42996" s="4">
        <v>-7.5180106477349248E-12</v>
      </c>
      <c r="P42996" s="7">
        <v>29300589.721088436</v>
      </c>
      <c r="Q42996" s="7">
        <v>81062574.694703504</v>
      </c>
      <c r="R42996" t="s">
        <v>28</v>
      </c>
    </row>
    <row r="42997" spans="1:18" x14ac:dyDescent="0.25">
      <c r="A42997" s="1">
        <v>43748</v>
      </c>
      <c r="B42997" s="7">
        <v>43748</v>
      </c>
      <c r="C42997" s="4">
        <v>6.7195418617999998</v>
      </c>
      <c r="D42997" s="4">
        <v>6.8307144448999999</v>
      </c>
      <c r="E42997" s="4">
        <v>6.4572354637</v>
      </c>
      <c r="F42997" s="4">
        <v>6.5809322312000003</v>
      </c>
      <c r="G42997" s="4">
        <v>1.8841764117762261</v>
      </c>
      <c r="H42997" s="4">
        <v>-1.9894557728777306E-2</v>
      </c>
      <c r="I42997" s="4">
        <v>7.6643016348361143E-4</v>
      </c>
      <c r="J42997" s="13">
        <v>-7.1737669747183102</v>
      </c>
      <c r="K42997" s="4">
        <v>-1.8836842812115756E-2</v>
      </c>
      <c r="L42997" s="7">
        <v>3924872.0907875602</v>
      </c>
      <c r="M42997" s="7">
        <v>12072737.999944957</v>
      </c>
      <c r="N42997" s="12">
        <v>0.32510206804831304</v>
      </c>
      <c r="O42997" s="4">
        <v>-1.5809607434723145E-12</v>
      </c>
      <c r="P42997" s="7">
        <v>25829317.245601188</v>
      </c>
      <c r="Q42997" s="7">
        <v>79449870.622670799</v>
      </c>
      <c r="R42997" t="s">
        <v>28</v>
      </c>
    </row>
    <row r="42998" spans="1:18" x14ac:dyDescent="0.25">
      <c r="A42998" s="1">
        <v>43749</v>
      </c>
      <c r="B42998" s="7">
        <v>43749</v>
      </c>
      <c r="C42998" s="4">
        <v>6.5711487918999998</v>
      </c>
      <c r="D42998" s="4">
        <v>6.8040887669999996</v>
      </c>
      <c r="E42998" s="4">
        <v>5.6734986138999997</v>
      </c>
      <c r="F42998" s="4">
        <v>6.1802022062999997</v>
      </c>
      <c r="G42998" s="4">
        <v>1.8213509904003486</v>
      </c>
      <c r="H42998" s="4">
        <v>-6.0892592541851691E-2</v>
      </c>
      <c r="I42998" s="4">
        <v>7.4265595839295706E-4</v>
      </c>
      <c r="J42998" s="13">
        <v>-7.2052776643700964</v>
      </c>
      <c r="K42998" s="4">
        <v>-3.1019401666806574E-2</v>
      </c>
      <c r="L42998" s="7">
        <v>3782346.38171945</v>
      </c>
      <c r="M42998" s="7">
        <v>12072737.999941403</v>
      </c>
      <c r="N42998" s="12">
        <v>0.31329648516664638</v>
      </c>
      <c r="O42998" s="4">
        <v>-2.9437621728798133E-13</v>
      </c>
      <c r="P42998" s="7">
        <v>23375665.453293364</v>
      </c>
      <c r="Q42998" s="7">
        <v>74611962.023319706</v>
      </c>
      <c r="R42998" t="s">
        <v>28</v>
      </c>
    </row>
    <row r="42999" spans="1:18" x14ac:dyDescent="0.25">
      <c r="A42999" s="1">
        <v>43751</v>
      </c>
      <c r="B42999" s="7">
        <v>43751</v>
      </c>
      <c r="C42999" s="4">
        <v>5.8774576908</v>
      </c>
      <c r="D42999" s="4">
        <v>6.1656039207999997</v>
      </c>
      <c r="E42999" s="4">
        <v>5.7545973139999997</v>
      </c>
      <c r="F42999" s="4">
        <v>5.8147004261999999</v>
      </c>
      <c r="G42999" s="4">
        <v>1.7603892672230956</v>
      </c>
      <c r="H42999" s="4">
        <v>-5.9140747810389291E-2</v>
      </c>
      <c r="I42999" s="4">
        <v>6.9879778998109792E-4</v>
      </c>
      <c r="J42999" s="13">
        <v>-7.2661491423008187</v>
      </c>
      <c r="K42999" s="4">
        <v>-5.9055835903834127E-2</v>
      </c>
      <c r="L42999" s="7">
        <v>3225316.0129900202</v>
      </c>
      <c r="M42999" s="7">
        <v>12072737.999979235</v>
      </c>
      <c r="N42999" s="12">
        <v>0.26715696248817522</v>
      </c>
      <c r="O42999" s="4">
        <v>3.1336872900094073E-12</v>
      </c>
      <c r="P42999" s="7">
        <v>18754246.395362753</v>
      </c>
      <c r="Q42999" s="7">
        <v>70199354.793880194</v>
      </c>
      <c r="R42999" t="s">
        <v>28</v>
      </c>
    </row>
    <row r="43000" spans="1:18" x14ac:dyDescent="0.25">
      <c r="A43000" s="1">
        <v>43752</v>
      </c>
      <c r="B43000" s="7">
        <v>43752</v>
      </c>
      <c r="C43000" s="4">
        <v>5.8147004261999999</v>
      </c>
      <c r="D43000" s="4">
        <v>6.0217317533000001</v>
      </c>
      <c r="E43000" s="4">
        <v>5.743105645</v>
      </c>
      <c r="F43000" s="4">
        <v>5.7757790167999996</v>
      </c>
      <c r="G43000" s="4">
        <v>1.7536731419943701</v>
      </c>
      <c r="H43000" s="4">
        <v>-6.6936224649901859E-3</v>
      </c>
      <c r="I43000" s="4">
        <v>6.8967107647067961E-4</v>
      </c>
      <c r="J43000" s="13">
        <v>-7.2792957747980331</v>
      </c>
      <c r="K43000" s="4">
        <v>-1.3060592980217053E-2</v>
      </c>
      <c r="L43000" s="7">
        <v>3262301.0919017601</v>
      </c>
      <c r="M43000" s="7">
        <v>12072738.000062712</v>
      </c>
      <c r="N43000" s="12">
        <v>0.2702204828668372</v>
      </c>
      <c r="O43000" s="4">
        <v>6.9144468312058249E-12</v>
      </c>
      <c r="P43000" s="7">
        <v>18842330.193089914</v>
      </c>
      <c r="Q43000" s="7">
        <v>69729466.816086203</v>
      </c>
      <c r="R43000" t="s">
        <v>28</v>
      </c>
    </row>
    <row r="43001" spans="1:18" x14ac:dyDescent="0.25">
      <c r="A43001" s="1">
        <v>43753</v>
      </c>
      <c r="B43001" s="7">
        <v>43753</v>
      </c>
      <c r="C43001" s="4">
        <v>5.7969860534000004</v>
      </c>
      <c r="D43001" s="4">
        <v>5.8144464049</v>
      </c>
      <c r="E43001" s="4">
        <v>5.3373006410999997</v>
      </c>
      <c r="F43001" s="4">
        <v>5.4418822931999999</v>
      </c>
      <c r="G43001" s="4">
        <v>1.6941250107996841</v>
      </c>
      <c r="H43001" s="4">
        <v>-5.7809816239297727E-2</v>
      </c>
      <c r="I43001" s="4">
        <v>6.6320991581307945E-4</v>
      </c>
      <c r="J43001" s="13">
        <v>-7.3184190027877118</v>
      </c>
      <c r="K43001" s="4">
        <v>-3.8367798158235676E-2</v>
      </c>
      <c r="L43001" s="7">
        <v>3206648.4849044601</v>
      </c>
      <c r="M43001" s="7">
        <v>12072738.000066562</v>
      </c>
      <c r="N43001" s="12">
        <v>0.26561070776875806</v>
      </c>
      <c r="O43001" s="4">
        <v>3.1890756872553593E-13</v>
      </c>
      <c r="P43001" s="7">
        <v>17450203.610518187</v>
      </c>
      <c r="Q43001" s="7">
        <v>65698419.153004996</v>
      </c>
      <c r="R43001" t="s">
        <v>28</v>
      </c>
    </row>
    <row r="43002" spans="1:18" x14ac:dyDescent="0.25">
      <c r="A43002" s="1">
        <v>43754</v>
      </c>
      <c r="B43002" s="7">
        <v>43754</v>
      </c>
      <c r="C43002" s="4">
        <v>5.4418822931999999</v>
      </c>
      <c r="D43002" s="4">
        <v>5.6269388737000003</v>
      </c>
      <c r="E43002" s="4">
        <v>5.1574678597999997</v>
      </c>
      <c r="F43002" s="4">
        <v>5.3050582079000002</v>
      </c>
      <c r="G43002" s="4">
        <v>1.6686607442771937</v>
      </c>
      <c r="H43002" s="4">
        <v>-2.514278661833071E-2</v>
      </c>
      <c r="I43002" s="4">
        <v>6.5921596761087304E-4</v>
      </c>
      <c r="J43002" s="13">
        <v>-7.3244593569517082</v>
      </c>
      <c r="K43002" s="4">
        <v>-6.0221479006536335E-3</v>
      </c>
      <c r="L43002" s="7">
        <v>3101564.3562334701</v>
      </c>
      <c r="M43002" s="7">
        <v>12072737.99995449</v>
      </c>
      <c r="N43002" s="12">
        <v>0.25690645785944843</v>
      </c>
      <c r="O43002" s="4">
        <v>-9.2830336696042217E-12</v>
      </c>
      <c r="P43002" s="7">
        <v>16453979.445366452</v>
      </c>
      <c r="Q43002" s="7">
        <v>64046577.818484798</v>
      </c>
      <c r="R43002" t="s">
        <v>28</v>
      </c>
    </row>
    <row r="43003" spans="1:18" x14ac:dyDescent="0.25">
      <c r="A43003" s="1">
        <v>43755</v>
      </c>
      <c r="B43003" s="7">
        <v>43755</v>
      </c>
      <c r="C43003" s="4">
        <v>5.3123157863000001</v>
      </c>
      <c r="D43003" s="4">
        <v>6.2863212293000004</v>
      </c>
      <c r="E43003" s="4">
        <v>5.2310472499999996</v>
      </c>
      <c r="F43003" s="4">
        <v>6.1186946356999998</v>
      </c>
      <c r="G43003" s="4">
        <v>1.811348778953398</v>
      </c>
      <c r="H43003" s="4">
        <v>0.15336993411087879</v>
      </c>
      <c r="I43003" s="4">
        <v>7.5502980645827977E-4</v>
      </c>
      <c r="J43003" s="13">
        <v>-7.1887533307418261</v>
      </c>
      <c r="K43003" s="4">
        <v>0.1453451426467334</v>
      </c>
      <c r="L43003" s="7">
        <v>3215967.8636634401</v>
      </c>
      <c r="M43003" s="7">
        <v>12072737.999940813</v>
      </c>
      <c r="N43003" s="12">
        <v>0.26638264357921182</v>
      </c>
      <c r="O43003" s="4">
        <v>-1.1329164379161112E-12</v>
      </c>
      <c r="P43003" s="7">
        <v>19677525.315981079</v>
      </c>
      <c r="Q43003" s="7">
        <v>73869397.238449395</v>
      </c>
      <c r="R43003" t="s">
        <v>28</v>
      </c>
    </row>
    <row r="43004" spans="1:18" x14ac:dyDescent="0.25">
      <c r="A43004" s="1">
        <v>43756</v>
      </c>
      <c r="B43004" s="7">
        <v>43756</v>
      </c>
      <c r="C43004" s="4">
        <v>6.1186946356999998</v>
      </c>
      <c r="D43004" s="4">
        <v>6.1186946356999998</v>
      </c>
      <c r="E43004" s="4">
        <v>5.6592109580000001</v>
      </c>
      <c r="F43004" s="4">
        <v>5.7354752287000004</v>
      </c>
      <c r="G43004" s="4">
        <v>1.7466706117864361</v>
      </c>
      <c r="H43004" s="4">
        <v>-6.2630909011879107E-2</v>
      </c>
      <c r="I43004" s="4">
        <v>7.1934353490312798E-4</v>
      </c>
      <c r="J43004" s="13">
        <v>-7.2371715189364689</v>
      </c>
      <c r="K43004" s="4">
        <v>-4.7264718889112739E-2</v>
      </c>
      <c r="L43004" s="7">
        <v>3511184.5369090498</v>
      </c>
      <c r="M43004" s="7">
        <v>12072737.999894746</v>
      </c>
      <c r="N43004" s="12">
        <v>0.2908358101484238</v>
      </c>
      <c r="O43004" s="4">
        <v>-3.8157822882436344E-12</v>
      </c>
      <c r="P43004" s="7">
        <v>20138311.934836339</v>
      </c>
      <c r="Q43004" s="7">
        <v>69242889.740981504</v>
      </c>
      <c r="R43004" t="s">
        <v>28</v>
      </c>
    </row>
    <row r="43005" spans="1:18" x14ac:dyDescent="0.25">
      <c r="A43005" s="1">
        <v>43757</v>
      </c>
      <c r="B43005" s="7">
        <v>43757</v>
      </c>
      <c r="C43005" s="4">
        <v>5.7361244345999998</v>
      </c>
      <c r="D43005" s="4">
        <v>5.8069095362000001</v>
      </c>
      <c r="E43005" s="4">
        <v>5.4099788097000001</v>
      </c>
      <c r="F43005" s="4">
        <v>5.5731615188000001</v>
      </c>
      <c r="G43005" s="4">
        <v>1.7179624905467472</v>
      </c>
      <c r="H43005" s="4">
        <v>-2.8299958316930995E-2</v>
      </c>
      <c r="I43005" s="4">
        <v>6.9764278044551925E-4</v>
      </c>
      <c r="J43005" s="13">
        <v>-7.2678033620698859</v>
      </c>
      <c r="K43005" s="4">
        <v>-3.016744212559179E-2</v>
      </c>
      <c r="L43005" s="7">
        <v>3344515.6317763198</v>
      </c>
      <c r="M43005" s="7">
        <v>12072737.999978328</v>
      </c>
      <c r="N43005" s="12">
        <v>0.27703041611458173</v>
      </c>
      <c r="O43005" s="4">
        <v>6.9232410893178862E-12</v>
      </c>
      <c r="P43005" s="7">
        <v>18639525.818040855</v>
      </c>
      <c r="Q43005" s="7">
        <v>67283318.848033696</v>
      </c>
      <c r="R43005" t="s">
        <v>28</v>
      </c>
    </row>
    <row r="43006" spans="1:18" x14ac:dyDescent="0.25">
      <c r="A43006" s="1">
        <v>43758</v>
      </c>
      <c r="B43006" s="7">
        <v>43758</v>
      </c>
      <c r="C43006" s="4">
        <v>5.5822631933000002</v>
      </c>
      <c r="D43006" s="4">
        <v>5.6070392938999998</v>
      </c>
      <c r="E43006" s="4">
        <v>5.4650491294999997</v>
      </c>
      <c r="F43006" s="4">
        <v>5.5558990870000002</v>
      </c>
      <c r="G43006" s="4">
        <v>1.7148602618401811</v>
      </c>
      <c r="H43006" s="4">
        <v>-3.0974217671187777E-3</v>
      </c>
      <c r="I43006" s="4">
        <v>6.7572928778839578E-4</v>
      </c>
      <c r="J43006" s="13">
        <v>-7.2997180239790564</v>
      </c>
      <c r="K43006" s="4">
        <v>-3.1410763891413541E-2</v>
      </c>
      <c r="L43006" s="7">
        <v>3582883.0934774601</v>
      </c>
      <c r="M43006" s="7">
        <v>12072737.999913082</v>
      </c>
      <c r="N43006" s="12">
        <v>0.29677469133375173</v>
      </c>
      <c r="O43006" s="4">
        <v>-5.4044572931615281E-12</v>
      </c>
      <c r="P43006" s="7">
        <v>19906136.907879159</v>
      </c>
      <c r="Q43006" s="7">
        <v>67074914.031307302</v>
      </c>
      <c r="R43006" t="s">
        <v>28</v>
      </c>
    </row>
    <row r="43007" spans="1:18" x14ac:dyDescent="0.25">
      <c r="A43007" s="1">
        <v>43759</v>
      </c>
      <c r="B43007" s="7">
        <v>43759</v>
      </c>
      <c r="C43007" s="4">
        <v>5.5558990870000002</v>
      </c>
      <c r="D43007" s="4">
        <v>5.6013159113000004</v>
      </c>
      <c r="E43007" s="4">
        <v>5.1827535369</v>
      </c>
      <c r="F43007" s="4">
        <v>5.2989320519999996</v>
      </c>
      <c r="G43007" s="4">
        <v>1.667505300631658</v>
      </c>
      <c r="H43007" s="4">
        <v>-4.6251206326131139E-2</v>
      </c>
      <c r="I43007" s="4">
        <v>6.4278400040720506E-4</v>
      </c>
      <c r="J43007" s="13">
        <v>-7.3497018148786344</v>
      </c>
      <c r="K43007" s="4">
        <v>-4.8755156801058352E-2</v>
      </c>
      <c r="L43007" s="7">
        <v>3342500.1329646101</v>
      </c>
      <c r="M43007" s="7">
        <v>12072737.999908874</v>
      </c>
      <c r="N43007" s="12">
        <v>0.27686346982679816</v>
      </c>
      <c r="O43007" s="4">
        <v>-3.4853033273338871E-13</v>
      </c>
      <c r="P43007" s="7">
        <v>17711681.088380434</v>
      </c>
      <c r="Q43007" s="7">
        <v>63972618.343115501</v>
      </c>
      <c r="R43007" t="s">
        <v>28</v>
      </c>
    </row>
    <row r="43008" spans="1:18" x14ac:dyDescent="0.25">
      <c r="A43008" s="1">
        <v>43760</v>
      </c>
      <c r="B43008" s="7">
        <v>43760</v>
      </c>
      <c r="C43008" s="4">
        <v>5.2965224761999998</v>
      </c>
      <c r="D43008" s="4">
        <v>5.3871603964999997</v>
      </c>
      <c r="E43008" s="4">
        <v>5.0928649833000001</v>
      </c>
      <c r="F43008" s="4">
        <v>5.1643786876000002</v>
      </c>
      <c r="G43008" s="4">
        <v>1.6417848025188029</v>
      </c>
      <c r="H43008" s="4">
        <v>-2.5392543833283227E-2</v>
      </c>
      <c r="I43008" s="4">
        <v>6.3929793318940155E-4</v>
      </c>
      <c r="J43008" s="13">
        <v>-7.3551399631243939</v>
      </c>
      <c r="K43008" s="4">
        <v>-5.4233882853261381E-3</v>
      </c>
      <c r="L43008" s="7">
        <v>3239057.1164901201</v>
      </c>
      <c r="M43008" s="7">
        <v>12072738.000093516</v>
      </c>
      <c r="N43008" s="12">
        <v>0.26829515528830578</v>
      </c>
      <c r="O43008" s="4">
        <v>1.5294140484081509E-11</v>
      </c>
      <c r="P43008" s="7">
        <v>16727717.540320687</v>
      </c>
      <c r="Q43008" s="7">
        <v>62348190.828661598</v>
      </c>
      <c r="R43008" t="s">
        <v>28</v>
      </c>
    </row>
    <row r="43009" spans="1:18" x14ac:dyDescent="0.25">
      <c r="A43009" s="1">
        <v>43761</v>
      </c>
      <c r="B43009" s="7">
        <v>43761</v>
      </c>
      <c r="C43009" s="4">
        <v>5.1592100249000001</v>
      </c>
      <c r="D43009" s="4">
        <v>5.6248317132999999</v>
      </c>
      <c r="E43009" s="4">
        <v>4.6055466868000003</v>
      </c>
      <c r="F43009" s="4">
        <v>4.952261129</v>
      </c>
      <c r="G43009" s="4">
        <v>1.599844266019474</v>
      </c>
      <c r="H43009" s="4">
        <v>-4.1073199978403564E-2</v>
      </c>
      <c r="I43009" s="4">
        <v>6.5901227899115272E-4</v>
      </c>
      <c r="J43009" s="13">
        <v>-7.3247683908718448</v>
      </c>
      <c r="K43009" s="4">
        <v>3.083749340999432E-2</v>
      </c>
      <c r="L43009" s="7">
        <v>4303146.2949644998</v>
      </c>
      <c r="M43009" s="7">
        <v>12072737.999951234</v>
      </c>
      <c r="N43009" s="12">
        <v>0.35643499386650168</v>
      </c>
      <c r="O43009" s="4">
        <v>-1.1785385801729731E-11</v>
      </c>
      <c r="P43009" s="7">
        <v>21310304.128953062</v>
      </c>
      <c r="Q43009" s="7">
        <v>59787351.117759697</v>
      </c>
      <c r="R43009" t="s">
        <v>28</v>
      </c>
    </row>
    <row r="43010" spans="1:18" x14ac:dyDescent="0.25">
      <c r="A43010" s="1">
        <v>43762</v>
      </c>
      <c r="B43010" s="7">
        <v>43762</v>
      </c>
      <c r="C43010" s="4">
        <v>4.9528120365000001</v>
      </c>
      <c r="D43010" s="4">
        <v>5.1906349492999997</v>
      </c>
      <c r="E43010" s="4">
        <v>4.7957135482000002</v>
      </c>
      <c r="F43010" s="4">
        <v>5.1313719315000004</v>
      </c>
      <c r="G43010" s="4">
        <v>1.6353730564697726</v>
      </c>
      <c r="H43010" s="4">
        <v>3.6167479426951747E-2</v>
      </c>
      <c r="I43010" s="4">
        <v>6.8477742682151771E-4</v>
      </c>
      <c r="J43010" s="13">
        <v>-7.2864166968495514</v>
      </c>
      <c r="K43010" s="4">
        <v>3.90966126910526E-2</v>
      </c>
      <c r="L43010" s="7">
        <v>2720525.3685155902</v>
      </c>
      <c r="M43010" s="7">
        <v>12072738.000094118</v>
      </c>
      <c r="N43010" s="12">
        <v>0.22534452155711335</v>
      </c>
      <c r="O43010" s="4">
        <v>1.1835219930895864E-11</v>
      </c>
      <c r="P43010" s="7">
        <v>13960027.514934594</v>
      </c>
      <c r="Q43010" s="7">
        <v>61949708.9100364</v>
      </c>
      <c r="R43010" t="s">
        <v>28</v>
      </c>
    </row>
    <row r="43011" spans="1:18" x14ac:dyDescent="0.25">
      <c r="A43011" s="1">
        <v>43763</v>
      </c>
      <c r="B43011" s="7">
        <v>43763</v>
      </c>
      <c r="C43011" s="4">
        <v>5.1313719315000004</v>
      </c>
      <c r="D43011" s="4">
        <v>6.0767214932</v>
      </c>
      <c r="E43011" s="4">
        <v>5.1113795881000001</v>
      </c>
      <c r="F43011" s="4">
        <v>5.7098049062999996</v>
      </c>
      <c r="G43011" s="4">
        <v>1.7421848560614457</v>
      </c>
      <c r="H43011" s="4">
        <v>0.11272481950668346</v>
      </c>
      <c r="I43011" s="4">
        <v>6.5927748177013572E-4</v>
      </c>
      <c r="J43011" s="13">
        <v>-7.324366047183144</v>
      </c>
      <c r="K43011" s="4">
        <v>-3.7238296784611109E-2</v>
      </c>
      <c r="L43011" s="7">
        <v>5371317.2587887002</v>
      </c>
      <c r="M43011" s="7">
        <v>12072738.000042286</v>
      </c>
      <c r="N43011" s="12">
        <v>0.4449129318278825</v>
      </c>
      <c r="O43011" s="4">
        <v>-4.2932950725217235E-12</v>
      </c>
      <c r="P43011" s="7">
        <v>30669173.637525585</v>
      </c>
      <c r="Q43011" s="7">
        <v>68932978.665115893</v>
      </c>
      <c r="R43011" t="s">
        <v>28</v>
      </c>
    </row>
    <row r="43012" spans="1:18" x14ac:dyDescent="0.25">
      <c r="A43012" s="1">
        <v>43764</v>
      </c>
      <c r="B43012" s="7">
        <v>43764</v>
      </c>
      <c r="C43012" s="4">
        <v>5.7267194992999997</v>
      </c>
      <c r="D43012" s="4">
        <v>6.5976663909999997</v>
      </c>
      <c r="E43012" s="4">
        <v>5.6580719481999999</v>
      </c>
      <c r="F43012" s="4">
        <v>5.7640794735999998</v>
      </c>
      <c r="G43012" s="4">
        <v>1.7516454659672751</v>
      </c>
      <c r="H43012" s="4">
        <v>9.5055029358561052E-3</v>
      </c>
      <c r="I43012" s="4">
        <v>6.2348261774052764E-4</v>
      </c>
      <c r="J43012" s="13">
        <v>-7.3801896717564084</v>
      </c>
      <c r="K43012" s="4">
        <v>-5.4294079533097638E-2</v>
      </c>
      <c r="L43012" s="7">
        <v>5889430.8601954896</v>
      </c>
      <c r="M43012" s="7">
        <v>12072738.000083774</v>
      </c>
      <c r="N43012" s="12">
        <v>0.4878289299539692</v>
      </c>
      <c r="O43012" s="4">
        <v>3.4365491948740226E-12</v>
      </c>
      <c r="P43012" s="7">
        <v>33947147.53243921</v>
      </c>
      <c r="Q43012" s="7">
        <v>69588221.296433598</v>
      </c>
      <c r="R43012" t="s">
        <v>28</v>
      </c>
    </row>
    <row r="43013" spans="1:18" x14ac:dyDescent="0.25">
      <c r="A43013" s="1">
        <v>43765</v>
      </c>
      <c r="B43013" s="7">
        <v>43765</v>
      </c>
      <c r="C43013" s="4">
        <v>5.7640794735999998</v>
      </c>
      <c r="D43013" s="4">
        <v>6.2683915876</v>
      </c>
      <c r="E43013" s="4">
        <v>5.7470728652999998</v>
      </c>
      <c r="F43013" s="4">
        <v>5.8415846813999996</v>
      </c>
      <c r="G43013" s="4">
        <v>1.7650021095862982</v>
      </c>
      <c r="H43013" s="4">
        <v>1.3446242050440248E-2</v>
      </c>
      <c r="I43013" s="4">
        <v>6.1157443495404721E-4</v>
      </c>
      <c r="J43013" s="13">
        <v>-7.3994738850543644</v>
      </c>
      <c r="K43013" s="4">
        <v>-1.909946235491719E-2</v>
      </c>
      <c r="L43013" s="7">
        <v>3993258.1302098599</v>
      </c>
      <c r="M43013" s="7">
        <v>12072737.999979327</v>
      </c>
      <c r="N43013" s="12">
        <v>0.33076656929163029</v>
      </c>
      <c r="O43013" s="4">
        <v>-8.6515442265376037E-12</v>
      </c>
      <c r="P43013" s="7">
        <v>23326955.522309922</v>
      </c>
      <c r="Q43013" s="7">
        <v>70523921.363234907</v>
      </c>
      <c r="R43013" t="s">
        <v>28</v>
      </c>
    </row>
    <row r="43014" spans="1:18" x14ac:dyDescent="0.25">
      <c r="A43014" s="1">
        <v>43766</v>
      </c>
      <c r="B43014" s="7">
        <v>43766</v>
      </c>
      <c r="C43014" s="4">
        <v>5.8491503208999998</v>
      </c>
      <c r="D43014" s="4">
        <v>6.2240979249999997</v>
      </c>
      <c r="E43014" s="4">
        <v>5.6526312019000002</v>
      </c>
      <c r="F43014" s="4">
        <v>5.8707909734000001</v>
      </c>
      <c r="G43014" s="4">
        <v>1.7699893732119927</v>
      </c>
      <c r="H43014" s="4">
        <v>4.9997207252674555E-3</v>
      </c>
      <c r="I43014" s="4">
        <v>6.3425851950786193E-4</v>
      </c>
      <c r="J43014" s="13">
        <v>-7.3630539271622286</v>
      </c>
      <c r="K43014" s="4">
        <v>3.7091289722597974E-2</v>
      </c>
      <c r="L43014" s="7">
        <v>3820457.5480918898</v>
      </c>
      <c r="M43014" s="7">
        <v>12072737.999938309</v>
      </c>
      <c r="N43014" s="12">
        <v>0.31645328078116264</v>
      </c>
      <c r="O43014" s="4">
        <v>-3.3975150319078525E-12</v>
      </c>
      <c r="P43014" s="7">
        <v>22429107.687595762</v>
      </c>
      <c r="Q43014" s="7">
        <v>70876521.274260998</v>
      </c>
      <c r="R43014" t="s">
        <v>28</v>
      </c>
    </row>
    <row r="43015" spans="1:18" x14ac:dyDescent="0.25">
      <c r="A43015" s="1">
        <v>43767</v>
      </c>
      <c r="B43015" s="7">
        <v>43767</v>
      </c>
      <c r="C43015" s="4">
        <v>5.9018561246000001</v>
      </c>
      <c r="D43015" s="4">
        <v>6.2441881087000004</v>
      </c>
      <c r="E43015" s="4">
        <v>5.7729891448000004</v>
      </c>
      <c r="F43015" s="4">
        <v>6.0211210320999999</v>
      </c>
      <c r="G43015" s="4">
        <v>1.7952734599411289</v>
      </c>
      <c r="H43015" s="4">
        <v>2.5606440321437288E-2</v>
      </c>
      <c r="I43015" s="4">
        <v>6.3866361486360711E-4</v>
      </c>
      <c r="J43015" s="13">
        <v>-7.3561326665102698</v>
      </c>
      <c r="K43015" s="4">
        <v>6.9452679313842212E-3</v>
      </c>
      <c r="L43015" s="7">
        <v>3721688.7113987301</v>
      </c>
      <c r="M43015" s="7">
        <v>12072737.999939848</v>
      </c>
      <c r="N43015" s="12">
        <v>0.30827213440872098</v>
      </c>
      <c r="O43015" s="4">
        <v>1.2743959930817949E-13</v>
      </c>
      <c r="P43015" s="7">
        <v>22408738.17513204</v>
      </c>
      <c r="Q43015" s="7">
        <v>72691416.686470702</v>
      </c>
      <c r="R43015" t="s">
        <v>28</v>
      </c>
    </row>
    <row r="43016" spans="1:18" x14ac:dyDescent="0.25">
      <c r="A43016" s="1">
        <v>43768</v>
      </c>
      <c r="B43016" s="7">
        <v>43768</v>
      </c>
      <c r="C43016" s="4">
        <v>6.0026779726999999</v>
      </c>
      <c r="D43016" s="4">
        <v>6.0323380166999998</v>
      </c>
      <c r="E43016" s="4">
        <v>5.5707751676999999</v>
      </c>
      <c r="F43016" s="4">
        <v>5.6937985587000002</v>
      </c>
      <c r="G43016" s="4">
        <v>1.7393776104112795</v>
      </c>
      <c r="H43016" s="4">
        <v>-5.4362380635593829E-2</v>
      </c>
      <c r="I43016" s="4">
        <v>6.185061572464935E-4</v>
      </c>
      <c r="J43016" s="13">
        <v>-7.3882034110535653</v>
      </c>
      <c r="K43016" s="4">
        <v>-3.1561932053101906E-2</v>
      </c>
      <c r="L43016" s="7">
        <v>3580508.1369795301</v>
      </c>
      <c r="M43016" s="7">
        <v>12072737.999915186</v>
      </c>
      <c r="N43016" s="12">
        <v>0.2965779707142393</v>
      </c>
      <c r="O43016" s="4">
        <v>-2.0427364344310915E-12</v>
      </c>
      <c r="P43016" s="7">
        <v>20386692.069747671</v>
      </c>
      <c r="Q43016" s="7">
        <v>68739738.223479807</v>
      </c>
      <c r="R43016" t="s">
        <v>28</v>
      </c>
    </row>
    <row r="43017" spans="1:18" x14ac:dyDescent="0.25">
      <c r="A43017" s="1">
        <v>43769</v>
      </c>
      <c r="B43017" s="7">
        <v>43769</v>
      </c>
      <c r="C43017" s="4">
        <v>5.6839391354000002</v>
      </c>
      <c r="D43017" s="4">
        <v>6.1922888334000001</v>
      </c>
      <c r="E43017" s="4">
        <v>5.6151696505000004</v>
      </c>
      <c r="F43017" s="4">
        <v>6.1514908072000001</v>
      </c>
      <c r="G43017" s="4">
        <v>1.8166944601172301</v>
      </c>
      <c r="H43017" s="4">
        <v>8.0384341627375649E-2</v>
      </c>
      <c r="I43017" s="4">
        <v>6.686704801439694E-4</v>
      </c>
      <c r="J43017" s="13">
        <v>-7.3102191750201317</v>
      </c>
      <c r="K43017" s="4">
        <v>8.1105616022968549E-2</v>
      </c>
      <c r="L43017" s="7">
        <v>3541430.8736970001</v>
      </c>
      <c r="M43017" s="7">
        <v>12072737.999901876</v>
      </c>
      <c r="N43017" s="12">
        <v>0.29334115208379274</v>
      </c>
      <c r="O43017" s="4">
        <v>-1.1025222477699697E-12</v>
      </c>
      <c r="P43017" s="7">
        <v>21785079.463881362</v>
      </c>
      <c r="Q43017" s="7">
        <v>74265336.824130505</v>
      </c>
      <c r="R43017" t="s">
        <v>28</v>
      </c>
    </row>
    <row r="43018" spans="1:18" x14ac:dyDescent="0.25">
      <c r="A43018" s="1">
        <v>43770</v>
      </c>
      <c r="B43018" s="7">
        <v>43770</v>
      </c>
      <c r="C43018" s="4">
        <v>6.1435267223999999</v>
      </c>
      <c r="D43018" s="4">
        <v>6.2662538828000001</v>
      </c>
      <c r="E43018" s="4">
        <v>5.7379804989999998</v>
      </c>
      <c r="F43018" s="4">
        <v>6.0070063323999996</v>
      </c>
      <c r="G43018" s="4">
        <v>1.7929265100376035</v>
      </c>
      <c r="H43018" s="4">
        <v>-2.3487716933737253E-2</v>
      </c>
      <c r="I43018" s="4">
        <v>6.4862743190046714E-4</v>
      </c>
      <c r="J43018" s="13">
        <v>-7.3406520709668186</v>
      </c>
      <c r="K43018" s="4">
        <v>-2.9974477472352084E-2</v>
      </c>
      <c r="L43018" s="7">
        <v>12283201.891460299</v>
      </c>
      <c r="M43018" s="7">
        <v>12072737.999939702</v>
      </c>
      <c r="N43018" s="12">
        <v>1.0174329875726325</v>
      </c>
      <c r="O43018" s="4">
        <v>3.1332244343321058E-12</v>
      </c>
      <c r="P43018" s="7">
        <v>73785271.544149667</v>
      </c>
      <c r="Q43018" s="7">
        <v>72521013.615043893</v>
      </c>
      <c r="R43018" t="s">
        <v>28</v>
      </c>
    </row>
    <row r="43019" spans="1:18" x14ac:dyDescent="0.25">
      <c r="A43019" s="1">
        <v>43771</v>
      </c>
      <c r="B43019" s="7">
        <v>43771</v>
      </c>
      <c r="C43019" s="4">
        <v>6.0070063323999996</v>
      </c>
      <c r="D43019" s="4">
        <v>6.1391889331999998</v>
      </c>
      <c r="E43019" s="4">
        <v>5.7974899449999997</v>
      </c>
      <c r="F43019" s="4">
        <v>5.7974899449999997</v>
      </c>
      <c r="G43019" s="4">
        <v>1.7574250557777835</v>
      </c>
      <c r="H43019" s="4">
        <v>-3.487866930819284E-2</v>
      </c>
      <c r="I43019" s="4">
        <v>6.2173355721407508E-4</v>
      </c>
      <c r="J43019" s="13">
        <v>-7.3829989216070189</v>
      </c>
      <c r="K43019" s="4">
        <v>-4.1462746352853859E-2</v>
      </c>
      <c r="L43019" s="7">
        <v>8476198.9353171103</v>
      </c>
      <c r="M43019" s="7">
        <v>12072737.999895884</v>
      </c>
      <c r="N43019" s="12">
        <v>0.70209416748629927</v>
      </c>
      <c r="O43019" s="4">
        <v>-3.6295600166157104E-12</v>
      </c>
      <c r="P43019" s="7">
        <v>49140678.09932065</v>
      </c>
      <c r="Q43019" s="7">
        <v>69991577.163015798</v>
      </c>
      <c r="R43019" t="s">
        <v>28</v>
      </c>
    </row>
    <row r="43020" spans="1:18" x14ac:dyDescent="0.25">
      <c r="A43020" s="1">
        <v>43772</v>
      </c>
      <c r="B43020" s="7">
        <v>43772</v>
      </c>
      <c r="C43020" s="4">
        <v>5.8050987889999996</v>
      </c>
      <c r="D43020" s="4">
        <v>6.0696349035999999</v>
      </c>
      <c r="E43020" s="4">
        <v>5.8024050861000003</v>
      </c>
      <c r="F43020" s="4">
        <v>5.9844243084000004</v>
      </c>
      <c r="G43020" s="4">
        <v>1.7891601453107893</v>
      </c>
      <c r="H43020" s="4">
        <v>3.2244016837186716E-2</v>
      </c>
      <c r="I43020" s="4">
        <v>6.4799072547858984E-4</v>
      </c>
      <c r="J43020" s="13">
        <v>-7.3416341742474653</v>
      </c>
      <c r="K43020" s="4">
        <v>4.2232187662783485E-2</v>
      </c>
      <c r="L43020" s="7">
        <v>11233969.619914001</v>
      </c>
      <c r="M43020" s="7">
        <v>12072737.999899138</v>
      </c>
      <c r="N43020" s="12">
        <v>0.93052376519790747</v>
      </c>
      <c r="O43020" s="4">
        <v>2.695362953900387E-13</v>
      </c>
      <c r="P43020" s="7">
        <v>67228840.873240456</v>
      </c>
      <c r="Q43020" s="7">
        <v>72248386.755540803</v>
      </c>
      <c r="R43020" t="s">
        <v>28</v>
      </c>
    </row>
    <row r="43021" spans="1:18" x14ac:dyDescent="0.25">
      <c r="A43021" s="1">
        <v>43773</v>
      </c>
      <c r="B43021" s="7">
        <v>43773</v>
      </c>
      <c r="C43021" s="4">
        <v>6.0055861833000002</v>
      </c>
      <c r="D43021" s="4">
        <v>6.3841205894000002</v>
      </c>
      <c r="E43021" s="4">
        <v>5.8664456864999996</v>
      </c>
      <c r="F43021" s="4">
        <v>6.3417065965999999</v>
      </c>
      <c r="G43021" s="4">
        <v>1.8471479115013416</v>
      </c>
      <c r="H43021" s="4">
        <v>5.9702031438262561E-2</v>
      </c>
      <c r="I43021" s="4">
        <v>6.737456811640348E-4</v>
      </c>
      <c r="J43021" s="13">
        <v>-7.3026578459077571</v>
      </c>
      <c r="K43021" s="4">
        <v>3.9745870847801089E-2</v>
      </c>
      <c r="L43021" s="7">
        <v>27398040.497179002</v>
      </c>
      <c r="M43021" s="7">
        <v>12072737.999980967</v>
      </c>
      <c r="N43021" s="12">
        <v>2.2694139885436257</v>
      </c>
      <c r="O43021" s="4">
        <v>6.7780586886502511E-12</v>
      </c>
      <c r="P43021" s="7">
        <v>173750334.15487403</v>
      </c>
      <c r="Q43021" s="7">
        <v>76561762.213502795</v>
      </c>
      <c r="R43021" t="s">
        <v>28</v>
      </c>
    </row>
    <row r="43022" spans="1:18" x14ac:dyDescent="0.25">
      <c r="A43022" s="1">
        <v>43774</v>
      </c>
      <c r="B43022" s="7">
        <v>43774</v>
      </c>
      <c r="C43022" s="4">
        <v>6.3417065965999999</v>
      </c>
      <c r="D43022" s="4">
        <v>6.7551990260999997</v>
      </c>
      <c r="E43022" s="4">
        <v>6.2900941458000004</v>
      </c>
      <c r="F43022" s="4">
        <v>6.5864383440000003</v>
      </c>
      <c r="G43022" s="4">
        <v>1.8850127386783193</v>
      </c>
      <c r="H43022" s="4">
        <v>3.8590834134649053E-2</v>
      </c>
      <c r="I43022" s="4">
        <v>7.0499536340980153E-4</v>
      </c>
      <c r="J43022" s="13">
        <v>-7.2573193318973184</v>
      </c>
      <c r="K43022" s="4">
        <v>4.6382014934442994E-2</v>
      </c>
      <c r="L43022" s="7">
        <v>27530832.267987799</v>
      </c>
      <c r="M43022" s="7">
        <v>12072737.999945011</v>
      </c>
      <c r="N43022" s="12">
        <v>2.2804132971421391</v>
      </c>
      <c r="O43022" s="4">
        <v>-2.9783220642087223E-12</v>
      </c>
      <c r="P43022" s="7">
        <v>181330129.29210734</v>
      </c>
      <c r="Q43022" s="7">
        <v>79516344.479903698</v>
      </c>
      <c r="R43022" t="s">
        <v>28</v>
      </c>
    </row>
    <row r="43023" spans="1:18" x14ac:dyDescent="0.25">
      <c r="A43023" s="1">
        <v>43775</v>
      </c>
      <c r="B43023" s="7">
        <v>43775</v>
      </c>
      <c r="C43023" s="4">
        <v>6.5870940725000002</v>
      </c>
      <c r="D43023" s="4">
        <v>7.1658481352000001</v>
      </c>
      <c r="E43023" s="4">
        <v>6.5416201017000004</v>
      </c>
      <c r="F43023" s="4">
        <v>7.0240373642999998</v>
      </c>
      <c r="G43023" s="4">
        <v>1.9493381758374597</v>
      </c>
      <c r="H43023" s="4">
        <v>6.6439401303837589E-2</v>
      </c>
      <c r="I43023" s="4">
        <v>7.503608026627087E-4</v>
      </c>
      <c r="J43023" s="13">
        <v>-7.1949563968941526</v>
      </c>
      <c r="K43023" s="4">
        <v>6.4348563986990404E-2</v>
      </c>
      <c r="L43023" s="7">
        <v>27337485.692657098</v>
      </c>
      <c r="M43023" s="7">
        <v>12072737.999948442</v>
      </c>
      <c r="N43023" s="12">
        <v>2.2643981582946506</v>
      </c>
      <c r="O43023" s="4">
        <v>2.8419339216166627E-13</v>
      </c>
      <c r="P43023" s="7">
        <v>192019520.95124012</v>
      </c>
      <c r="Q43023" s="7">
        <v>84799362.801042303</v>
      </c>
      <c r="R43023" t="s">
        <v>28</v>
      </c>
    </row>
    <row r="43024" spans="1:18" x14ac:dyDescent="0.25">
      <c r="A43024" s="1">
        <v>43776</v>
      </c>
      <c r="B43024" s="7">
        <v>43776</v>
      </c>
      <c r="C43024" s="4">
        <v>7.0271342097999998</v>
      </c>
      <c r="D43024" s="4">
        <v>7.0697494883000003</v>
      </c>
      <c r="E43024" s="4">
        <v>6.6922742388999996</v>
      </c>
      <c r="F43024" s="4">
        <v>6.8529214180000002</v>
      </c>
      <c r="G43024" s="4">
        <v>1.9246750457350823</v>
      </c>
      <c r="H43024" s="4">
        <v>-2.4361480075505357E-2</v>
      </c>
      <c r="I43024" s="4">
        <v>7.3945251750766284E-4</v>
      </c>
      <c r="J43024" s="13">
        <v>-7.209600486789487</v>
      </c>
      <c r="K43024" s="4">
        <v>-1.4537386702952805E-2</v>
      </c>
      <c r="L43024" s="7">
        <v>22360359.2874627</v>
      </c>
      <c r="M43024" s="7">
        <v>12072737.999929536</v>
      </c>
      <c r="N43024" s="12">
        <v>1.8521365482787093</v>
      </c>
      <c r="O43024" s="4">
        <v>-1.5659950762432641E-12</v>
      </c>
      <c r="P43024" s="7">
        <v>153233785.07522836</v>
      </c>
      <c r="Q43024" s="7">
        <v>82733524.813619599</v>
      </c>
      <c r="R43024" t="s">
        <v>28</v>
      </c>
    </row>
    <row r="43025" spans="1:18" x14ac:dyDescent="0.25">
      <c r="A43025" s="1">
        <v>43777</v>
      </c>
      <c r="B43025" s="7">
        <v>43777</v>
      </c>
      <c r="C43025" s="4">
        <v>6.8551442607000004</v>
      </c>
      <c r="D43025" s="4">
        <v>6.9326641087</v>
      </c>
      <c r="E43025" s="4">
        <v>6.4367072217999999</v>
      </c>
      <c r="F43025" s="4">
        <v>6.7086969420999996</v>
      </c>
      <c r="G43025" s="4">
        <v>1.9034047357166806</v>
      </c>
      <c r="H43025" s="4">
        <v>-2.1045692355551922E-2</v>
      </c>
      <c r="I43025" s="4">
        <v>7.619293385030245E-4</v>
      </c>
      <c r="J43025" s="13">
        <v>-7.1796567382007979</v>
      </c>
      <c r="K43025" s="4">
        <v>3.0396571061952912E-2</v>
      </c>
      <c r="L43025" s="7">
        <v>33562719.826369897</v>
      </c>
      <c r="M43025" s="7">
        <v>12072737.999981999</v>
      </c>
      <c r="N43025" s="12">
        <v>2.780042093717261</v>
      </c>
      <c r="O43025" s="4">
        <v>4.3455977652745668E-12</v>
      </c>
      <c r="P43025" s="7">
        <v>225162115.86772674</v>
      </c>
      <c r="Q43025" s="7">
        <v>80992340.503253698</v>
      </c>
      <c r="R43025" t="s">
        <v>28</v>
      </c>
    </row>
    <row r="43026" spans="1:18" x14ac:dyDescent="0.25">
      <c r="A43026" s="1">
        <v>43778</v>
      </c>
      <c r="B43026" s="7">
        <v>43778</v>
      </c>
      <c r="C43026" s="4">
        <v>6.7043024108999996</v>
      </c>
      <c r="D43026" s="4">
        <v>6.8953231089000004</v>
      </c>
      <c r="E43026" s="4">
        <v>6.5381287613000003</v>
      </c>
      <c r="F43026" s="4">
        <v>6.5505190656999996</v>
      </c>
      <c r="G43026" s="4">
        <v>1.8795442931790647</v>
      </c>
      <c r="H43026" s="4">
        <v>-2.3578032778223255E-2</v>
      </c>
      <c r="I43026" s="4">
        <v>7.4323001747960413E-4</v>
      </c>
      <c r="J43026" s="13">
        <v>-7.2045049817759681</v>
      </c>
      <c r="K43026" s="4">
        <v>-2.454206719504887E-2</v>
      </c>
      <c r="L43026" s="7">
        <v>15697044.2237</v>
      </c>
      <c r="M43026" s="7">
        <v>12072738.000018429</v>
      </c>
      <c r="N43026" s="12">
        <v>1.3002058210553429</v>
      </c>
      <c r="O43026" s="4">
        <v>3.0175105124217369E-12</v>
      </c>
      <c r="P43026" s="7">
        <v>102823787.4624829</v>
      </c>
      <c r="Q43026" s="7">
        <v>79082700.444321603</v>
      </c>
      <c r="R43026" t="s">
        <v>28</v>
      </c>
    </row>
    <row r="43027" spans="1:18" x14ac:dyDescent="0.25">
      <c r="A43027" s="1">
        <v>43779</v>
      </c>
      <c r="B43027" s="7">
        <v>43779</v>
      </c>
      <c r="C43027" s="4">
        <v>6.5587010617999999</v>
      </c>
      <c r="D43027" s="4">
        <v>6.7141570164999997</v>
      </c>
      <c r="E43027" s="4">
        <v>6.4320637886999998</v>
      </c>
      <c r="F43027" s="4">
        <v>6.5881015647999996</v>
      </c>
      <c r="G43027" s="4">
        <v>1.8852652288328671</v>
      </c>
      <c r="H43027" s="4">
        <v>5.7373314577146214E-3</v>
      </c>
      <c r="I43027" s="4">
        <v>7.2752278808524147E-4</v>
      </c>
      <c r="J43027" s="13">
        <v>-7.2258652355806969</v>
      </c>
      <c r="K43027" s="4">
        <v>-2.1133739252927452E-2</v>
      </c>
      <c r="L43027" s="7">
        <v>23988019.804709401</v>
      </c>
      <c r="M43027" s="7">
        <v>12072737.999908376</v>
      </c>
      <c r="N43027" s="12">
        <v>1.9869577062710591</v>
      </c>
      <c r="O43027" s="4">
        <v>-9.1157884812040042E-12</v>
      </c>
      <c r="P43027" s="7">
        <v>158035510.8118594</v>
      </c>
      <c r="Q43027" s="7">
        <v>79536424.108616799</v>
      </c>
      <c r="R43027" t="s">
        <v>28</v>
      </c>
    </row>
    <row r="43028" spans="1:18" x14ac:dyDescent="0.25">
      <c r="A43028" s="1">
        <v>43780</v>
      </c>
      <c r="B43028" s="7">
        <v>43780</v>
      </c>
      <c r="C43028" s="4">
        <v>6.5855980509999998</v>
      </c>
      <c r="D43028" s="4">
        <v>6.6190924772999997</v>
      </c>
      <c r="E43028" s="4">
        <v>6.1364984531999998</v>
      </c>
      <c r="F43028" s="4">
        <v>6.2331085710999998</v>
      </c>
      <c r="G43028" s="4">
        <v>1.8298751764300223</v>
      </c>
      <c r="H43028" s="4">
        <v>-5.3883958862552331E-2</v>
      </c>
      <c r="I43028" s="4">
        <v>7.117217481356897E-4</v>
      </c>
      <c r="J43028" s="13">
        <v>-7.2478235261159734</v>
      </c>
      <c r="K43028" s="4">
        <v>-2.1718962221291157E-2</v>
      </c>
      <c r="L43028" s="7">
        <v>22679539.130495701</v>
      </c>
      <c r="M43028" s="7">
        <v>12072737.999903152</v>
      </c>
      <c r="N43028" s="12">
        <v>1.8785746141991682</v>
      </c>
      <c r="O43028" s="4">
        <v>-4.3277006786964867E-13</v>
      </c>
      <c r="P43028" s="7">
        <v>141364029.7428906</v>
      </c>
      <c r="Q43028" s="7">
        <v>75250686.703841001</v>
      </c>
      <c r="R43028" t="s">
        <v>28</v>
      </c>
    </row>
    <row r="43029" spans="1:18" x14ac:dyDescent="0.25">
      <c r="A43029" s="1">
        <v>43781</v>
      </c>
      <c r="B43029" s="7">
        <v>43781</v>
      </c>
      <c r="C43029" s="4">
        <v>6.2292913578000002</v>
      </c>
      <c r="D43029" s="4">
        <v>6.7299588624000002</v>
      </c>
      <c r="E43029" s="4">
        <v>5.9738228817000003</v>
      </c>
      <c r="F43029" s="4">
        <v>6.6853488926000004</v>
      </c>
      <c r="G43029" s="4">
        <v>1.8999183995585289</v>
      </c>
      <c r="H43029" s="4">
        <v>7.255453941502428E-2</v>
      </c>
      <c r="I43029" s="4">
        <v>7.5834900245271442E-4</v>
      </c>
      <c r="J43029" s="13">
        <v>-7.1843668528857929</v>
      </c>
      <c r="K43029" s="4">
        <v>6.5513319551021007E-2</v>
      </c>
      <c r="L43029" s="7">
        <v>19681563.1281645</v>
      </c>
      <c r="M43029" s="7">
        <v>12072737.999909706</v>
      </c>
      <c r="N43029" s="12">
        <v>1.6302485093531973</v>
      </c>
      <c r="O43029" s="4">
        <v>5.4292972150943053E-13</v>
      </c>
      <c r="P43029" s="7">
        <v>131578116.26351154</v>
      </c>
      <c r="Q43029" s="7">
        <v>80710465.618346304</v>
      </c>
      <c r="R43029" t="s">
        <v>28</v>
      </c>
    </row>
    <row r="43030" spans="1:18" x14ac:dyDescent="0.25">
      <c r="A43030" s="1">
        <v>43782</v>
      </c>
      <c r="B43030" s="7">
        <v>43782</v>
      </c>
      <c r="C43030" s="4">
        <v>6.6935419162000001</v>
      </c>
      <c r="D43030" s="4">
        <v>6.8806283330999998</v>
      </c>
      <c r="E43030" s="4">
        <v>6.5488759584</v>
      </c>
      <c r="F43030" s="4">
        <v>6.6715522984</v>
      </c>
      <c r="G43030" s="4">
        <v>1.8978525612462824</v>
      </c>
      <c r="H43030" s="4">
        <v>-2.0637059369140597E-3</v>
      </c>
      <c r="I43030" s="4">
        <v>7.5741977899322958E-4</v>
      </c>
      <c r="J43030" s="13">
        <v>-7.1855929285079654</v>
      </c>
      <c r="K43030" s="4">
        <v>-1.2253242985478679E-3</v>
      </c>
      <c r="L43030" s="7">
        <v>16716431.0217393</v>
      </c>
      <c r="M43030" s="7">
        <v>12072737.999963813</v>
      </c>
      <c r="N43030" s="12">
        <v>1.3846429055106975</v>
      </c>
      <c r="O43030" s="4">
        <v>4.4816773374246591E-12</v>
      </c>
      <c r="P43030" s="7">
        <v>111524543.80412988</v>
      </c>
      <c r="Q43030" s="7">
        <v>80543902.951639593</v>
      </c>
      <c r="R43030" t="s">
        <v>28</v>
      </c>
    </row>
    <row r="43031" spans="1:18" x14ac:dyDescent="0.25">
      <c r="A43031" s="1">
        <v>43783</v>
      </c>
      <c r="B43031" s="7">
        <v>43783</v>
      </c>
      <c r="C43031" s="4">
        <v>6.6745862068999999</v>
      </c>
      <c r="D43031" s="4">
        <v>6.8356918308000001</v>
      </c>
      <c r="E43031" s="4">
        <v>6.4633262133000002</v>
      </c>
      <c r="F43031" s="4">
        <v>6.7734347347000003</v>
      </c>
      <c r="G43031" s="4">
        <v>1.9130083046043247</v>
      </c>
      <c r="H43031" s="4">
        <v>1.5271174045122042E-2</v>
      </c>
      <c r="I43031" s="4">
        <v>7.7783196677042824E-4</v>
      </c>
      <c r="J43031" s="13">
        <v>-7.1590000381280143</v>
      </c>
      <c r="K43031" s="4">
        <v>2.694963657317051E-2</v>
      </c>
      <c r="L43031" s="7">
        <v>21702349.039769199</v>
      </c>
      <c r="M43031" s="7">
        <v>12072737.999928705</v>
      </c>
      <c r="N43031" s="12">
        <v>1.7976327358298805</v>
      </c>
      <c r="O43031" s="4">
        <v>-2.9079679997039867E-12</v>
      </c>
      <c r="P43031" s="7">
        <v>146999444.81055588</v>
      </c>
      <c r="Q43031" s="7">
        <v>81773902.911649704</v>
      </c>
      <c r="R43031" t="s">
        <v>28</v>
      </c>
    </row>
    <row r="43032" spans="1:18" x14ac:dyDescent="0.25">
      <c r="A43032" s="1">
        <v>43784</v>
      </c>
      <c r="B43032" s="7">
        <v>43784</v>
      </c>
      <c r="C43032" s="4">
        <v>6.7727877467999997</v>
      </c>
      <c r="D43032" s="4">
        <v>6.7768671831000002</v>
      </c>
      <c r="E43032" s="4">
        <v>6.5954274609999999</v>
      </c>
      <c r="F43032" s="4">
        <v>6.6251139983999998</v>
      </c>
      <c r="G43032" s="4">
        <v>1.8908675790299023</v>
      </c>
      <c r="H43032" s="4">
        <v>-2.1897418681863148E-2</v>
      </c>
      <c r="I43032" s="4">
        <v>7.8016017782080139E-4</v>
      </c>
      <c r="J43032" s="13">
        <v>-7.1560113031828161</v>
      </c>
      <c r="K43032" s="4">
        <v>2.9932056663085254E-3</v>
      </c>
      <c r="L43032" s="7">
        <v>40049282.106718801</v>
      </c>
      <c r="M43032" s="7">
        <v>12072737.99998178</v>
      </c>
      <c r="N43032" s="12">
        <v>3.3173321666368678</v>
      </c>
      <c r="O43032" s="4">
        <v>4.3962033204481298E-12</v>
      </c>
      <c r="P43032" s="7">
        <v>265331059.51109338</v>
      </c>
      <c r="Q43032" s="7">
        <v>79983265.522694901</v>
      </c>
      <c r="R43032" t="s">
        <v>28</v>
      </c>
    </row>
    <row r="43033" spans="1:18" x14ac:dyDescent="0.25">
      <c r="A43033" s="1">
        <v>43785</v>
      </c>
      <c r="B43033" s="7">
        <v>43785</v>
      </c>
      <c r="C43033" s="4">
        <v>6.6286654491999997</v>
      </c>
      <c r="D43033" s="4">
        <v>6.7328794083999997</v>
      </c>
      <c r="E43033" s="4">
        <v>6.3949516088999996</v>
      </c>
      <c r="F43033" s="4">
        <v>6.5955270348999999</v>
      </c>
      <c r="G43033" s="4">
        <v>1.8863916972901733</v>
      </c>
      <c r="H43033" s="4">
        <v>-4.4658799089563293E-3</v>
      </c>
      <c r="I43033" s="4">
        <v>7.7133805712135321E-4</v>
      </c>
      <c r="J43033" s="13">
        <v>-7.1673838147125277</v>
      </c>
      <c r="K43033" s="4">
        <v>-1.1308088967179468E-2</v>
      </c>
      <c r="L43033" s="7">
        <v>15129655.566493301</v>
      </c>
      <c r="M43033" s="7">
        <v>12072737.999926776</v>
      </c>
      <c r="N43033" s="12">
        <v>1.2532083083874648</v>
      </c>
      <c r="O43033" s="4">
        <v>-4.5560428178656052E-12</v>
      </c>
      <c r="P43033" s="7">
        <v>99788052.317531839</v>
      </c>
      <c r="Q43033" s="7">
        <v>79626069.863781601</v>
      </c>
      <c r="R43033" t="s">
        <v>28</v>
      </c>
    </row>
    <row r="43034" spans="1:18" x14ac:dyDescent="0.25">
      <c r="A43034" s="1">
        <v>43786</v>
      </c>
      <c r="B43034" s="7">
        <v>43786</v>
      </c>
      <c r="C43034" s="4">
        <v>6.5955270348999999</v>
      </c>
      <c r="D43034" s="4">
        <v>6.7127243597000001</v>
      </c>
      <c r="E43034" s="4">
        <v>6.1588253152999997</v>
      </c>
      <c r="F43034" s="4">
        <v>6.2403497742000003</v>
      </c>
      <c r="G43034" s="4">
        <v>1.8310362343680866</v>
      </c>
      <c r="H43034" s="4">
        <v>-5.3851232633964144E-2</v>
      </c>
      <c r="I43034" s="4">
        <v>7.2748512388968577E-4</v>
      </c>
      <c r="J43034" s="13">
        <v>-7.2259170073892953</v>
      </c>
      <c r="K43034" s="4">
        <v>-5.6853065691231851E-2</v>
      </c>
      <c r="L43034" s="7">
        <v>20657409.9920047</v>
      </c>
      <c r="M43034" s="7">
        <v>12072737.999941964</v>
      </c>
      <c r="N43034" s="12">
        <v>1.7110791265497525</v>
      </c>
      <c r="O43034" s="4">
        <v>1.2580417587892112E-12</v>
      </c>
      <c r="P43034" s="7">
        <v>128909463.77916336</v>
      </c>
      <c r="Q43034" s="7">
        <v>75338107.851913601</v>
      </c>
      <c r="R43034" t="s">
        <v>28</v>
      </c>
    </row>
    <row r="43035" spans="1:18" x14ac:dyDescent="0.25">
      <c r="A43035" s="1">
        <v>43787</v>
      </c>
      <c r="B43035" s="7">
        <v>43787</v>
      </c>
      <c r="C43035" s="4">
        <v>6.2413711813999999</v>
      </c>
      <c r="D43035" s="4">
        <v>6.7601837251000001</v>
      </c>
      <c r="E43035" s="4">
        <v>6.2070961625000001</v>
      </c>
      <c r="F43035" s="4">
        <v>6.4704125422000001</v>
      </c>
      <c r="G43035" s="4">
        <v>1.8672398687984715</v>
      </c>
      <c r="H43035" s="4">
        <v>3.6866966808682351E-2</v>
      </c>
      <c r="I43035" s="4">
        <v>7.7869657574799914E-4</v>
      </c>
      <c r="J43035" s="13">
        <v>-7.1578890927866627</v>
      </c>
      <c r="K43035" s="4">
        <v>7.0395187718063842E-2</v>
      </c>
      <c r="L43035" s="7">
        <v>32488265.062013201</v>
      </c>
      <c r="M43035" s="7">
        <v>12072737.999944031</v>
      </c>
      <c r="N43035" s="12">
        <v>2.6910436606976655</v>
      </c>
      <c r="O43035" s="4">
        <v>1.7125660439713853E-13</v>
      </c>
      <c r="P43035" s="7">
        <v>210212477.73156828</v>
      </c>
      <c r="Q43035" s="7">
        <v>78115595.3735324</v>
      </c>
      <c r="R43035" t="s">
        <v>28</v>
      </c>
    </row>
    <row r="43036" spans="1:18" x14ac:dyDescent="0.25">
      <c r="A43036" s="1">
        <v>43788</v>
      </c>
      <c r="B43036" s="7">
        <v>43788</v>
      </c>
      <c r="C43036" s="4">
        <v>6.4628482082999996</v>
      </c>
      <c r="D43036" s="4">
        <v>6.5504558855999999</v>
      </c>
      <c r="E43036" s="4">
        <v>6.1008711910000004</v>
      </c>
      <c r="F43036" s="4">
        <v>6.2485408710000003</v>
      </c>
      <c r="G43036" s="4">
        <v>1.8323479758521328</v>
      </c>
      <c r="H43036" s="4">
        <v>-3.4290189343098874E-2</v>
      </c>
      <c r="I43036" s="4">
        <v>7.6144647358032745E-4</v>
      </c>
      <c r="J43036" s="13">
        <v>-7.1802906788673599</v>
      </c>
      <c r="K43036" s="4">
        <v>-2.2152533740246144E-2</v>
      </c>
      <c r="L43036" s="7">
        <v>25250890.519232702</v>
      </c>
      <c r="M43036" s="7">
        <v>12072737.999903401</v>
      </c>
      <c r="N43036" s="12">
        <v>2.0915628682934013</v>
      </c>
      <c r="O43036" s="4">
        <v>-3.3654237042469756E-12</v>
      </c>
      <c r="P43036" s="7">
        <v>157781221.43857196</v>
      </c>
      <c r="Q43036" s="7">
        <v>75436996.817271203</v>
      </c>
      <c r="R43036" t="s">
        <v>28</v>
      </c>
    </row>
    <row r="43037" spans="1:18" x14ac:dyDescent="0.25">
      <c r="A43037" s="1">
        <v>43789</v>
      </c>
      <c r="B43037" s="7">
        <v>43789</v>
      </c>
      <c r="C43037" s="4">
        <v>6.2485408710000003</v>
      </c>
      <c r="D43037" s="4">
        <v>6.3606947961999998</v>
      </c>
      <c r="E43037" s="4">
        <v>5.9829243543999997</v>
      </c>
      <c r="F43037" s="4">
        <v>6.1010050296999996</v>
      </c>
      <c r="G43037" s="4">
        <v>1.8084535165752107</v>
      </c>
      <c r="H43037" s="4">
        <v>-2.3611246904813712E-2</v>
      </c>
      <c r="I43037" s="4">
        <v>7.6003502621014738E-4</v>
      </c>
      <c r="J43037" s="13">
        <v>-7.1821460386272609</v>
      </c>
      <c r="K43037" s="4">
        <v>-1.8536396439574087E-3</v>
      </c>
      <c r="L43037" s="7">
        <v>23117838.543703899</v>
      </c>
      <c r="M43037" s="7">
        <v>12072738.000059366</v>
      </c>
      <c r="N43037" s="12">
        <v>1.9148795031905952</v>
      </c>
      <c r="O43037" s="4">
        <v>1.2918765095523788E-11</v>
      </c>
      <c r="P43037" s="7">
        <v>141042049.23093</v>
      </c>
      <c r="Q43037" s="7">
        <v>73655835.260612503</v>
      </c>
      <c r="R43037" t="s">
        <v>28</v>
      </c>
    </row>
    <row r="43038" spans="1:18" x14ac:dyDescent="0.25">
      <c r="A43038" s="1">
        <v>43790</v>
      </c>
      <c r="B43038" s="7">
        <v>43790</v>
      </c>
      <c r="C43038" s="4">
        <v>6.1010050296999996</v>
      </c>
      <c r="D43038" s="4">
        <v>6.5611250503000003</v>
      </c>
      <c r="E43038" s="4">
        <v>5.6810024254</v>
      </c>
      <c r="F43038" s="4">
        <v>5.7653700511999997</v>
      </c>
      <c r="G43038" s="4">
        <v>1.7518693409411175</v>
      </c>
      <c r="H43038" s="4">
        <v>-5.5013063727387852E-2</v>
      </c>
      <c r="I43038" s="4">
        <v>7.5435806389197472E-4</v>
      </c>
      <c r="J43038" s="13">
        <v>-7.1896434168805179</v>
      </c>
      <c r="K43038" s="4">
        <v>-7.4693430202557526E-3</v>
      </c>
      <c r="L43038" s="7">
        <v>7960680.4127312601</v>
      </c>
      <c r="M43038" s="7">
        <v>12072737.999958115</v>
      </c>
      <c r="N43038" s="12">
        <v>0.65939312298162012</v>
      </c>
      <c r="O43038" s="4">
        <v>-8.3867907732734456E-12</v>
      </c>
      <c r="P43038" s="7">
        <v>45896268.438735262</v>
      </c>
      <c r="Q43038" s="7">
        <v>69603802.100942701</v>
      </c>
      <c r="R43038" t="s">
        <v>28</v>
      </c>
    </row>
    <row r="43039" spans="1:18" x14ac:dyDescent="0.25">
      <c r="A43039" s="1">
        <v>43791</v>
      </c>
      <c r="B43039" s="7">
        <v>43791</v>
      </c>
      <c r="C43039" s="4">
        <v>5.7653700511999997</v>
      </c>
      <c r="D43039" s="4">
        <v>6.0744600113000002</v>
      </c>
      <c r="E43039" s="4">
        <v>5.1369951264000004</v>
      </c>
      <c r="F43039" s="4">
        <v>5.3209690675000001</v>
      </c>
      <c r="G43039" s="4">
        <v>1.6716554423103589</v>
      </c>
      <c r="H43039" s="4">
        <v>-7.7081085819894993E-2</v>
      </c>
      <c r="I43039" s="4">
        <v>7.2924175993443314E-4</v>
      </c>
      <c r="J43039" s="13">
        <v>-7.223505248650274</v>
      </c>
      <c r="K43039" s="4">
        <v>-3.3294936661720738E-2</v>
      </c>
      <c r="L43039" s="7">
        <v>10086698.9643539</v>
      </c>
      <c r="M43039" s="7">
        <v>12072737.999954628</v>
      </c>
      <c r="N43039" s="12">
        <v>0.83549390075323493</v>
      </c>
      <c r="O43039" s="4">
        <v>-2.8882194903694996E-13</v>
      </c>
      <c r="P43039" s="7">
        <v>53671013.182511389</v>
      </c>
      <c r="Q43039" s="7">
        <v>64238665.457790397</v>
      </c>
      <c r="R43039" t="s">
        <v>28</v>
      </c>
    </row>
    <row r="43040" spans="1:18" x14ac:dyDescent="0.25">
      <c r="A43040" s="1">
        <v>43792</v>
      </c>
      <c r="B43040" s="7">
        <v>43792</v>
      </c>
      <c r="C43040" s="4">
        <v>5.3558419606000003</v>
      </c>
      <c r="D43040" s="4">
        <v>6.0206630127</v>
      </c>
      <c r="E43040" s="4">
        <v>5.2849767464999999</v>
      </c>
      <c r="F43040" s="4">
        <v>5.9933635804999996</v>
      </c>
      <c r="G43040" s="4">
        <v>1.7906527871646316</v>
      </c>
      <c r="H43040" s="4">
        <v>0.12636692761604737</v>
      </c>
      <c r="I43040" s="4">
        <v>8.1015520296848513E-4</v>
      </c>
      <c r="J43040" s="13">
        <v>-7.1182847200493056</v>
      </c>
      <c r="K43040" s="4">
        <v>0.1109555808231923</v>
      </c>
      <c r="L43040" s="7">
        <v>5164346.7387356097</v>
      </c>
      <c r="M43040" s="7">
        <v>12072737.99995972</v>
      </c>
      <c r="N43040" s="12">
        <v>0.4277693045896333</v>
      </c>
      <c r="O43040" s="4">
        <v>4.2181581659575276E-13</v>
      </c>
      <c r="P43040" s="7">
        <v>30951807.661011949</v>
      </c>
      <c r="Q43040" s="7">
        <v>72356308.245876998</v>
      </c>
      <c r="R43040" t="s">
        <v>28</v>
      </c>
    </row>
    <row r="43041" spans="1:18" x14ac:dyDescent="0.25">
      <c r="A43041" s="1">
        <v>43793</v>
      </c>
      <c r="B43041" s="7">
        <v>43793</v>
      </c>
      <c r="C43041" s="4">
        <v>5.9974977352999996</v>
      </c>
      <c r="D43041" s="4">
        <v>6.082354842</v>
      </c>
      <c r="E43041" s="4">
        <v>5.5504675934999996</v>
      </c>
      <c r="F43041" s="4">
        <v>5.8112801047999998</v>
      </c>
      <c r="G43041" s="4">
        <v>1.759800874443741</v>
      </c>
      <c r="H43041" s="4">
        <v>-3.0380849293446237E-2</v>
      </c>
      <c r="I43041" s="4">
        <v>8.2453868317312103E-4</v>
      </c>
      <c r="J43041" s="13">
        <v>-7.100686499935879</v>
      </c>
      <c r="K43041" s="4">
        <v>1.7753981153158647E-2</v>
      </c>
      <c r="L43041" s="7">
        <v>5343438.9368757103</v>
      </c>
      <c r="M43041" s="7">
        <v>12072737.999916896</v>
      </c>
      <c r="N43041" s="12">
        <v>0.44260373553310711</v>
      </c>
      <c r="O43041" s="4">
        <v>-3.5471717042241629E-12</v>
      </c>
      <c r="P43041" s="7">
        <v>31052220.385079477</v>
      </c>
      <c r="Q43041" s="7">
        <v>70158062.149379998</v>
      </c>
      <c r="R43041" t="s">
        <v>28</v>
      </c>
    </row>
    <row r="43042" spans="1:18" x14ac:dyDescent="0.25">
      <c r="A43042" s="1">
        <v>43794</v>
      </c>
      <c r="B43042" s="7">
        <v>43794</v>
      </c>
      <c r="C43042" s="4">
        <v>5.7904413645000004</v>
      </c>
      <c r="D43042" s="4">
        <v>5.8102134327000003</v>
      </c>
      <c r="E43042" s="4">
        <v>5.1996005931999996</v>
      </c>
      <c r="F43042" s="4">
        <v>5.6108066343000003</v>
      </c>
      <c r="G43042" s="4">
        <v>1.724694494278735</v>
      </c>
      <c r="H43042" s="4">
        <v>-3.4497299542386971E-2</v>
      </c>
      <c r="I43042" s="4">
        <v>7.8515274288658006E-4</v>
      </c>
      <c r="J43042" s="13">
        <v>-7.1496322821839211</v>
      </c>
      <c r="K43042" s="4">
        <v>-4.7767243781661924E-2</v>
      </c>
      <c r="L43042" s="7">
        <v>6346040.27067459</v>
      </c>
      <c r="M43042" s="7">
        <v>12072737.999935444</v>
      </c>
      <c r="N43042" s="12">
        <v>0.52565045896867169</v>
      </c>
      <c r="O43042" s="4">
        <v>1.5363723122434653E-12</v>
      </c>
      <c r="P43042" s="7">
        <v>35606404.852235958</v>
      </c>
      <c r="Q43042" s="7">
        <v>67737798.464203507</v>
      </c>
      <c r="R43042" t="s">
        <v>28</v>
      </c>
    </row>
    <row r="43043" spans="1:18" x14ac:dyDescent="0.25">
      <c r="A43043" s="1">
        <v>43795</v>
      </c>
      <c r="B43043" s="7">
        <v>43795</v>
      </c>
      <c r="C43043" s="4">
        <v>5.6012683794999996</v>
      </c>
      <c r="D43043" s="4">
        <v>5.8872223949000002</v>
      </c>
      <c r="E43043" s="4">
        <v>5.3810192655</v>
      </c>
      <c r="F43043" s="4">
        <v>5.8107699104000003</v>
      </c>
      <c r="G43043" s="4">
        <v>1.759713076783318</v>
      </c>
      <c r="H43043" s="4">
        <v>3.5638953386413992E-2</v>
      </c>
      <c r="I43043" s="4">
        <v>8.049973659244213E-4</v>
      </c>
      <c r="J43043" s="13">
        <v>-7.1246715526946405</v>
      </c>
      <c r="K43043" s="4">
        <v>2.5274856666593747E-2</v>
      </c>
      <c r="L43043" s="7">
        <v>3436151.15699634</v>
      </c>
      <c r="M43043" s="7">
        <v>12072737.999896109</v>
      </c>
      <c r="N43043" s="12">
        <v>0.28462070137080003</v>
      </c>
      <c r="O43043" s="4">
        <v>-3.2581954699646166E-12</v>
      </c>
      <c r="P43043" s="7">
        <v>19966683.750660479</v>
      </c>
      <c r="Q43043" s="7">
        <v>70151902.705938995</v>
      </c>
      <c r="R43043" t="s">
        <v>28</v>
      </c>
    </row>
    <row r="43044" spans="1:18" x14ac:dyDescent="0.25">
      <c r="A43044" s="1">
        <v>43796</v>
      </c>
      <c r="B43044" s="7">
        <v>43796</v>
      </c>
      <c r="C43044" s="4">
        <v>5.7997938828000004</v>
      </c>
      <c r="D43044" s="4">
        <v>6.3145302971000001</v>
      </c>
      <c r="E43044" s="4">
        <v>5.5215006657999997</v>
      </c>
      <c r="F43044" s="4">
        <v>6.1873586098000004</v>
      </c>
      <c r="G43044" s="4">
        <v>1.822508276692308</v>
      </c>
      <c r="H43044" s="4">
        <v>6.4808743971429522E-2</v>
      </c>
      <c r="I43044" s="4">
        <v>8.2151286910378291E-4</v>
      </c>
      <c r="J43044" s="13">
        <v>-7.1043629552368186</v>
      </c>
      <c r="K43044" s="4">
        <v>2.0516220149858475E-2</v>
      </c>
      <c r="L43044" s="7">
        <v>3355499.3073281902</v>
      </c>
      <c r="M43044" s="7">
        <v>12072737.999999994</v>
      </c>
      <c r="N43044" s="12">
        <v>0.27794020770832528</v>
      </c>
      <c r="O43044" s="4">
        <v>8.6049500874575549E-12</v>
      </c>
      <c r="P43044" s="7">
        <v>20761677.529375017</v>
      </c>
      <c r="Q43044" s="7">
        <v>74698359.408159599</v>
      </c>
      <c r="R43044" t="s">
        <v>28</v>
      </c>
    </row>
    <row r="43045" spans="1:18" x14ac:dyDescent="0.25">
      <c r="A43045" s="1">
        <v>43797</v>
      </c>
      <c r="B43045" s="7">
        <v>43797</v>
      </c>
      <c r="C43045" s="4">
        <v>6.2025532296000003</v>
      </c>
      <c r="D43045" s="4">
        <v>6.3175498757000002</v>
      </c>
      <c r="E43045" s="4">
        <v>5.8412879204000001</v>
      </c>
      <c r="F43045" s="4">
        <v>6.0428912929000003</v>
      </c>
      <c r="G43045" s="4">
        <v>1.7988825882882791</v>
      </c>
      <c r="H43045" s="4">
        <v>-2.3348786778122417E-2</v>
      </c>
      <c r="I43045" s="4">
        <v>8.0970191084184587E-4</v>
      </c>
      <c r="J43045" s="13">
        <v>-7.1188443893369318</v>
      </c>
      <c r="K43045" s="4">
        <v>-1.4377082461072131E-2</v>
      </c>
      <c r="L43045" s="7">
        <v>3067080.0779698398</v>
      </c>
      <c r="M43045" s="7">
        <v>12072737.999960043</v>
      </c>
      <c r="N43045" s="12">
        <v>0.25405008192673367</v>
      </c>
      <c r="O43045" s="4">
        <v>-3.3092638808077185E-12</v>
      </c>
      <c r="P43045" s="7">
        <v>18534031.497791</v>
      </c>
      <c r="Q43045" s="7">
        <v>72954243.3414215</v>
      </c>
      <c r="R43045" t="s">
        <v>28</v>
      </c>
    </row>
    <row r="43046" spans="1:18" x14ac:dyDescent="0.25">
      <c r="A43046" s="1">
        <v>43798</v>
      </c>
      <c r="B43046" s="7">
        <v>43798</v>
      </c>
      <c r="C43046" s="4">
        <v>6.0124531397999998</v>
      </c>
      <c r="D43046" s="4">
        <v>6.2684538685</v>
      </c>
      <c r="E43046" s="4">
        <v>5.8416239472999996</v>
      </c>
      <c r="F43046" s="4">
        <v>6.1174615713999998</v>
      </c>
      <c r="G43046" s="4">
        <v>1.8111472345658788</v>
      </c>
      <c r="H43046" s="4">
        <v>1.2340165474698296E-2</v>
      </c>
      <c r="I43046" s="4">
        <v>7.8820636038846729E-4</v>
      </c>
      <c r="J43046" s="13">
        <v>-7.1457506237250596</v>
      </c>
      <c r="K43046" s="4">
        <v>-2.6547486384254287E-2</v>
      </c>
      <c r="L43046" s="7">
        <v>3114290.76402289</v>
      </c>
      <c r="M43046" s="7">
        <v>12072738.00005921</v>
      </c>
      <c r="N43046" s="12">
        <v>0.25796060214407174</v>
      </c>
      <c r="O43046" s="4">
        <v>8.2141456018828848E-12</v>
      </c>
      <c r="P43046" s="7">
        <v>19051554.071075976</v>
      </c>
      <c r="Q43046" s="7">
        <v>73854510.7769427</v>
      </c>
      <c r="R43046" t="s">
        <v>28</v>
      </c>
    </row>
    <row r="43047" spans="1:18" x14ac:dyDescent="0.25">
      <c r="A43047" s="1">
        <v>43799</v>
      </c>
      <c r="B43047" s="7">
        <v>43799</v>
      </c>
      <c r="C43047" s="4">
        <v>6.1091609079999998</v>
      </c>
      <c r="D43047" s="4">
        <v>6.2120622882000003</v>
      </c>
      <c r="E43047" s="4">
        <v>5.9286465014000003</v>
      </c>
      <c r="F43047" s="4">
        <v>5.9660726156999999</v>
      </c>
      <c r="G43047" s="4">
        <v>1.786088857607488</v>
      </c>
      <c r="H43047" s="4">
        <v>-2.4747021935988076E-2</v>
      </c>
      <c r="I43047" s="4">
        <v>7.8815906715768542E-4</v>
      </c>
      <c r="J43047" s="13">
        <v>-7.1458106266025263</v>
      </c>
      <c r="K43047" s="4">
        <v>-6.0001077330255816E-5</v>
      </c>
      <c r="L43047" s="7">
        <v>3017927.9509824901</v>
      </c>
      <c r="M43047" s="7">
        <v>12072738.000080943</v>
      </c>
      <c r="N43047" s="12">
        <v>0.24997874972208095</v>
      </c>
      <c r="O43047" s="4">
        <v>1.8002000541318976E-12</v>
      </c>
      <c r="P43047" s="7">
        <v>18005177.304512247</v>
      </c>
      <c r="Q43047" s="7">
        <v>72026831.578803703</v>
      </c>
      <c r="R43047" t="s">
        <v>28</v>
      </c>
    </row>
    <row r="43048" spans="1:18" x14ac:dyDescent="0.25">
      <c r="A43048" s="1">
        <v>43800</v>
      </c>
      <c r="B43048" s="7">
        <v>43800</v>
      </c>
      <c r="C43048" s="4">
        <v>5.9760340122000004</v>
      </c>
      <c r="D43048" s="4">
        <v>6.2721073252000004</v>
      </c>
      <c r="E43048" s="4">
        <v>5.8133747605000003</v>
      </c>
      <c r="F43048" s="4">
        <v>6.0876697382999998</v>
      </c>
      <c r="G43048" s="4">
        <v>1.8062653711082777</v>
      </c>
      <c r="H43048" s="4">
        <v>2.0381435230944281E-2</v>
      </c>
      <c r="I43048" s="4">
        <v>8.1996633764912881E-4</v>
      </c>
      <c r="J43048" s="13">
        <v>-7.1062472701960209</v>
      </c>
      <c r="K43048" s="4">
        <v>4.0356410040614007E-2</v>
      </c>
      <c r="L43048" s="7">
        <v>3119227.4823694401</v>
      </c>
      <c r="M43048" s="7">
        <v>12072737.999980163</v>
      </c>
      <c r="N43048" s="12">
        <v>0.25836951670570218</v>
      </c>
      <c r="O43048" s="4">
        <v>-8.3477566102746927E-12</v>
      </c>
      <c r="P43048" s="7">
        <v>18988826.751294136</v>
      </c>
      <c r="Q43048" s="7">
        <v>73494841.780903697</v>
      </c>
      <c r="R43048" t="s">
        <v>28</v>
      </c>
    </row>
    <row r="43049" spans="1:18" x14ac:dyDescent="0.25">
      <c r="A43049" s="1">
        <v>43801</v>
      </c>
      <c r="B43049" s="7">
        <v>43801</v>
      </c>
      <c r="C43049" s="4">
        <v>6.0258974096999998</v>
      </c>
      <c r="D43049" s="4">
        <v>6.341923027</v>
      </c>
      <c r="E43049" s="4">
        <v>5.7504800310000004</v>
      </c>
      <c r="F43049" s="4">
        <v>5.9367193818999997</v>
      </c>
      <c r="G43049" s="4">
        <v>1.7811566881953846</v>
      </c>
      <c r="H43049" s="4">
        <v>-2.4796081733920314E-2</v>
      </c>
      <c r="I43049" s="4">
        <v>8.1080702273058551E-4</v>
      </c>
      <c r="J43049" s="13">
        <v>-7.1174804819407314</v>
      </c>
      <c r="K43049" s="4">
        <v>-1.1170354803592743E-2</v>
      </c>
      <c r="L43049" s="7">
        <v>3040998.6781394598</v>
      </c>
      <c r="M43049" s="7">
        <v>12072738.000040673</v>
      </c>
      <c r="N43049" s="12">
        <v>0.25188972693097578</v>
      </c>
      <c r="O43049" s="4">
        <v>5.0121099553403957E-12</v>
      </c>
      <c r="P43049" s="7">
        <v>18053555.792842809</v>
      </c>
      <c r="Q43049" s="7">
        <v>71672457.677442104</v>
      </c>
      <c r="R43049" t="s">
        <v>28</v>
      </c>
    </row>
    <row r="43050" spans="1:18" x14ac:dyDescent="0.25">
      <c r="A43050" s="1">
        <v>43802</v>
      </c>
      <c r="B43050" s="7">
        <v>43802</v>
      </c>
      <c r="C43050" s="4">
        <v>5.9367193818999997</v>
      </c>
      <c r="D43050" s="4">
        <v>6.2790241955999999</v>
      </c>
      <c r="E43050" s="4">
        <v>5.368600002</v>
      </c>
      <c r="F43050" s="4">
        <v>5.3956743103000004</v>
      </c>
      <c r="G43050" s="4">
        <v>1.6855975789071622</v>
      </c>
      <c r="H43050" s="4">
        <v>-9.1135362275931275E-2</v>
      </c>
      <c r="I43050" s="4">
        <v>7.3709932863934725E-4</v>
      </c>
      <c r="J43050" s="13">
        <v>-7.2127879005829758</v>
      </c>
      <c r="K43050" s="4">
        <v>-9.0906580758279662E-2</v>
      </c>
      <c r="L43050" s="7">
        <v>3154877.5565408799</v>
      </c>
      <c r="M43050" s="7">
        <v>12072738.000044756</v>
      </c>
      <c r="N43050" s="12">
        <v>0.26132245697116796</v>
      </c>
      <c r="O43050" s="4">
        <v>3.3819322237428679E-13</v>
      </c>
      <c r="P43050" s="7">
        <v>17022691.783969663</v>
      </c>
      <c r="Q43050" s="7">
        <v>65140562.281824097</v>
      </c>
      <c r="R43050" t="s">
        <v>28</v>
      </c>
    </row>
    <row r="43051" spans="1:18" x14ac:dyDescent="0.25">
      <c r="A43051" s="1">
        <v>43803</v>
      </c>
      <c r="B43051" s="7">
        <v>43803</v>
      </c>
      <c r="C43051" s="4">
        <v>5.3899009453</v>
      </c>
      <c r="D43051" s="4">
        <v>5.5173164845000002</v>
      </c>
      <c r="E43051" s="4">
        <v>4.6322676711000002</v>
      </c>
      <c r="F43051" s="4">
        <v>5.0643782453000004</v>
      </c>
      <c r="G43051" s="4">
        <v>1.6222313750422241</v>
      </c>
      <c r="H43051" s="4">
        <v>-6.1400308088940224E-2</v>
      </c>
      <c r="I43051" s="4">
        <v>6.9833895372727929E-4</v>
      </c>
      <c r="J43051" s="13">
        <v>-7.266805966011713</v>
      </c>
      <c r="K43051" s="4">
        <v>-5.2585009110804506E-2</v>
      </c>
      <c r="L43051" s="7">
        <v>3001171.3777832799</v>
      </c>
      <c r="M43051" s="7">
        <v>12072737.99990464</v>
      </c>
      <c r="N43051" s="12">
        <v>0.24859078179340804</v>
      </c>
      <c r="O43051" s="4">
        <v>-1.160595208023483E-11</v>
      </c>
      <c r="P43051" s="7">
        <v>15199067.036062671</v>
      </c>
      <c r="Q43051" s="7">
        <v>61140911.6879237</v>
      </c>
      <c r="R43051" t="s">
        <v>28</v>
      </c>
    </row>
    <row r="43052" spans="1:18" x14ac:dyDescent="0.25">
      <c r="A43052" s="1">
        <v>43804</v>
      </c>
      <c r="B43052" s="7">
        <v>43804</v>
      </c>
      <c r="C43052" s="4">
        <v>5.1532941470000004</v>
      </c>
      <c r="D43052" s="4">
        <v>5.1980958171999996</v>
      </c>
      <c r="E43052" s="4">
        <v>4.5900083090999999</v>
      </c>
      <c r="F43052" s="4">
        <v>5.1302898886000001</v>
      </c>
      <c r="G43052" s="4">
        <v>1.6351621660851585</v>
      </c>
      <c r="H43052" s="4">
        <v>1.3014755238941545E-2</v>
      </c>
      <c r="I43052" s="4">
        <v>6.8878599255544975E-4</v>
      </c>
      <c r="J43052" s="13">
        <v>-7.2805799410687841</v>
      </c>
      <c r="K43052" s="4">
        <v>-1.3679547905557957E-2</v>
      </c>
      <c r="L43052" s="7">
        <v>2549405.37231061</v>
      </c>
      <c r="M43052" s="7">
        <v>12072737.999905875</v>
      </c>
      <c r="N43052" s="12">
        <v>0.21117043808376249</v>
      </c>
      <c r="O43052" s="4">
        <v>1.0229110695103953E-13</v>
      </c>
      <c r="P43052" s="7">
        <v>13079188.603507642</v>
      </c>
      <c r="Q43052" s="7">
        <v>61936645.688634098</v>
      </c>
      <c r="R43052" t="s">
        <v>28</v>
      </c>
    </row>
    <row r="43053" spans="1:18" x14ac:dyDescent="0.25">
      <c r="A43053" s="1">
        <v>43805</v>
      </c>
      <c r="B43053" s="7">
        <v>43805</v>
      </c>
      <c r="C43053" s="4">
        <v>5.1558447739000002</v>
      </c>
      <c r="D43053" s="4">
        <v>5.1805812737999997</v>
      </c>
      <c r="E43053" s="4">
        <v>4.7097544208000004</v>
      </c>
      <c r="F43053" s="4">
        <v>4.9008467226999999</v>
      </c>
      <c r="G43053" s="4">
        <v>1.5894079907393057</v>
      </c>
      <c r="H43053" s="4">
        <v>-4.4723236090390354E-2</v>
      </c>
      <c r="I43053" s="4">
        <v>6.4937708587848989E-4</v>
      </c>
      <c r="J43053" s="13">
        <v>-7.3394969839835218</v>
      </c>
      <c r="K43053" s="4">
        <v>-5.7215023393187396E-2</v>
      </c>
      <c r="L43053" s="7">
        <v>2025969.40066774</v>
      </c>
      <c r="M43053" s="7">
        <v>12072738.000049267</v>
      </c>
      <c r="N43053" s="12">
        <v>0.16781358136484634</v>
      </c>
      <c r="O43053" s="4">
        <v>1.1877339798508402E-11</v>
      </c>
      <c r="P43053" s="7">
        <v>9928965.497552976</v>
      </c>
      <c r="Q43053" s="7">
        <v>59166638.461557202</v>
      </c>
      <c r="R43053" t="s">
        <v>28</v>
      </c>
    </row>
    <row r="43054" spans="1:18" x14ac:dyDescent="0.25">
      <c r="A43054" s="1">
        <v>43806</v>
      </c>
      <c r="B43054" s="7">
        <v>43806</v>
      </c>
      <c r="C43054" s="4">
        <v>4.9058846825</v>
      </c>
      <c r="D43054" s="4">
        <v>5.3620051264999997</v>
      </c>
      <c r="E43054" s="4">
        <v>4.4279138548999999</v>
      </c>
      <c r="F43054" s="4">
        <v>4.6232223667000003</v>
      </c>
      <c r="G43054" s="4">
        <v>1.5310919439358404</v>
      </c>
      <c r="H43054" s="4">
        <v>-5.664824298913175E-2</v>
      </c>
      <c r="I43054" s="4">
        <v>6.1184181149097176E-4</v>
      </c>
      <c r="J43054" s="13">
        <v>-7.3990367868190612</v>
      </c>
      <c r="K43054" s="4">
        <v>-5.7801969308386797E-2</v>
      </c>
      <c r="L43054" s="7">
        <v>2378139.1624022298</v>
      </c>
      <c r="M43054" s="7">
        <v>12072738.000104444</v>
      </c>
      <c r="N43054" s="12">
        <v>0.19698424353958943</v>
      </c>
      <c r="O43054" s="4">
        <v>4.5703913441543645E-12</v>
      </c>
      <c r="P43054" s="7">
        <v>10994666.166743193</v>
      </c>
      <c r="Q43054" s="7">
        <v>55814952.3493919</v>
      </c>
      <c r="R43054" t="s">
        <v>28</v>
      </c>
    </row>
    <row r="43055" spans="1:18" x14ac:dyDescent="0.25">
      <c r="A43055" s="1">
        <v>43807</v>
      </c>
      <c r="B43055" s="7">
        <v>43807</v>
      </c>
      <c r="C43055" s="4">
        <v>4.6314099135999998</v>
      </c>
      <c r="D43055" s="4">
        <v>5.3702506533000003</v>
      </c>
      <c r="E43055" s="4">
        <v>4.2948884110999996</v>
      </c>
      <c r="F43055" s="4">
        <v>4.8681798778000003</v>
      </c>
      <c r="G43055" s="4">
        <v>1.5827201255108074</v>
      </c>
      <c r="H43055" s="4">
        <v>5.2984150808832425E-2</v>
      </c>
      <c r="I43055" s="4">
        <v>6.4356922090582735E-4</v>
      </c>
      <c r="J43055" s="13">
        <v>-7.3484809673180402</v>
      </c>
      <c r="K43055" s="4">
        <v>5.1855575769724514E-2</v>
      </c>
      <c r="L43055" s="7">
        <v>1988266.2226035299</v>
      </c>
      <c r="M43055" s="7">
        <v>12072737.999975203</v>
      </c>
      <c r="N43055" s="12">
        <v>0.1646905799336997</v>
      </c>
      <c r="O43055" s="4">
        <v>-1.0705234912198135E-11</v>
      </c>
      <c r="P43055" s="7">
        <v>9679237.6165879201</v>
      </c>
      <c r="Q43055" s="7">
        <v>58772260.201430701</v>
      </c>
      <c r="R43055" t="s">
        <v>28</v>
      </c>
    </row>
    <row r="43056" spans="1:18" x14ac:dyDescent="0.25">
      <c r="A43056" s="1">
        <v>43808</v>
      </c>
      <c r="B43056" s="7">
        <v>43808</v>
      </c>
      <c r="C43056" s="4">
        <v>4.8681798778000003</v>
      </c>
      <c r="D43056" s="4">
        <v>4.9088001189000003</v>
      </c>
      <c r="E43056" s="4">
        <v>4.6274853192999998</v>
      </c>
      <c r="F43056" s="4">
        <v>4.6494365236000004</v>
      </c>
      <c r="G43056" s="4">
        <v>1.5367460345362218</v>
      </c>
      <c r="H43056" s="4">
        <v>-4.4933293282263254E-2</v>
      </c>
      <c r="I43056" s="4">
        <v>6.2822588176144017E-4</v>
      </c>
      <c r="J43056" s="13">
        <v>-7.3726107718334752</v>
      </c>
      <c r="K43056" s="4">
        <v>-2.3841008311104969E-2</v>
      </c>
      <c r="L43056" s="7">
        <v>1917817.0813164799</v>
      </c>
      <c r="M43056" s="7">
        <v>12072737.999999996</v>
      </c>
      <c r="N43056" s="12">
        <v>0.15885518937928417</v>
      </c>
      <c r="O43056" s="4">
        <v>2.0536906856973286E-12</v>
      </c>
      <c r="P43056" s="7">
        <v>8916768.7834567931</v>
      </c>
      <c r="Q43056" s="7">
        <v>56131428.997053601</v>
      </c>
      <c r="R43056" t="s">
        <v>28</v>
      </c>
    </row>
    <row r="43057" spans="1:18" x14ac:dyDescent="0.25">
      <c r="A43057" s="1">
        <v>43809</v>
      </c>
      <c r="B43057" s="7">
        <v>43809</v>
      </c>
      <c r="C43057" s="4">
        <v>4.6511471750000002</v>
      </c>
      <c r="D43057" s="4">
        <v>4.8262641216000004</v>
      </c>
      <c r="E43057" s="4">
        <v>4.3605434222000001</v>
      </c>
      <c r="F43057" s="4">
        <v>4.3771286365000002</v>
      </c>
      <c r="G43057" s="4">
        <v>1.476392946970416</v>
      </c>
      <c r="H43057" s="4">
        <v>-5.856793306410292E-2</v>
      </c>
      <c r="I43057" s="4">
        <v>6.0140926047185081E-4</v>
      </c>
      <c r="J43057" s="13">
        <v>-7.4162348893377565</v>
      </c>
      <c r="K43057" s="4">
        <v>-4.2686272673771494E-2</v>
      </c>
      <c r="L43057" s="7">
        <v>2055221.64152952</v>
      </c>
      <c r="M43057" s="7">
        <v>12072738.000027588</v>
      </c>
      <c r="N43057" s="12">
        <v>0.17023658109078682</v>
      </c>
      <c r="O43057" s="4">
        <v>2.2854270999302872E-12</v>
      </c>
      <c r="P43057" s="7">
        <v>8995969.5014934</v>
      </c>
      <c r="Q43057" s="7">
        <v>52843927.220882498</v>
      </c>
      <c r="R43057" t="s">
        <v>28</v>
      </c>
    </row>
    <row r="43058" spans="1:18" x14ac:dyDescent="0.25">
      <c r="A43058" s="1">
        <v>43810</v>
      </c>
      <c r="B43058" s="7">
        <v>43810</v>
      </c>
      <c r="C43058" s="4">
        <v>4.3986991910000004</v>
      </c>
      <c r="D43058" s="4">
        <v>4.4471059771999997</v>
      </c>
      <c r="E43058" s="4">
        <v>4.2275273942</v>
      </c>
      <c r="F43058" s="4">
        <v>4.2693984209</v>
      </c>
      <c r="G43058" s="4">
        <v>1.4514729322801756</v>
      </c>
      <c r="H43058" s="4">
        <v>-2.4612074386313316E-2</v>
      </c>
      <c r="I43058" s="4">
        <v>5.9154021963153441E-4</v>
      </c>
      <c r="J43058" s="13">
        <v>-7.4327808808616238</v>
      </c>
      <c r="K43058" s="4">
        <v>-1.6409858459068939E-2</v>
      </c>
      <c r="L43058" s="7">
        <v>1339001.7316972101</v>
      </c>
      <c r="M43058" s="7">
        <v>12072738.000028288</v>
      </c>
      <c r="N43058" s="12">
        <v>0.11091118946622321</v>
      </c>
      <c r="O43058" s="4">
        <v>5.8011246173754415E-14</v>
      </c>
      <c r="P43058" s="7">
        <v>5716731.8788904343</v>
      </c>
      <c r="Q43058" s="7">
        <v>51543328.5532602</v>
      </c>
      <c r="R43058" t="s">
        <v>28</v>
      </c>
    </row>
    <row r="43059" spans="1:18" x14ac:dyDescent="0.25">
      <c r="A43059" s="1">
        <v>43811</v>
      </c>
      <c r="B43059" s="7">
        <v>43811</v>
      </c>
      <c r="C43059" s="4">
        <v>4.2509182209</v>
      </c>
      <c r="D43059" s="4">
        <v>4.5913708791000003</v>
      </c>
      <c r="E43059" s="4">
        <v>4.2197992359000001</v>
      </c>
      <c r="F43059" s="4">
        <v>4.5691745781000002</v>
      </c>
      <c r="G43059" s="4">
        <v>1.5193325711092227</v>
      </c>
      <c r="H43059" s="4">
        <v>7.0215081294007359E-2</v>
      </c>
      <c r="I43059" s="4">
        <v>6.3082836093873577E-4</v>
      </c>
      <c r="J43059" s="13">
        <v>-7.3684767436154077</v>
      </c>
      <c r="K43059" s="4">
        <v>6.6416686479363343E-2</v>
      </c>
      <c r="L43059" s="7">
        <v>1259449.21885111</v>
      </c>
      <c r="M43059" s="7">
        <v>12072738.000079261</v>
      </c>
      <c r="N43059" s="12">
        <v>0.10432175525078415</v>
      </c>
      <c r="O43059" s="4">
        <v>4.2221695818906146E-12</v>
      </c>
      <c r="P43059" s="7">
        <v>5754643.353182395</v>
      </c>
      <c r="Q43059" s="7">
        <v>55162447.558023997</v>
      </c>
      <c r="R43059" t="s">
        <v>28</v>
      </c>
    </row>
    <row r="43060" spans="1:18" x14ac:dyDescent="0.25">
      <c r="A43060" s="1">
        <v>43812</v>
      </c>
      <c r="B43060" s="7">
        <v>43812</v>
      </c>
      <c r="C43060" s="4">
        <v>4.5524554534000004</v>
      </c>
      <c r="D43060" s="4">
        <v>4.5786608727999996</v>
      </c>
      <c r="E43060" s="4">
        <v>4.3262622857000004</v>
      </c>
      <c r="F43060" s="4">
        <v>4.3521485870000003</v>
      </c>
      <c r="G43060" s="4">
        <v>1.4706696512042647</v>
      </c>
      <c r="H43060" s="4">
        <v>-4.74978548948869E-2</v>
      </c>
      <c r="I43060" s="4">
        <v>5.9867089851653259E-4</v>
      </c>
      <c r="J43060" s="13">
        <v>-7.4207985290036875</v>
      </c>
      <c r="K43060" s="4">
        <v>-5.0976564170877876E-2</v>
      </c>
      <c r="L43060" s="7">
        <v>1330834.1501229201</v>
      </c>
      <c r="M43060" s="7">
        <v>12072737.999972265</v>
      </c>
      <c r="N43060" s="12">
        <v>0.11023465846156666</v>
      </c>
      <c r="O43060" s="4">
        <v>-8.8626064200657225E-12</v>
      </c>
      <c r="P43060" s="7">
        <v>5791987.965988813</v>
      </c>
      <c r="Q43060" s="7">
        <v>52542349.627800502</v>
      </c>
      <c r="R43060" t="s">
        <v>28</v>
      </c>
    </row>
    <row r="43061" spans="1:18" x14ac:dyDescent="0.25">
      <c r="A43061" s="1">
        <v>43813</v>
      </c>
      <c r="B43061" s="7">
        <v>43813</v>
      </c>
      <c r="C43061" s="4">
        <v>4.3603330727999996</v>
      </c>
      <c r="D43061" s="4">
        <v>4.4351472405000001</v>
      </c>
      <c r="E43061" s="4">
        <v>4.1635680571</v>
      </c>
      <c r="F43061" s="4">
        <v>4.1784571132000004</v>
      </c>
      <c r="G43061" s="4">
        <v>1.4299420667235421</v>
      </c>
      <c r="H43061" s="4">
        <v>-3.9909362083551475E-2</v>
      </c>
      <c r="I43061" s="4">
        <v>5.8647695751579696E-4</v>
      </c>
      <c r="J43061" s="13">
        <v>-7.4413771787656504</v>
      </c>
      <c r="K43061" s="4">
        <v>-2.0368354351199339E-2</v>
      </c>
      <c r="L43061" s="7">
        <v>1226628.7539566499</v>
      </c>
      <c r="M43061" s="7">
        <v>12072738.000028899</v>
      </c>
      <c r="N43061" s="12">
        <v>0.10160319506260417</v>
      </c>
      <c r="O43061" s="4">
        <v>4.6910423934071423E-12</v>
      </c>
      <c r="P43061" s="7">
        <v>5125415.6422258168</v>
      </c>
      <c r="Q43061" s="7">
        <v>50445417.972020701</v>
      </c>
      <c r="R43061" t="s">
        <v>28</v>
      </c>
    </row>
    <row r="43062" spans="1:18" x14ac:dyDescent="0.25">
      <c r="A43062" s="1">
        <v>43814</v>
      </c>
      <c r="B43062" s="7">
        <v>43814</v>
      </c>
      <c r="C43062" s="4">
        <v>4.1784571132000004</v>
      </c>
      <c r="D43062" s="4">
        <v>4.2740330531000001</v>
      </c>
      <c r="E43062" s="4">
        <v>3.9397680324</v>
      </c>
      <c r="F43062" s="4">
        <v>4.2340966630999999</v>
      </c>
      <c r="G43062" s="4">
        <v>1.4431700026599095</v>
      </c>
      <c r="H43062" s="4">
        <v>1.331581212697644E-2</v>
      </c>
      <c r="I43062" s="4">
        <v>5.9199076820015716E-4</v>
      </c>
      <c r="J43062" s="13">
        <v>-7.4320195174583512</v>
      </c>
      <c r="K43062" s="4">
        <v>9.4015811085155672E-3</v>
      </c>
      <c r="L43062" s="7">
        <v>1287297.1807446501</v>
      </c>
      <c r="M43062" s="7">
        <v>12072738.000028515</v>
      </c>
      <c r="N43062" s="12">
        <v>0.10662843679218496</v>
      </c>
      <c r="O43062" s="4">
        <v>-3.1782757212213056E-14</v>
      </c>
      <c r="P43062" s="7">
        <v>5450540.6974089602</v>
      </c>
      <c r="Q43062" s="7">
        <v>51117139.680401303</v>
      </c>
      <c r="R43062" t="s">
        <v>28</v>
      </c>
    </row>
    <row r="43063" spans="1:18" x14ac:dyDescent="0.25">
      <c r="A43063" s="1">
        <v>43815</v>
      </c>
      <c r="B43063" s="7">
        <v>43815</v>
      </c>
      <c r="C43063" s="4">
        <v>4.2340966630999999</v>
      </c>
      <c r="D43063" s="4">
        <v>4.2548121046</v>
      </c>
      <c r="E43063" s="4">
        <v>3.8652838214999998</v>
      </c>
      <c r="F43063" s="4">
        <v>3.9402419429000002</v>
      </c>
      <c r="G43063" s="4">
        <v>1.3712421282519316</v>
      </c>
      <c r="H43063" s="4">
        <v>-6.9401986676622909E-2</v>
      </c>
      <c r="I43063" s="4">
        <v>5.6837404815252674E-4</v>
      </c>
      <c r="J43063" s="13">
        <v>-7.4727308205026626</v>
      </c>
      <c r="K43063" s="4">
        <v>-3.9893730301627614E-2</v>
      </c>
      <c r="L43063" s="7">
        <v>1230506.1363363301</v>
      </c>
      <c r="M43063" s="7">
        <v>12072738.000000009</v>
      </c>
      <c r="N43063" s="12">
        <v>0.10192436349868018</v>
      </c>
      <c r="O43063" s="4">
        <v>-2.3611811474549713E-12</v>
      </c>
      <c r="P43063" s="7">
        <v>4848491.8893882334</v>
      </c>
      <c r="Q43063" s="7">
        <v>47569508.633242697</v>
      </c>
      <c r="R43063" t="s">
        <v>28</v>
      </c>
    </row>
    <row r="43064" spans="1:18" x14ac:dyDescent="0.25">
      <c r="A43064" s="1">
        <v>43816</v>
      </c>
      <c r="B43064" s="7">
        <v>43816</v>
      </c>
      <c r="C43064" s="4">
        <v>3.9402419429000002</v>
      </c>
      <c r="D43064" s="4">
        <v>3.9969393744000001</v>
      </c>
      <c r="E43064" s="4">
        <v>3.4605757065999998</v>
      </c>
      <c r="F43064" s="4">
        <v>3.542703296</v>
      </c>
      <c r="G43064" s="4">
        <v>1.2648900786566226</v>
      </c>
      <c r="H43064" s="4">
        <v>-0.10089193827712355</v>
      </c>
      <c r="I43064" s="4">
        <v>5.3349825498726371E-4</v>
      </c>
      <c r="J43064" s="13">
        <v>-7.5360547581045472</v>
      </c>
      <c r="K43064" s="4">
        <v>-6.1360636149073257E-2</v>
      </c>
      <c r="L43064" s="7">
        <v>1144084.4719352101</v>
      </c>
      <c r="M43064" s="7">
        <v>12072738.000068156</v>
      </c>
      <c r="N43064" s="12">
        <v>9.4765948861704044E-2</v>
      </c>
      <c r="O43064" s="4">
        <v>5.6446793949942206E-12</v>
      </c>
      <c r="P43064" s="7">
        <v>4053151.829627288</v>
      </c>
      <c r="Q43064" s="7">
        <v>42770128.704585902</v>
      </c>
      <c r="R43064" t="s">
        <v>28</v>
      </c>
    </row>
    <row r="43065" spans="1:18" x14ac:dyDescent="0.25">
      <c r="A43065" s="1">
        <v>43817</v>
      </c>
      <c r="B43065" s="7">
        <v>43817</v>
      </c>
      <c r="C43065" s="4">
        <v>3.542703296</v>
      </c>
      <c r="D43065" s="4">
        <v>4.0746855168999998</v>
      </c>
      <c r="E43065" s="4">
        <v>3.5242274113000001</v>
      </c>
      <c r="F43065" s="4">
        <v>3.7880207819999998</v>
      </c>
      <c r="G43065" s="4">
        <v>1.3318436615812215</v>
      </c>
      <c r="H43065" s="4">
        <v>6.9245845757668498E-2</v>
      </c>
      <c r="I43065" s="4">
        <v>5.2056114498144298E-4</v>
      </c>
      <c r="J43065" s="13">
        <v>-7.5606032032612864</v>
      </c>
      <c r="K43065" s="4">
        <v>-2.4249582608530884E-2</v>
      </c>
      <c r="L43065" s="7">
        <v>1400025.8853510199</v>
      </c>
      <c r="M43065" s="7">
        <v>12072738.000031861</v>
      </c>
      <c r="N43065" s="12">
        <v>0.11596589649732522</v>
      </c>
      <c r="O43065" s="4">
        <v>-3.0064019758988825E-12</v>
      </c>
      <c r="P43065" s="7">
        <v>5303327.1490476122</v>
      </c>
      <c r="Q43065" s="7">
        <v>45731782.439761803</v>
      </c>
      <c r="R43065" t="s">
        <v>28</v>
      </c>
    </row>
    <row r="43066" spans="1:18" x14ac:dyDescent="0.25">
      <c r="A43066" s="1">
        <v>43818</v>
      </c>
      <c r="B43066" s="7">
        <v>43818</v>
      </c>
      <c r="C43066" s="4">
        <v>3.7880207819999998</v>
      </c>
      <c r="D43066" s="4">
        <v>4.087745398</v>
      </c>
      <c r="E43066" s="4">
        <v>3.7097610877</v>
      </c>
      <c r="F43066" s="4">
        <v>3.8528822842000001</v>
      </c>
      <c r="G43066" s="4">
        <v>1.3488215134513792</v>
      </c>
      <c r="H43066" s="4">
        <v>1.7122794708046646E-2</v>
      </c>
      <c r="I43066" s="4">
        <v>5.3491122252333711E-4</v>
      </c>
      <c r="J43066" s="13">
        <v>-7.533409764046417</v>
      </c>
      <c r="K43066" s="4">
        <v>2.7566555207276716E-2</v>
      </c>
      <c r="L43066" s="7">
        <v>960256.96244704805</v>
      </c>
      <c r="M43066" s="7">
        <v>12072737.999999989</v>
      </c>
      <c r="N43066" s="12">
        <v>7.9539286154230213E-2</v>
      </c>
      <c r="O43066" s="4">
        <v>-2.6399745565924476E-12</v>
      </c>
      <c r="P43066" s="7">
        <v>3699757.0388919362</v>
      </c>
      <c r="Q43066" s="7">
        <v>46514838.361988097</v>
      </c>
      <c r="R43066" t="s">
        <v>28</v>
      </c>
    </row>
    <row r="43067" spans="1:18" x14ac:dyDescent="0.25">
      <c r="A43067" s="1">
        <v>43819</v>
      </c>
      <c r="B43067" s="7">
        <v>43819</v>
      </c>
      <c r="C43067" s="4">
        <v>3.8528822842000001</v>
      </c>
      <c r="D43067" s="4">
        <v>4.1809091815999997</v>
      </c>
      <c r="E43067" s="4">
        <v>3.6909983284000001</v>
      </c>
      <c r="F43067" s="4">
        <v>3.7997371556999999</v>
      </c>
      <c r="G43067" s="4">
        <v>1.3349318947873847</v>
      </c>
      <c r="H43067" s="4">
        <v>-1.3793602965224014E-2</v>
      </c>
      <c r="I43067" s="4">
        <v>5.263656743858024E-4</v>
      </c>
      <c r="J43067" s="13">
        <v>-7.5495143883129741</v>
      </c>
      <c r="K43067" s="4">
        <v>-1.5975638157716684E-2</v>
      </c>
      <c r="L43067" s="7">
        <v>1361512.7894955899</v>
      </c>
      <c r="M43067" s="7">
        <v>12072737.999841144</v>
      </c>
      <c r="N43067" s="12">
        <v>0.11277580856252367</v>
      </c>
      <c r="O43067" s="4">
        <v>-1.3157290059741786E-11</v>
      </c>
      <c r="P43067" s="7">
        <v>5173390.7342071459</v>
      </c>
      <c r="Q43067" s="7">
        <v>45873231.149027698</v>
      </c>
      <c r="R43067" t="s">
        <v>28</v>
      </c>
    </row>
    <row r="43068" spans="1:18" x14ac:dyDescent="0.25">
      <c r="A43068" s="1">
        <v>43820</v>
      </c>
      <c r="B43068" s="7">
        <v>43820</v>
      </c>
      <c r="C43068" s="4">
        <v>3.8005420312</v>
      </c>
      <c r="D43068" s="4">
        <v>3.9307401664000001</v>
      </c>
      <c r="E43068" s="4">
        <v>3.6744889127000002</v>
      </c>
      <c r="F43068" s="4">
        <v>3.8030574753000002</v>
      </c>
      <c r="G43068" s="4">
        <v>1.3358053419794353</v>
      </c>
      <c r="H43068" s="4">
        <v>8.7382875813381148E-4</v>
      </c>
      <c r="I43068" s="4">
        <v>5.2885185212169308E-4</v>
      </c>
      <c r="J43068" s="13">
        <v>-7.5448022180280683</v>
      </c>
      <c r="K43068" s="4">
        <v>4.7232900184680767E-3</v>
      </c>
      <c r="L43068" s="7">
        <v>827481.02385944698</v>
      </c>
      <c r="M43068" s="7">
        <v>12072737.999904767</v>
      </c>
      <c r="N43068" s="12">
        <v>6.854128896576521E-2</v>
      </c>
      <c r="O43068" s="4">
        <v>5.2699205733710909E-12</v>
      </c>
      <c r="P43068" s="7">
        <v>3146957.8934575678</v>
      </c>
      <c r="Q43068" s="7">
        <v>45913316.497876197</v>
      </c>
      <c r="R43068" t="s">
        <v>28</v>
      </c>
    </row>
    <row r="43069" spans="1:18" x14ac:dyDescent="0.25">
      <c r="A43069" s="1">
        <v>43821</v>
      </c>
      <c r="B43069" s="7">
        <v>43821</v>
      </c>
      <c r="C43069" s="4">
        <v>3.8036493186999998</v>
      </c>
      <c r="D43069" s="4">
        <v>4.0126685566999996</v>
      </c>
      <c r="E43069" s="4">
        <v>3.6261651068999998</v>
      </c>
      <c r="F43069" s="4">
        <v>3.7023768783</v>
      </c>
      <c r="G43069" s="4">
        <v>1.3089750129404598</v>
      </c>
      <c r="H43069" s="4">
        <v>-2.6473593326921289E-2</v>
      </c>
      <c r="I43069" s="4">
        <v>4.9288863613823294E-4</v>
      </c>
      <c r="J43069" s="13">
        <v>-7.6152272996247552</v>
      </c>
      <c r="K43069" s="4">
        <v>-6.8002439320539079E-2</v>
      </c>
      <c r="L43069" s="7">
        <v>665001.84777765803</v>
      </c>
      <c r="M43069" s="7">
        <v>12072738.000032606</v>
      </c>
      <c r="N43069" s="12">
        <v>5.5082935434850155E-2</v>
      </c>
      <c r="O43069" s="4">
        <v>1.0589058134797318E-11</v>
      </c>
      <c r="P43069" s="7">
        <v>2462087.4652387775</v>
      </c>
      <c r="Q43069" s="7">
        <v>44697826.029094502</v>
      </c>
      <c r="R43069" t="s">
        <v>28</v>
      </c>
    </row>
    <row r="43070" spans="1:18" x14ac:dyDescent="0.25">
      <c r="A43070" s="1">
        <v>43822</v>
      </c>
      <c r="B43070" s="7">
        <v>43822</v>
      </c>
      <c r="C43070" s="4">
        <v>3.7013804896</v>
      </c>
      <c r="D43070" s="4">
        <v>3.9620899879000002</v>
      </c>
      <c r="E43070" s="4">
        <v>3.6516684537000001</v>
      </c>
      <c r="F43070" s="4">
        <v>3.6684287372000002</v>
      </c>
      <c r="G43070" s="4">
        <v>1.2997634333869399</v>
      </c>
      <c r="H43070" s="4">
        <v>-9.1692829271307341E-3</v>
      </c>
      <c r="I43070" s="4">
        <v>4.9872405241065858E-4</v>
      </c>
      <c r="J43070" s="13">
        <v>-7.6034576163553478</v>
      </c>
      <c r="K43070" s="4">
        <v>1.1839218526411861E-2</v>
      </c>
      <c r="L43070" s="7">
        <v>1015609.49354938</v>
      </c>
      <c r="M43070" s="7">
        <v>12072737.999901278</v>
      </c>
      <c r="N43070" s="12">
        <v>8.4124205590950865E-2</v>
      </c>
      <c r="O43070" s="4">
        <v>-1.0878034368949543E-11</v>
      </c>
      <c r="P43070" s="7">
        <v>3725691.0519096837</v>
      </c>
      <c r="Q43070" s="7">
        <v>44287979.015524298</v>
      </c>
      <c r="R43070" t="s">
        <v>28</v>
      </c>
    </row>
    <row r="43071" spans="1:18" x14ac:dyDescent="0.25">
      <c r="A43071" s="1">
        <v>43823</v>
      </c>
      <c r="B43071" s="7">
        <v>43823</v>
      </c>
      <c r="C43071" s="4">
        <v>3.6696949443000002</v>
      </c>
      <c r="D43071" s="4">
        <v>3.7572462038999999</v>
      </c>
      <c r="E43071" s="4">
        <v>3.5469572293999998</v>
      </c>
      <c r="F43071" s="4">
        <v>3.5988315422000001</v>
      </c>
      <c r="G43071" s="4">
        <v>1.2806092211661875</v>
      </c>
      <c r="H43071" s="4">
        <v>-1.8971935939287584E-2</v>
      </c>
      <c r="I43071" s="4">
        <v>4.9147362096372616E-4</v>
      </c>
      <c r="J43071" s="13">
        <v>-7.6181022902879114</v>
      </c>
      <c r="K43071" s="4">
        <v>-1.4537962249637564E-2</v>
      </c>
      <c r="L43071" s="7">
        <v>1444503.3585956299</v>
      </c>
      <c r="M43071" s="7">
        <v>12072737.99996645</v>
      </c>
      <c r="N43071" s="12">
        <v>0.11965002127931909</v>
      </c>
      <c r="O43071" s="4">
        <v>5.3982858840285347E-12</v>
      </c>
      <c r="P43071" s="7">
        <v>5198524.2497277902</v>
      </c>
      <c r="Q43071" s="7">
        <v>43447750.314995803</v>
      </c>
      <c r="R43071" t="s">
        <v>28</v>
      </c>
    </row>
    <row r="43072" spans="1:18" x14ac:dyDescent="0.25">
      <c r="A43072" s="1">
        <v>43824</v>
      </c>
      <c r="B43072" s="7">
        <v>43824</v>
      </c>
      <c r="C43072" s="4">
        <v>3.6094844438</v>
      </c>
      <c r="D43072" s="4">
        <v>3.6893856369</v>
      </c>
      <c r="E43072" s="4">
        <v>3.5260174842000001</v>
      </c>
      <c r="F43072" s="4">
        <v>3.5588137946999998</v>
      </c>
      <c r="G43072" s="4">
        <v>1.2694272856032849</v>
      </c>
      <c r="H43072" s="4">
        <v>-1.1119650094968623E-2</v>
      </c>
      <c r="I43072" s="4">
        <v>4.8917355552720505E-4</v>
      </c>
      <c r="J43072" s="13">
        <v>-7.6227932121798121</v>
      </c>
      <c r="K43072" s="4">
        <v>-4.6799367014061398E-3</v>
      </c>
      <c r="L43072" s="7">
        <v>1557025.4178911899</v>
      </c>
      <c r="M43072" s="7">
        <v>12072737.999932144</v>
      </c>
      <c r="N43072" s="12">
        <v>0.12897036429515338</v>
      </c>
      <c r="O43072" s="4">
        <v>-2.8416253511532433E-12</v>
      </c>
      <c r="P43072" s="7">
        <v>5541163.5358896982</v>
      </c>
      <c r="Q43072" s="7">
        <v>42964626.533957399</v>
      </c>
      <c r="R43072" t="s">
        <v>28</v>
      </c>
    </row>
    <row r="43073" spans="1:18" x14ac:dyDescent="0.25">
      <c r="A43073" s="1">
        <v>43825</v>
      </c>
      <c r="B43073" s="7">
        <v>43825</v>
      </c>
      <c r="C43073" s="4">
        <v>3.5566912034999998</v>
      </c>
      <c r="D43073" s="4">
        <v>3.6153455298999999</v>
      </c>
      <c r="E43073" s="4">
        <v>3.4400717766</v>
      </c>
      <c r="F43073" s="4">
        <v>3.5578201562</v>
      </c>
      <c r="G43073" s="4">
        <v>1.269148041647979</v>
      </c>
      <c r="H43073" s="4">
        <v>-2.7920497034140116E-4</v>
      </c>
      <c r="I43073" s="4">
        <v>4.9148174648510506E-4</v>
      </c>
      <c r="J43073" s="13">
        <v>-7.6180857574489886</v>
      </c>
      <c r="K43073" s="4">
        <v>4.7185522026274834E-3</v>
      </c>
      <c r="L43073" s="7">
        <v>1550678.57840553</v>
      </c>
      <c r="M43073" s="7">
        <v>12072738.00010181</v>
      </c>
      <c r="N43073" s="12">
        <v>0.12844464763440183</v>
      </c>
      <c r="O43073" s="4">
        <v>1.4053687241390667E-11</v>
      </c>
      <c r="P43073" s="7">
        <v>5517035.5020387564</v>
      </c>
      <c r="Q43073" s="7">
        <v>42952630.5972839</v>
      </c>
      <c r="R43073" t="s">
        <v>28</v>
      </c>
    </row>
    <row r="43074" spans="1:18" x14ac:dyDescent="0.25">
      <c r="A43074" s="1">
        <v>43826</v>
      </c>
      <c r="B43074" s="7">
        <v>43826</v>
      </c>
      <c r="C43074" s="4">
        <v>3.5605131394999998</v>
      </c>
      <c r="D43074" s="4">
        <v>3.5698721653000001</v>
      </c>
      <c r="E43074" s="4">
        <v>3.4895189700999998</v>
      </c>
      <c r="F43074" s="4">
        <v>3.5449672219999999</v>
      </c>
      <c r="G43074" s="4">
        <v>1.2655289136790024</v>
      </c>
      <c r="H43074" s="4">
        <v>-3.6125868188143437E-3</v>
      </c>
      <c r="I43074" s="4">
        <v>4.8627217807198261E-4</v>
      </c>
      <c r="J43074" s="13">
        <v>-7.6287420536409298</v>
      </c>
      <c r="K43074" s="4">
        <v>-1.0599719013736211E-2</v>
      </c>
      <c r="L43074" s="7">
        <v>1653093.27852683</v>
      </c>
      <c r="M43074" s="7">
        <v>12072737.999897817</v>
      </c>
      <c r="N43074" s="12">
        <v>0.13692778544028883</v>
      </c>
      <c r="O43074" s="4">
        <v>-1.6897009729835575E-11</v>
      </c>
      <c r="P43074" s="7">
        <v>5860161.487286129</v>
      </c>
      <c r="Q43074" s="7">
        <v>42797460.489431597</v>
      </c>
      <c r="R43074" t="s">
        <v>28</v>
      </c>
    </row>
    <row r="43075" spans="1:18" x14ac:dyDescent="0.25">
      <c r="A43075" s="1">
        <v>43827</v>
      </c>
      <c r="B43075" s="7">
        <v>43827</v>
      </c>
      <c r="C43075" s="4">
        <v>3.5476348511000002</v>
      </c>
      <c r="D43075" s="4">
        <v>3.5764178865999998</v>
      </c>
      <c r="E43075" s="4">
        <v>3.4594067892</v>
      </c>
      <c r="F43075" s="4">
        <v>3.5014879846999998</v>
      </c>
      <c r="G43075" s="4">
        <v>1.2531880166353215</v>
      </c>
      <c r="H43075" s="4">
        <v>-1.2265060458152845E-2</v>
      </c>
      <c r="I43075" s="4">
        <v>4.784767358787744E-4</v>
      </c>
      <c r="J43075" s="13">
        <v>-7.6449029671063355</v>
      </c>
      <c r="K43075" s="4">
        <v>-1.6031026541794578E-2</v>
      </c>
      <c r="L43075" s="7">
        <v>1632428.32113966</v>
      </c>
      <c r="M43075" s="7">
        <v>12072737.999965528</v>
      </c>
      <c r="N43075" s="12">
        <v>0.13521608115278583</v>
      </c>
      <c r="O43075" s="4">
        <v>5.6085766514122021E-12</v>
      </c>
      <c r="P43075" s="7">
        <v>5715928.1523545124</v>
      </c>
      <c r="Q43075" s="7">
        <v>42272547.049310401</v>
      </c>
      <c r="R43075" t="s">
        <v>28</v>
      </c>
    </row>
    <row r="43076" spans="1:18" x14ac:dyDescent="0.25">
      <c r="A43076" s="1">
        <v>43828</v>
      </c>
      <c r="B43076" s="7">
        <v>43828</v>
      </c>
      <c r="C43076" s="4">
        <v>3.5010154167</v>
      </c>
      <c r="D43076" s="4">
        <v>3.7564635466</v>
      </c>
      <c r="E43076" s="4">
        <v>3.4708807584999999</v>
      </c>
      <c r="F43076" s="4">
        <v>3.7091517627999999</v>
      </c>
      <c r="G43076" s="4">
        <v>1.3108032151144129</v>
      </c>
      <c r="H43076" s="4">
        <v>5.9307294215316962E-2</v>
      </c>
      <c r="I43076" s="4">
        <v>4.9970704116029517E-4</v>
      </c>
      <c r="J43076" s="13">
        <v>-7.6014885489383337</v>
      </c>
      <c r="K43076" s="4">
        <v>4.4370611337098805E-2</v>
      </c>
      <c r="L43076" s="7">
        <v>1695176.5921509201</v>
      </c>
      <c r="M43076" s="7">
        <v>12072737.999999989</v>
      </c>
      <c r="N43076" s="12">
        <v>0.14041359898234532</v>
      </c>
      <c r="O43076" s="4">
        <v>2.8544310251759239E-12</v>
      </c>
      <c r="P43076" s="7">
        <v>6287667.2450338816</v>
      </c>
      <c r="Q43076" s="7">
        <v>44779617.434522502</v>
      </c>
      <c r="R43076" t="s">
        <v>28</v>
      </c>
    </row>
    <row r="43077" spans="1:18" x14ac:dyDescent="0.25">
      <c r="A43077" s="1">
        <v>43829</v>
      </c>
      <c r="B43077" s="7">
        <v>43829</v>
      </c>
      <c r="C43077" s="4">
        <v>3.7099917006999998</v>
      </c>
      <c r="D43077" s="4">
        <v>3.7099917006999998</v>
      </c>
      <c r="E43077" s="4">
        <v>3.4974237237999999</v>
      </c>
      <c r="F43077" s="4">
        <v>3.6549525468000001</v>
      </c>
      <c r="G43077" s="4">
        <v>1.2960831100258055</v>
      </c>
      <c r="H43077" s="4">
        <v>-1.461229398688323E-2</v>
      </c>
      <c r="I43077" s="4">
        <v>5.011593327288404E-4</v>
      </c>
      <c r="J43077" s="13">
        <v>-7.5985864780411561</v>
      </c>
      <c r="K43077" s="4">
        <v>2.9062859814283919E-3</v>
      </c>
      <c r="L43077" s="7">
        <v>1330264.6673512</v>
      </c>
      <c r="M43077" s="7">
        <v>12072738.000066064</v>
      </c>
      <c r="N43077" s="12">
        <v>0.11018748748990664</v>
      </c>
      <c r="O43077" s="4">
        <v>5.4731142201395436E-12</v>
      </c>
      <c r="P43077" s="7">
        <v>4862054.2338533234</v>
      </c>
      <c r="Q43077" s="7">
        <v>44125284.500190601</v>
      </c>
      <c r="R43077" t="s">
        <v>28</v>
      </c>
    </row>
    <row r="43078" spans="1:18" x14ac:dyDescent="0.25">
      <c r="A43078" s="1">
        <v>43830</v>
      </c>
      <c r="B43078" s="7">
        <v>43830</v>
      </c>
      <c r="C43078" s="4">
        <v>3.6614542392999998</v>
      </c>
      <c r="D43078" s="4">
        <v>3.7681851088</v>
      </c>
      <c r="E43078" s="4">
        <v>3.6101990918000002</v>
      </c>
      <c r="F43078" s="4">
        <v>3.6606794016999999</v>
      </c>
      <c r="G43078" s="4">
        <v>1.2976487590661476</v>
      </c>
      <c r="H43078" s="4">
        <v>1.5668753086859639E-3</v>
      </c>
      <c r="I43078" s="4">
        <v>5.088801047537601E-4</v>
      </c>
      <c r="J43078" s="13">
        <v>-7.5832981197421505</v>
      </c>
      <c r="K43078" s="4">
        <v>1.5405823099970361E-2</v>
      </c>
      <c r="L43078" s="7">
        <v>1356789.05292286</v>
      </c>
      <c r="M43078" s="7">
        <v>12072737.99993404</v>
      </c>
      <c r="N43078" s="12">
        <v>0.11238453554862807</v>
      </c>
      <c r="O43078" s="4">
        <v>-1.0935737044634596E-11</v>
      </c>
      <c r="P43078" s="7">
        <v>4966769.738486765</v>
      </c>
      <c r="Q43078" s="7">
        <v>44194423.318479396</v>
      </c>
      <c r="R43078" t="s">
        <v>28</v>
      </c>
    </row>
    <row r="43079" spans="1:18" x14ac:dyDescent="0.25">
      <c r="A43079" s="1">
        <v>43831</v>
      </c>
      <c r="B43079" s="7">
        <v>43831</v>
      </c>
      <c r="C43079" s="4">
        <v>3.6606794016999999</v>
      </c>
      <c r="D43079" s="4">
        <v>3.8996942895000002</v>
      </c>
      <c r="E43079" s="4">
        <v>3.6518695107000001</v>
      </c>
      <c r="F43079" s="4">
        <v>3.8213320167</v>
      </c>
      <c r="G43079" s="4">
        <v>1.340599057309551</v>
      </c>
      <c r="H43079" s="4">
        <v>4.3886010592840724E-2</v>
      </c>
      <c r="I43079" s="4">
        <v>5.3072770300578872E-4</v>
      </c>
      <c r="J43079" s="13">
        <v>-7.541261468615156</v>
      </c>
      <c r="K43079" s="4">
        <v>4.2932702709217445E-2</v>
      </c>
      <c r="L43079" s="7">
        <v>1265609.37349823</v>
      </c>
      <c r="M43079" s="7">
        <v>12072737.99990521</v>
      </c>
      <c r="N43079" s="12">
        <v>0.10483200857238574</v>
      </c>
      <c r="O43079" s="4">
        <v>-2.3880267773519366E-12</v>
      </c>
      <c r="P43079" s="7">
        <v>4836313.6195844151</v>
      </c>
      <c r="Q43079" s="7">
        <v>46133940.2482685</v>
      </c>
      <c r="R43079" t="s">
        <v>28</v>
      </c>
    </row>
    <row r="43080" spans="1:18" x14ac:dyDescent="0.25">
      <c r="A43080" s="1">
        <v>43832</v>
      </c>
      <c r="B43080" s="7">
        <v>43832</v>
      </c>
      <c r="C43080" s="4">
        <v>3.8242152885</v>
      </c>
      <c r="D43080" s="4">
        <v>3.8242152885</v>
      </c>
      <c r="E43080" s="4">
        <v>3.5325515509000001</v>
      </c>
      <c r="F43080" s="4">
        <v>3.5347769138</v>
      </c>
      <c r="G43080" s="4">
        <v>1.2626501895212263</v>
      </c>
      <c r="H43080" s="4">
        <v>-7.4988276770428672E-2</v>
      </c>
      <c r="I43080" s="4">
        <v>5.0601848028712865E-4</v>
      </c>
      <c r="J43080" s="13">
        <v>-7.5889373670371532</v>
      </c>
      <c r="K43080" s="4">
        <v>-4.6557250693187502E-2</v>
      </c>
      <c r="L43080" s="7">
        <v>1371583.6058110599</v>
      </c>
      <c r="M43080" s="7">
        <v>12072738.000068296</v>
      </c>
      <c r="N43080" s="12">
        <v>0.11360998688145978</v>
      </c>
      <c r="O43080" s="4">
        <v>1.3508597526704063E-11</v>
      </c>
      <c r="P43080" s="7">
        <v>4848242.0651674941</v>
      </c>
      <c r="Q43080" s="7">
        <v>42674435.568997398</v>
      </c>
      <c r="R43080" t="s">
        <v>28</v>
      </c>
    </row>
    <row r="43081" spans="1:18" x14ac:dyDescent="0.25">
      <c r="A43081" s="1">
        <v>43833</v>
      </c>
      <c r="B43081" s="7">
        <v>43833</v>
      </c>
      <c r="C43081" s="4">
        <v>3.5465637447999998</v>
      </c>
      <c r="D43081" s="4">
        <v>3.7415512951999998</v>
      </c>
      <c r="E43081" s="4">
        <v>3.4887805217999999</v>
      </c>
      <c r="F43081" s="4">
        <v>3.6440099198999998</v>
      </c>
      <c r="G43081" s="4">
        <v>1.2930847016497693</v>
      </c>
      <c r="H43081" s="4">
        <v>3.090237623583739E-2</v>
      </c>
      <c r="I43081" s="4">
        <v>4.9612898296351351E-4</v>
      </c>
      <c r="J43081" s="13">
        <v>-7.6086746187481182</v>
      </c>
      <c r="K43081" s="4">
        <v>-1.9543747331132188E-2</v>
      </c>
      <c r="L43081" s="7">
        <v>1635374.33487407</v>
      </c>
      <c r="M43081" s="7">
        <v>12072738.000033127</v>
      </c>
      <c r="N43081" s="12">
        <v>0.13546010315717799</v>
      </c>
      <c r="O43081" s="4">
        <v>-2.9130594122419247E-12</v>
      </c>
      <c r="P43081" s="7">
        <v>5959320.2990309754</v>
      </c>
      <c r="Q43081" s="7">
        <v>43993177.032474399</v>
      </c>
      <c r="R43081" t="s">
        <v>28</v>
      </c>
    </row>
    <row r="43082" spans="1:18" x14ac:dyDescent="0.25">
      <c r="A43082" s="1">
        <v>43834</v>
      </c>
      <c r="B43082" s="7">
        <v>43834</v>
      </c>
      <c r="C43082" s="4">
        <v>3.6415510304000001</v>
      </c>
      <c r="D43082" s="4">
        <v>3.6636811634000002</v>
      </c>
      <c r="E43082" s="4">
        <v>3.4649280999999998</v>
      </c>
      <c r="F43082" s="4">
        <v>3.5269696716999999</v>
      </c>
      <c r="G43082" s="4">
        <v>1.2604390523226998</v>
      </c>
      <c r="H43082" s="4">
        <v>-3.2118531719916882E-2</v>
      </c>
      <c r="I43082" s="4">
        <v>4.7593214448525404E-4</v>
      </c>
      <c r="J43082" s="13">
        <v>-7.650235267496992</v>
      </c>
      <c r="K43082" s="4">
        <v>-4.070884623111163E-2</v>
      </c>
      <c r="L43082" s="7">
        <v>1640386.68248696</v>
      </c>
      <c r="M43082" s="7">
        <v>12072738.000068469</v>
      </c>
      <c r="N43082" s="12">
        <v>0.13587528218351602</v>
      </c>
      <c r="O43082" s="4">
        <v>2.9274079385646573E-12</v>
      </c>
      <c r="P43082" s="7">
        <v>5785594.0789920855</v>
      </c>
      <c r="Q43082" s="7">
        <v>42580180.780621603</v>
      </c>
      <c r="R43082" t="s">
        <v>28</v>
      </c>
    </row>
    <row r="43083" spans="1:18" x14ac:dyDescent="0.25">
      <c r="A43083" s="1">
        <v>43835</v>
      </c>
      <c r="B43083" s="7">
        <v>43835</v>
      </c>
      <c r="C43083" s="4">
        <v>3.5210604308</v>
      </c>
      <c r="D43083" s="4">
        <v>3.6404949576000001</v>
      </c>
      <c r="E43083" s="4">
        <v>3.4631797701</v>
      </c>
      <c r="F43083" s="4">
        <v>3.5840268452999999</v>
      </c>
      <c r="G43083" s="4">
        <v>1.2764869854027121</v>
      </c>
      <c r="H43083" s="4">
        <v>1.6177392751012373E-2</v>
      </c>
      <c r="I43083" s="4">
        <v>4.8358836726086139E-4</v>
      </c>
      <c r="J43083" s="13">
        <v>-7.6342764939776702</v>
      </c>
      <c r="K43083" s="4">
        <v>1.6086794859985688E-2</v>
      </c>
      <c r="L43083" s="7">
        <v>1640279.6181499001</v>
      </c>
      <c r="M43083" s="7">
        <v>12072737.999932637</v>
      </c>
      <c r="N43083" s="12">
        <v>0.1358664139119935</v>
      </c>
      <c r="O43083" s="4">
        <v>-1.1251096053086546E-11</v>
      </c>
      <c r="P43083" s="7">
        <v>5878806.1852476746</v>
      </c>
      <c r="Q43083" s="7">
        <v>43269017.088032</v>
      </c>
      <c r="R43083" t="s">
        <v>28</v>
      </c>
    </row>
    <row r="43084" spans="1:18" x14ac:dyDescent="0.25">
      <c r="A43084" s="1">
        <v>43836</v>
      </c>
      <c r="B43084" s="7">
        <v>43836</v>
      </c>
      <c r="C43084" s="4">
        <v>3.5790392922000001</v>
      </c>
      <c r="D43084" s="4">
        <v>3.6914727036000001</v>
      </c>
      <c r="E43084" s="4">
        <v>3.3445729590000002</v>
      </c>
      <c r="F43084" s="4">
        <v>3.3819551994000001</v>
      </c>
      <c r="G43084" s="4">
        <v>1.2184540036115943</v>
      </c>
      <c r="H43084" s="4">
        <v>-5.6381175315411307E-2</v>
      </c>
      <c r="I43084" s="4">
        <v>4.3530182150888834E-4</v>
      </c>
      <c r="J43084" s="13">
        <v>-7.7394709249238778</v>
      </c>
      <c r="K43084" s="4">
        <v>-9.9850511345997511E-2</v>
      </c>
      <c r="L43084" s="7">
        <v>1794043.79736337</v>
      </c>
      <c r="M43084" s="7">
        <v>12072738.000071391</v>
      </c>
      <c r="N43084" s="12">
        <v>0.1486028933414078</v>
      </c>
      <c r="O43084" s="4">
        <v>1.1493169577807114E-11</v>
      </c>
      <c r="P43084" s="7">
        <v>6067375.7484443691</v>
      </c>
      <c r="Q43084" s="7">
        <v>40829459.0503354</v>
      </c>
      <c r="R43084" t="s">
        <v>28</v>
      </c>
    </row>
    <row r="43085" spans="1:18" x14ac:dyDescent="0.25">
      <c r="A43085" s="1">
        <v>43837</v>
      </c>
      <c r="B43085" s="7">
        <v>43837</v>
      </c>
      <c r="C43085" s="4">
        <v>3.3823259502999998</v>
      </c>
      <c r="D43085" s="4">
        <v>3.9055872210000002</v>
      </c>
      <c r="E43085" s="4">
        <v>3.1919244271</v>
      </c>
      <c r="F43085" s="4">
        <v>3.8995490913999999</v>
      </c>
      <c r="G43085" s="4">
        <v>1.3608609288616285</v>
      </c>
      <c r="H43085" s="4">
        <v>0.1530457565173623</v>
      </c>
      <c r="I43085" s="4">
        <v>4.7766978188627736E-4</v>
      </c>
      <c r="J43085" s="13">
        <v>-7.646590897081702</v>
      </c>
      <c r="K43085" s="4">
        <v>9.7330078313315568E-2</v>
      </c>
      <c r="L43085" s="7">
        <v>1690558.1469644599</v>
      </c>
      <c r="M43085" s="7">
        <v>12072738.000000013</v>
      </c>
      <c r="N43085" s="12">
        <v>0.14003104738663741</v>
      </c>
      <c r="O43085" s="4">
        <v>-5.9123642675967465E-12</v>
      </c>
      <c r="P43085" s="7">
        <v>6592414.4859541273</v>
      </c>
      <c r="Q43085" s="7">
        <v>47078234.498610303</v>
      </c>
      <c r="R43085" t="s">
        <v>28</v>
      </c>
    </row>
    <row r="43086" spans="1:18" x14ac:dyDescent="0.25">
      <c r="A43086" s="1">
        <v>43838</v>
      </c>
      <c r="B43086" s="7">
        <v>43838</v>
      </c>
      <c r="C43086" s="4">
        <v>3.8995490913999999</v>
      </c>
      <c r="D43086" s="4">
        <v>3.9554729189</v>
      </c>
      <c r="E43086" s="4">
        <v>3.4275320512</v>
      </c>
      <c r="F43086" s="4">
        <v>3.5402130760000001</v>
      </c>
      <c r="G43086" s="4">
        <v>1.2641869162947319</v>
      </c>
      <c r="H43086" s="4">
        <v>-9.2148093786656879E-2</v>
      </c>
      <c r="I43086" s="4">
        <v>4.381526238534411E-4</v>
      </c>
      <c r="J43086" s="13">
        <v>-7.7329432519982246</v>
      </c>
      <c r="K43086" s="4">
        <v>-8.2729030663791114E-2</v>
      </c>
      <c r="L43086" s="7">
        <v>1378542.1831199799</v>
      </c>
      <c r="M43086" s="7">
        <v>12072738.000034098</v>
      </c>
      <c r="N43086" s="12">
        <v>0.11418637455033701</v>
      </c>
      <c r="O43086" s="4">
        <v>2.8232654088722247E-12</v>
      </c>
      <c r="P43086" s="7">
        <v>4880333.0624989392</v>
      </c>
      <c r="Q43086" s="7">
        <v>42740064.930842802</v>
      </c>
      <c r="R43086" t="s">
        <v>28</v>
      </c>
    </row>
    <row r="43087" spans="1:18" x14ac:dyDescent="0.25">
      <c r="A43087" s="1">
        <v>43839</v>
      </c>
      <c r="B43087" s="7">
        <v>43839</v>
      </c>
      <c r="C43087" s="4">
        <v>3.5374958082000001</v>
      </c>
      <c r="D43087" s="4">
        <v>3.7263352957000002</v>
      </c>
      <c r="E43087" s="4">
        <v>3.3759642871</v>
      </c>
      <c r="F43087" s="4">
        <v>3.3877511226000001</v>
      </c>
      <c r="G43087" s="4">
        <v>1.2201663155910099</v>
      </c>
      <c r="H43087" s="4">
        <v>-4.306575624884789E-2</v>
      </c>
      <c r="I43087" s="4">
        <v>4.299683169724211E-4</v>
      </c>
      <c r="J43087" s="13">
        <v>-7.751799033450764</v>
      </c>
      <c r="K43087" s="4">
        <v>-1.8679123290512561E-2</v>
      </c>
      <c r="L43087" s="7">
        <v>1632927.5215199799</v>
      </c>
      <c r="M43087" s="7">
        <v>12072738.000142548</v>
      </c>
      <c r="N43087" s="12">
        <v>0.13525743054315428</v>
      </c>
      <c r="O43087" s="4">
        <v>8.9831031840927003E-12</v>
      </c>
      <c r="P43087" s="7">
        <v>5531952.0441537481</v>
      </c>
      <c r="Q43087" s="7">
        <v>40899431.712838598</v>
      </c>
      <c r="R43087" t="s">
        <v>28</v>
      </c>
    </row>
    <row r="43088" spans="1:18" x14ac:dyDescent="0.25">
      <c r="A43088" s="1">
        <v>43840</v>
      </c>
      <c r="B43088" s="7">
        <v>43840</v>
      </c>
      <c r="C43088" s="4">
        <v>3.3845320267000001</v>
      </c>
      <c r="D43088" s="4">
        <v>3.4213366770999998</v>
      </c>
      <c r="E43088" s="4">
        <v>3.0079945895</v>
      </c>
      <c r="F43088" s="4">
        <v>3.3676989212000001</v>
      </c>
      <c r="G43088" s="4">
        <v>1.2142296984412109</v>
      </c>
      <c r="H43088" s="4">
        <v>-5.9190302576331202E-3</v>
      </c>
      <c r="I43088" s="4">
        <v>4.123769785035887E-4</v>
      </c>
      <c r="J43088" s="13">
        <v>-7.7935726306008153</v>
      </c>
      <c r="K43088" s="4">
        <v>-4.0913103999615723E-2</v>
      </c>
      <c r="L43088" s="7">
        <v>1517955.5389445999</v>
      </c>
      <c r="M43088" s="7">
        <v>12072737.999999987</v>
      </c>
      <c r="N43088" s="12">
        <v>0.12573415731747029</v>
      </c>
      <c r="O43088" s="4">
        <v>-1.1808528586059473E-11</v>
      </c>
      <c r="P43088" s="7">
        <v>5112017.2309332937</v>
      </c>
      <c r="Q43088" s="7">
        <v>40657346.738530204</v>
      </c>
      <c r="R43088" t="s">
        <v>28</v>
      </c>
    </row>
    <row r="43089" spans="1:18" x14ac:dyDescent="0.25">
      <c r="A43089" s="1">
        <v>43841</v>
      </c>
      <c r="B43089" s="7">
        <v>43841</v>
      </c>
      <c r="C43089" s="4">
        <v>3.3690626750999999</v>
      </c>
      <c r="D43089" s="4">
        <v>3.4454583108999999</v>
      </c>
      <c r="E43089" s="4">
        <v>2.8949433795999999</v>
      </c>
      <c r="F43089" s="4">
        <v>2.9645091037000002</v>
      </c>
      <c r="G43089" s="4">
        <v>1.0867114550662877</v>
      </c>
      <c r="H43089" s="4">
        <v>-0.1197226435421171</v>
      </c>
      <c r="I43089" s="4">
        <v>3.6883300945640842E-4</v>
      </c>
      <c r="J43089" s="13">
        <v>-7.9051665652535261</v>
      </c>
      <c r="K43089" s="4">
        <v>-0.10559262838869009</v>
      </c>
      <c r="L43089" s="7">
        <v>1447198.9697032501</v>
      </c>
      <c r="M43089" s="7">
        <v>12072737.999877842</v>
      </c>
      <c r="N43089" s="12">
        <v>0.11987330212234322</v>
      </c>
      <c r="O43089" s="4">
        <v>-1.0117408189092596E-11</v>
      </c>
      <c r="P43089" s="7">
        <v>4290234.5205505453</v>
      </c>
      <c r="Q43089" s="7">
        <v>35789741.707222797</v>
      </c>
      <c r="R43089" t="s">
        <v>28</v>
      </c>
    </row>
    <row r="43090" spans="1:18" x14ac:dyDescent="0.25">
      <c r="A43090" s="1">
        <v>43842</v>
      </c>
      <c r="B43090" s="7">
        <v>43842</v>
      </c>
      <c r="C43090" s="4">
        <v>2.9637101035</v>
      </c>
      <c r="D43090" s="4">
        <v>3.2057940168000001</v>
      </c>
      <c r="E43090" s="4">
        <v>2.8750088702999999</v>
      </c>
      <c r="F43090" s="4">
        <v>3.1197746598</v>
      </c>
      <c r="G43090" s="4">
        <v>1.1377607747900049</v>
      </c>
      <c r="H43090" s="4">
        <v>5.2374794837436345E-2</v>
      </c>
      <c r="I43090" s="4">
        <v>3.8080890358590391E-4</v>
      </c>
      <c r="J43090" s="13">
        <v>-7.8732128740548974</v>
      </c>
      <c r="K43090" s="4">
        <v>3.2469691764155664E-2</v>
      </c>
      <c r="L43090" s="7">
        <v>1757685.8939245599</v>
      </c>
      <c r="M43090" s="7">
        <v>12072738.000077398</v>
      </c>
      <c r="N43090" s="12">
        <v>0.1455913226902871</v>
      </c>
      <c r="O43090" s="4">
        <v>1.6529502314224579E-11</v>
      </c>
      <c r="P43090" s="7">
        <v>5483583.9117537532</v>
      </c>
      <c r="Q43090" s="7">
        <v>37664222.087045997</v>
      </c>
      <c r="R43090" t="s">
        <v>28</v>
      </c>
    </row>
    <row r="43091" spans="1:18" x14ac:dyDescent="0.25">
      <c r="A43091" s="1">
        <v>43843</v>
      </c>
      <c r="B43091" s="7">
        <v>43843</v>
      </c>
      <c r="C43091" s="4">
        <v>3.1497862923</v>
      </c>
      <c r="D43091" s="4">
        <v>3.3661804582000001</v>
      </c>
      <c r="E43091" s="4">
        <v>2.9742303973999999</v>
      </c>
      <c r="F43091" s="4">
        <v>3.1237559214999999</v>
      </c>
      <c r="G43091" s="4">
        <v>1.1390360988034836</v>
      </c>
      <c r="H43091" s="4">
        <v>1.2761375849674773E-3</v>
      </c>
      <c r="I43091" s="4">
        <v>3.8355615338150147E-4</v>
      </c>
      <c r="J43091" s="13">
        <v>-7.8660245244560043</v>
      </c>
      <c r="K43091" s="4">
        <v>7.2142478017923348E-3</v>
      </c>
      <c r="L43091" s="7">
        <v>2259509.0863121799</v>
      </c>
      <c r="M43091" s="7">
        <v>12072737.999845421</v>
      </c>
      <c r="N43091" s="12">
        <v>0.18715796585174885</v>
      </c>
      <c r="O43091" s="4">
        <v>-1.9214991013143386E-11</v>
      </c>
      <c r="P43091" s="7">
        <v>7058154.8880507266</v>
      </c>
      <c r="Q43091" s="7">
        <v>37712286.815735199</v>
      </c>
      <c r="R43091" t="s">
        <v>28</v>
      </c>
    </row>
    <row r="43092" spans="1:18" x14ac:dyDescent="0.25">
      <c r="A43092" s="1">
        <v>43844</v>
      </c>
      <c r="B43092" s="7">
        <v>43844</v>
      </c>
      <c r="C43092" s="4">
        <v>3.1242508732999998</v>
      </c>
      <c r="D43092" s="4">
        <v>3.3617991355000001</v>
      </c>
      <c r="E43092" s="4">
        <v>2.9345299009999999</v>
      </c>
      <c r="F43092" s="4">
        <v>3.1928493755999998</v>
      </c>
      <c r="G43092" s="4">
        <v>1.1609137393033189</v>
      </c>
      <c r="H43092" s="4">
        <v>2.2118710884050707E-2</v>
      </c>
      <c r="I43092" s="4">
        <v>3.6168266635826278E-4</v>
      </c>
      <c r="J43092" s="13">
        <v>-7.924743342857723</v>
      </c>
      <c r="K43092" s="4">
        <v>-5.7028121776689041E-2</v>
      </c>
      <c r="L43092" s="7">
        <v>1705373.6804252199</v>
      </c>
      <c r="M43092" s="7">
        <v>12072737.999848759</v>
      </c>
      <c r="N43092" s="12">
        <v>0.14125823656958214</v>
      </c>
      <c r="O43092" s="4">
        <v>2.7647913070461838E-13</v>
      </c>
      <c r="P43092" s="7">
        <v>5445001.2907103375</v>
      </c>
      <c r="Q43092" s="7">
        <v>38546433.984599501</v>
      </c>
      <c r="R43092" t="s">
        <v>28</v>
      </c>
    </row>
    <row r="43093" spans="1:18" x14ac:dyDescent="0.25">
      <c r="A43093" s="1">
        <v>43845</v>
      </c>
      <c r="B43093" s="7">
        <v>43845</v>
      </c>
      <c r="C43093" s="4">
        <v>3.1899483165999998</v>
      </c>
      <c r="D43093" s="4">
        <v>3.5034425384999999</v>
      </c>
      <c r="E43093" s="4">
        <v>3.0620958737000001</v>
      </c>
      <c r="F43093" s="4">
        <v>3.4830756561</v>
      </c>
      <c r="G43093" s="4">
        <v>1.2479157126811162</v>
      </c>
      <c r="H43093" s="4">
        <v>9.0898832471688687E-2</v>
      </c>
      <c r="I43093" s="4">
        <v>3.9548899651686202E-4</v>
      </c>
      <c r="J43093" s="13">
        <v>-7.8353875928455885</v>
      </c>
      <c r="K43093" s="4">
        <v>9.3469588960374911E-2</v>
      </c>
      <c r="L43093" s="7">
        <v>1487518.2649819499</v>
      </c>
      <c r="M43093" s="7">
        <v>12072738.00013864</v>
      </c>
      <c r="N43093" s="12">
        <v>0.12321299981535817</v>
      </c>
      <c r="O43093" s="4">
        <v>2.4011255933268501E-11</v>
      </c>
      <c r="P43093" s="7">
        <v>5181138.6567627387</v>
      </c>
      <c r="Q43093" s="7">
        <v>42050259.830756299</v>
      </c>
      <c r="R43093" t="s">
        <v>28</v>
      </c>
    </row>
    <row r="43094" spans="1:18" x14ac:dyDescent="0.25">
      <c r="A43094" s="1">
        <v>43846</v>
      </c>
      <c r="B43094" s="7">
        <v>43846</v>
      </c>
      <c r="C43094" s="4">
        <v>3.4880527344000001</v>
      </c>
      <c r="D43094" s="4">
        <v>3.5178963184000001</v>
      </c>
      <c r="E43094" s="4">
        <v>3.2418011369999999</v>
      </c>
      <c r="F43094" s="4">
        <v>3.3854666770000001</v>
      </c>
      <c r="G43094" s="4">
        <v>1.219491763035869</v>
      </c>
      <c r="H43094" s="4">
        <v>-2.8023789528962648E-2</v>
      </c>
      <c r="I43094" s="4">
        <v>3.8807311044928064E-4</v>
      </c>
      <c r="J43094" s="13">
        <v>-7.8543168070985221</v>
      </c>
      <c r="K43094" s="4">
        <v>-1.8751181784814067E-2</v>
      </c>
      <c r="L43094" s="7">
        <v>1495311.93624836</v>
      </c>
      <c r="M43094" s="7">
        <v>12072737.9998217</v>
      </c>
      <c r="N43094" s="12">
        <v>0.12385855936494637</v>
      </c>
      <c r="O43094" s="4">
        <v>-2.6252557457049351E-11</v>
      </c>
      <c r="P43094" s="7">
        <v>5062328.7318891715</v>
      </c>
      <c r="Q43094" s="7">
        <v>40871852.198547997</v>
      </c>
      <c r="R43094" t="s">
        <v>28</v>
      </c>
    </row>
    <row r="43095" spans="1:18" x14ac:dyDescent="0.25">
      <c r="A43095" s="1">
        <v>43847</v>
      </c>
      <c r="B43095" s="7">
        <v>43847</v>
      </c>
      <c r="C43095" s="4">
        <v>3.3854666770000001</v>
      </c>
      <c r="D43095" s="4">
        <v>3.5598274323000001</v>
      </c>
      <c r="E43095" s="4">
        <v>3.3503971084000002</v>
      </c>
      <c r="F43095" s="4">
        <v>3.5500317062</v>
      </c>
      <c r="G43095" s="4">
        <v>1.266956534771384</v>
      </c>
      <c r="H43095" s="4">
        <v>4.8609259786254223E-2</v>
      </c>
      <c r="I43095" s="4">
        <v>3.9758278936439644E-4</v>
      </c>
      <c r="J43095" s="13">
        <v>-7.8301073704255844</v>
      </c>
      <c r="K43095" s="4">
        <v>2.4504864313083262E-2</v>
      </c>
      <c r="L43095" s="7">
        <v>1177956.93014944</v>
      </c>
      <c r="M43095" s="7">
        <v>12072738.000000007</v>
      </c>
      <c r="N43095" s="12">
        <v>9.7571646974318443E-2</v>
      </c>
      <c r="O43095" s="4">
        <v>1.4769416419723052E-11</v>
      </c>
      <c r="P43095" s="7">
        <v>4181784.4505685307</v>
      </c>
      <c r="Q43095" s="7">
        <v>42858602.6806456</v>
      </c>
      <c r="R43095" t="s">
        <v>28</v>
      </c>
    </row>
    <row r="43096" spans="1:18" x14ac:dyDescent="0.25">
      <c r="A43096" s="1">
        <v>43848</v>
      </c>
      <c r="B43096" s="7">
        <v>43848</v>
      </c>
      <c r="C43096" s="4">
        <v>3.5494112591000002</v>
      </c>
      <c r="D43096" s="4">
        <v>3.6959315686999998</v>
      </c>
      <c r="E43096" s="4">
        <v>3.3951287653</v>
      </c>
      <c r="F43096" s="4">
        <v>3.4401786935000001</v>
      </c>
      <c r="G43096" s="4">
        <v>1.2355234158210551</v>
      </c>
      <c r="H43096" s="4">
        <v>-3.0944234246738041E-2</v>
      </c>
      <c r="I43096" s="4">
        <v>3.8468659352266333E-4</v>
      </c>
      <c r="J43096" s="13">
        <v>-7.8630815979875281</v>
      </c>
      <c r="K43096" s="4">
        <v>-3.2436504262042802E-2</v>
      </c>
      <c r="L43096" s="7">
        <v>1012670.5176391799</v>
      </c>
      <c r="M43096" s="7">
        <v>12072738.000035085</v>
      </c>
      <c r="N43096" s="12">
        <v>8.3880766536657797E-2</v>
      </c>
      <c r="O43096" s="4">
        <v>2.9054994360282944E-12</v>
      </c>
      <c r="P43096" s="7">
        <v>3483767.538317923</v>
      </c>
      <c r="Q43096" s="7">
        <v>41532376.039928503</v>
      </c>
      <c r="R43096" t="s">
        <v>28</v>
      </c>
    </row>
    <row r="43097" spans="1:18" x14ac:dyDescent="0.25">
      <c r="A43097" s="1">
        <v>43849</v>
      </c>
      <c r="B43097" s="7">
        <v>43849</v>
      </c>
      <c r="C43097" s="4">
        <v>3.4401786935000001</v>
      </c>
      <c r="D43097" s="4">
        <v>3.5026487618000002</v>
      </c>
      <c r="E43097" s="4">
        <v>3.1519317726999998</v>
      </c>
      <c r="F43097" s="4">
        <v>3.2112711278999999</v>
      </c>
      <c r="G43097" s="4">
        <v>1.1666668487585765</v>
      </c>
      <c r="H43097" s="4">
        <v>-6.6539440533279995E-2</v>
      </c>
      <c r="I43097" s="4">
        <v>3.6884685418061728E-4</v>
      </c>
      <c r="J43097" s="13">
        <v>-7.9051290293930725</v>
      </c>
      <c r="K43097" s="4">
        <v>-4.1175698890356237E-2</v>
      </c>
      <c r="L43097" s="7">
        <v>1554356.07650655</v>
      </c>
      <c r="M43097" s="7">
        <v>12072738.000150381</v>
      </c>
      <c r="N43097" s="12">
        <v>0.12874925940471735</v>
      </c>
      <c r="O43097" s="4">
        <v>9.5501014013483891E-12</v>
      </c>
      <c r="P43097" s="7">
        <v>4991458.7909614071</v>
      </c>
      <c r="Q43097" s="7">
        <v>38768834.974584103</v>
      </c>
      <c r="R43097" t="s">
        <v>28</v>
      </c>
    </row>
    <row r="43098" spans="1:18" x14ac:dyDescent="0.25">
      <c r="A43098" s="1">
        <v>43850</v>
      </c>
      <c r="B43098" s="7">
        <v>43850</v>
      </c>
      <c r="C43098" s="4">
        <v>3.2061041886999999</v>
      </c>
      <c r="D43098" s="4">
        <v>3.3738300684999998</v>
      </c>
      <c r="E43098" s="4">
        <v>3.1499177977000001</v>
      </c>
      <c r="F43098" s="4">
        <v>3.3516443069999999</v>
      </c>
      <c r="G43098" s="4">
        <v>1.209451063325899</v>
      </c>
      <c r="H43098" s="4">
        <v>4.371265256316012E-2</v>
      </c>
      <c r="I43098" s="4">
        <v>3.8713127007574836E-4</v>
      </c>
      <c r="J43098" s="13">
        <v>-7.8567467232873822</v>
      </c>
      <c r="K43098" s="4">
        <v>4.9571836354004938E-2</v>
      </c>
      <c r="L43098" s="7">
        <v>1462743.4064118201</v>
      </c>
      <c r="M43098" s="7">
        <v>12072738.000144091</v>
      </c>
      <c r="N43098" s="12">
        <v>0.1211608672692443</v>
      </c>
      <c r="O43098" s="4">
        <v>-5.2102121895419167E-13</v>
      </c>
      <c r="P43098" s="7">
        <v>4902595.6107019642</v>
      </c>
      <c r="Q43098" s="7">
        <v>40463523.588085502</v>
      </c>
      <c r="R43098" t="s">
        <v>28</v>
      </c>
    </row>
    <row r="43099" spans="1:18" x14ac:dyDescent="0.25">
      <c r="A43099" s="1">
        <v>43851</v>
      </c>
      <c r="B43099" s="7">
        <v>43851</v>
      </c>
      <c r="C43099" s="4">
        <v>3.3512334035000002</v>
      </c>
      <c r="D43099" s="4">
        <v>3.5833462010999999</v>
      </c>
      <c r="E43099" s="4">
        <v>3.2784532821000001</v>
      </c>
      <c r="F43099" s="4">
        <v>3.5833462010999999</v>
      </c>
      <c r="G43099" s="4">
        <v>1.2762970569037657</v>
      </c>
      <c r="H43099" s="4">
        <v>6.9130812483915519E-2</v>
      </c>
      <c r="I43099" s="4">
        <v>4.0971750607855502E-4</v>
      </c>
      <c r="J43099" s="13">
        <v>-7.8000426453065987</v>
      </c>
      <c r="K43099" s="4">
        <v>5.8342577179020701E-2</v>
      </c>
      <c r="L43099" s="7">
        <v>973209.72120784095</v>
      </c>
      <c r="M43099" s="7">
        <v>12072737.999999998</v>
      </c>
      <c r="N43099" s="12">
        <v>8.0612179375369616E-2</v>
      </c>
      <c r="O43099" s="4">
        <v>-1.1935351044447236E-11</v>
      </c>
      <c r="P43099" s="7">
        <v>3487347.3573637069</v>
      </c>
      <c r="Q43099" s="7">
        <v>43260799.849175602</v>
      </c>
      <c r="R43099" t="s">
        <v>28</v>
      </c>
    </row>
    <row r="43100" spans="1:18" x14ac:dyDescent="0.25">
      <c r="A43100" s="1">
        <v>43852</v>
      </c>
      <c r="B43100" s="7">
        <v>43852</v>
      </c>
      <c r="C43100" s="4">
        <v>3.5562997599999999</v>
      </c>
      <c r="D43100" s="4">
        <v>3.6464164126999998</v>
      </c>
      <c r="E43100" s="4">
        <v>3.3814425467000002</v>
      </c>
      <c r="F43100" s="4">
        <v>3.4556605060000001</v>
      </c>
      <c r="G43100" s="4">
        <v>1.240013612899018</v>
      </c>
      <c r="H43100" s="4">
        <v>-3.5633089278619919E-2</v>
      </c>
      <c r="I43100" s="4">
        <v>3.9807739324846628E-4</v>
      </c>
      <c r="J43100" s="13">
        <v>-7.82886411618568</v>
      </c>
      <c r="K43100" s="4">
        <v>-2.8410093924219545E-2</v>
      </c>
      <c r="L43100" s="7">
        <v>1303601.4483082001</v>
      </c>
      <c r="M43100" s="7">
        <v>12072737.999999991</v>
      </c>
      <c r="N43100" s="12">
        <v>0.10797893968279616</v>
      </c>
      <c r="O43100" s="4">
        <v>-6.1714091674347849E-16</v>
      </c>
      <c r="P43100" s="7">
        <v>4504804.0404830482</v>
      </c>
      <c r="Q43100" s="7">
        <v>41719283.905885398</v>
      </c>
      <c r="R43100" t="s">
        <v>28</v>
      </c>
    </row>
    <row r="43101" spans="1:18" x14ac:dyDescent="0.25">
      <c r="A43101" s="1">
        <v>43853</v>
      </c>
      <c r="B43101" s="7">
        <v>43853</v>
      </c>
      <c r="C43101" s="4">
        <v>3.4509331596999999</v>
      </c>
      <c r="D43101" s="4">
        <v>3.5214786994999998</v>
      </c>
      <c r="E43101" s="4">
        <v>3.1612163443000001</v>
      </c>
      <c r="F43101" s="4">
        <v>3.2154300625999999</v>
      </c>
      <c r="G43101" s="4">
        <v>1.1679611162707209</v>
      </c>
      <c r="H43101" s="4">
        <v>-6.9517952641149933E-2</v>
      </c>
      <c r="I43101" s="4">
        <v>3.8249258511695007E-4</v>
      </c>
      <c r="J43101" s="13">
        <v>-7.8688012902007447</v>
      </c>
      <c r="K43101" s="4">
        <v>-3.9150196408638316E-2</v>
      </c>
      <c r="L43101" s="7">
        <v>1530621.3319356299</v>
      </c>
      <c r="M43101" s="7">
        <v>12072738.000075107</v>
      </c>
      <c r="N43101" s="12">
        <v>0.12678328080391602</v>
      </c>
      <c r="O43101" s="4">
        <v>6.2220147226077545E-12</v>
      </c>
      <c r="P43101" s="7">
        <v>4921605.8451626776</v>
      </c>
      <c r="Q43101" s="7">
        <v>38819044.703334898</v>
      </c>
      <c r="R43101" t="s">
        <v>28</v>
      </c>
    </row>
    <row r="43102" spans="1:18" x14ac:dyDescent="0.25">
      <c r="A43102" s="1">
        <v>43854</v>
      </c>
      <c r="B43102" s="7">
        <v>43854</v>
      </c>
      <c r="C43102" s="4">
        <v>3.2164765317000001</v>
      </c>
      <c r="D43102" s="4">
        <v>3.2640625069000002</v>
      </c>
      <c r="E43102" s="4">
        <v>3.1542700887000001</v>
      </c>
      <c r="F43102" s="4">
        <v>3.2257406623999998</v>
      </c>
      <c r="G43102" s="4">
        <v>1.1711625866389712</v>
      </c>
      <c r="H43102" s="4">
        <v>3.2066005477546511E-3</v>
      </c>
      <c r="I43102" s="4">
        <v>3.8195083341758412E-4</v>
      </c>
      <c r="J43102" s="13">
        <v>-7.8702186659722582</v>
      </c>
      <c r="K43102" s="4">
        <v>-1.416371768880983E-3</v>
      </c>
      <c r="L43102" s="7">
        <v>1535400.6661467401</v>
      </c>
      <c r="M43102" s="7">
        <v>12072737.999962566</v>
      </c>
      <c r="N43102" s="12">
        <v>0.12717915904010349</v>
      </c>
      <c r="O43102" s="4">
        <v>-9.3219135473522476E-12</v>
      </c>
      <c r="P43102" s="7">
        <v>4952804.3618655866</v>
      </c>
      <c r="Q43102" s="7">
        <v>38943521.8729809</v>
      </c>
      <c r="R43102" t="s">
        <v>28</v>
      </c>
    </row>
    <row r="43103" spans="1:18" x14ac:dyDescent="0.25">
      <c r="A43103" s="1">
        <v>43855</v>
      </c>
      <c r="B43103" s="7">
        <v>43855</v>
      </c>
      <c r="C43103" s="4">
        <v>3.2258644506</v>
      </c>
      <c r="D43103" s="4">
        <v>3.2471994727000002</v>
      </c>
      <c r="E43103" s="4">
        <v>3.1681074476000002</v>
      </c>
      <c r="F43103" s="4">
        <v>3.1850661920999999</v>
      </c>
      <c r="G43103" s="4">
        <v>1.158473071257154</v>
      </c>
      <c r="H43103" s="4">
        <v>-1.2609342956211958E-2</v>
      </c>
      <c r="I43103" s="4">
        <v>3.8063146920640353E-4</v>
      </c>
      <c r="J43103" s="13">
        <v>-7.8736789233715667</v>
      </c>
      <c r="K43103" s="4">
        <v>-3.4542776078672335E-3</v>
      </c>
      <c r="L43103" s="7">
        <v>1433448.31964186</v>
      </c>
      <c r="M43103" s="7">
        <v>12072737.999886293</v>
      </c>
      <c r="N43103" s="12">
        <v>0.11873431856595917</v>
      </c>
      <c r="O43103" s="4">
        <v>-6.3178258499517642E-12</v>
      </c>
      <c r="P43103" s="7">
        <v>4565627.7810138427</v>
      </c>
      <c r="Q43103" s="7">
        <v>38452469.649518803</v>
      </c>
      <c r="R43103" t="s">
        <v>28</v>
      </c>
    </row>
    <row r="43104" spans="1:18" x14ac:dyDescent="0.25">
      <c r="A43104" s="1">
        <v>43856</v>
      </c>
      <c r="B43104" s="7">
        <v>43856</v>
      </c>
      <c r="C43104" s="4">
        <v>3.1797931601</v>
      </c>
      <c r="D43104" s="4">
        <v>3.5537868329000002</v>
      </c>
      <c r="E43104" s="4">
        <v>3.1605844279999999</v>
      </c>
      <c r="F43104" s="4">
        <v>3.4955444727999998</v>
      </c>
      <c r="G43104" s="4">
        <v>1.2514891497612319</v>
      </c>
      <c r="H43104" s="4">
        <v>9.7479380952925576E-2</v>
      </c>
      <c r="I43104" s="4">
        <v>4.0660854531711919E-4</v>
      </c>
      <c r="J43104" s="13">
        <v>-7.8076596404706571</v>
      </c>
      <c r="K43104" s="4">
        <v>6.8247315874529466E-2</v>
      </c>
      <c r="L43104" s="7">
        <v>1569262.2273248499</v>
      </c>
      <c r="M43104" s="7">
        <v>12072738.000138141</v>
      </c>
      <c r="N43104" s="12">
        <v>0.12998395453515962</v>
      </c>
      <c r="O43104" s="4">
        <v>2.0860905838417908E-11</v>
      </c>
      <c r="P43104" s="7">
        <v>5485425.9050991964</v>
      </c>
      <c r="Q43104" s="7">
        <v>42200792.587945402</v>
      </c>
      <c r="R43104" t="s">
        <v>28</v>
      </c>
    </row>
    <row r="43105" spans="1:18" x14ac:dyDescent="0.25">
      <c r="A43105" s="1">
        <v>43857</v>
      </c>
      <c r="B43105" s="7">
        <v>43857</v>
      </c>
      <c r="C43105" s="4">
        <v>3.4939473692999998</v>
      </c>
      <c r="D43105" s="4">
        <v>4.0797569713000001</v>
      </c>
      <c r="E43105" s="4">
        <v>3.4939473692999998</v>
      </c>
      <c r="F43105" s="4">
        <v>4.0320802066999999</v>
      </c>
      <c r="G43105" s="4">
        <v>1.3942824231059359</v>
      </c>
      <c r="H43105" s="4">
        <v>0.15349131961414425</v>
      </c>
      <c r="I43105" s="4">
        <v>4.5254343846490747E-4</v>
      </c>
      <c r="J43105" s="13">
        <v>-7.700626802824142</v>
      </c>
      <c r="K43105" s="4">
        <v>0.11297080122101978</v>
      </c>
      <c r="L43105" s="7">
        <v>1998235.1034611899</v>
      </c>
      <c r="M43105" s="7">
        <v>12072737.999880224</v>
      </c>
      <c r="N43105" s="12">
        <v>0.1655163148145031</v>
      </c>
      <c r="O43105" s="4">
        <v>-2.1363567114664541E-11</v>
      </c>
      <c r="P43105" s="7">
        <v>8057044.2089989902</v>
      </c>
      <c r="Q43105" s="7">
        <v>48678247.929991998</v>
      </c>
      <c r="R43105" t="s">
        <v>28</v>
      </c>
    </row>
    <row r="43106" spans="1:18" x14ac:dyDescent="0.25">
      <c r="A43106" s="1">
        <v>43858</v>
      </c>
      <c r="B43106" s="7">
        <v>43858</v>
      </c>
      <c r="C43106" s="4">
        <v>4.0325032228</v>
      </c>
      <c r="D43106" s="4">
        <v>4.6104050837999999</v>
      </c>
      <c r="E43106" s="4">
        <v>3.8590372849999999</v>
      </c>
      <c r="F43106" s="4">
        <v>4.3671345375000001</v>
      </c>
      <c r="G43106" s="4">
        <v>1.4741070817916408</v>
      </c>
      <c r="H43106" s="4">
        <v>8.3097139348381366E-2</v>
      </c>
      <c r="I43106" s="4">
        <v>4.6664448272225832E-4</v>
      </c>
      <c r="J43106" s="13">
        <v>-7.6699428691826865</v>
      </c>
      <c r="K43106" s="4">
        <v>3.1159537535631117E-2</v>
      </c>
      <c r="L43106" s="7">
        <v>2212091.8989873799</v>
      </c>
      <c r="M43106" s="7">
        <v>12072738.000110582</v>
      </c>
      <c r="N43106" s="12">
        <v>0.18323034086941323</v>
      </c>
      <c r="O43106" s="4">
        <v>1.908076286406417E-11</v>
      </c>
      <c r="P43106" s="7">
        <v>9660502.9321917482</v>
      </c>
      <c r="Q43106" s="7">
        <v>52723271.082471602</v>
      </c>
      <c r="R43106" t="s">
        <v>28</v>
      </c>
    </row>
    <row r="43107" spans="1:18" x14ac:dyDescent="0.25">
      <c r="A43107" s="1">
        <v>43859</v>
      </c>
      <c r="B43107" s="7">
        <v>43859</v>
      </c>
      <c r="C43107" s="4">
        <v>4.4078490343999999</v>
      </c>
      <c r="D43107" s="4">
        <v>4.7898354434000003</v>
      </c>
      <c r="E43107" s="4">
        <v>4.3225188923999998</v>
      </c>
      <c r="F43107" s="4">
        <v>4.6796129139999998</v>
      </c>
      <c r="G43107" s="4">
        <v>1.5432153958250774</v>
      </c>
      <c r="H43107" s="4">
        <v>7.1552267010963289E-2</v>
      </c>
      <c r="I43107" s="4">
        <v>5.0228603721601543E-4</v>
      </c>
      <c r="J43107" s="13">
        <v>-7.5963408052931944</v>
      </c>
      <c r="K43107" s="4">
        <v>7.637839043083805E-2</v>
      </c>
      <c r="L43107" s="7">
        <v>2270313.3557956</v>
      </c>
      <c r="M43107" s="7">
        <v>12072737.999871008</v>
      </c>
      <c r="N43107" s="12">
        <v>0.18805289701638991</v>
      </c>
      <c r="O43107" s="4">
        <v>-1.9844166177704785E-11</v>
      </c>
      <c r="P43107" s="7">
        <v>10624187.698607765</v>
      </c>
      <c r="Q43107" s="7">
        <v>56495740.6515349</v>
      </c>
      <c r="R43107" t="s">
        <v>28</v>
      </c>
    </row>
    <row r="43108" spans="1:18" x14ac:dyDescent="0.25">
      <c r="A43108" s="1">
        <v>43860</v>
      </c>
      <c r="B43108" s="7">
        <v>43860</v>
      </c>
      <c r="C43108" s="4">
        <v>4.6804105612000004</v>
      </c>
      <c r="D43108" s="4">
        <v>4.6893852609</v>
      </c>
      <c r="E43108" s="4">
        <v>4.2201205042999996</v>
      </c>
      <c r="F43108" s="4">
        <v>4.3870211407999999</v>
      </c>
      <c r="G43108" s="4">
        <v>1.47865044113759</v>
      </c>
      <c r="H43108" s="4">
        <v>-6.2524781125518514E-2</v>
      </c>
      <c r="I43108" s="4">
        <v>4.6135493699829403E-4</v>
      </c>
      <c r="J43108" s="13">
        <v>-7.6813428827976731</v>
      </c>
      <c r="K43108" s="4">
        <v>-8.1489623809945538E-2</v>
      </c>
      <c r="L43108" s="7">
        <v>2543097.20225552</v>
      </c>
      <c r="M43108" s="7">
        <v>12072737.999944972</v>
      </c>
      <c r="N43108" s="12">
        <v>0.21064792446146943</v>
      </c>
      <c r="O43108" s="4">
        <v>6.1265121658071553E-12</v>
      </c>
      <c r="P43108" s="7">
        <v>11156621.189404299</v>
      </c>
      <c r="Q43108" s="7">
        <v>52963356.833098099</v>
      </c>
      <c r="R43108" t="s">
        <v>28</v>
      </c>
    </row>
    <row r="43109" spans="1:18" x14ac:dyDescent="0.25">
      <c r="A43109" s="1">
        <v>43861</v>
      </c>
      <c r="B43109" s="7">
        <v>43861</v>
      </c>
      <c r="C43109" s="4">
        <v>4.3870842890999997</v>
      </c>
      <c r="D43109" s="4">
        <v>4.4495767500000003</v>
      </c>
      <c r="E43109" s="4">
        <v>4.0059697830000003</v>
      </c>
      <c r="F43109" s="4">
        <v>4.3015427568</v>
      </c>
      <c r="G43109" s="4">
        <v>1.4589737390042921</v>
      </c>
      <c r="H43109" s="4">
        <v>-1.9484379321776522E-2</v>
      </c>
      <c r="I43109" s="4">
        <v>4.600320034091668E-4</v>
      </c>
      <c r="J43109" s="13">
        <v>-7.6842144982725733</v>
      </c>
      <c r="K43109" s="4">
        <v>-2.8674963309910776E-3</v>
      </c>
      <c r="L43109" s="7">
        <v>1962223.0689498601</v>
      </c>
      <c r="M43109" s="7">
        <v>12072737.999915794</v>
      </c>
      <c r="N43109" s="12">
        <v>0.16253339291911631</v>
      </c>
      <c r="O43109" s="4">
        <v>-2.4168781152076637E-12</v>
      </c>
      <c r="P43109" s="7">
        <v>8440586.4294671379</v>
      </c>
      <c r="Q43109" s="7">
        <v>51931398.698281899</v>
      </c>
      <c r="R43109" t="s">
        <v>28</v>
      </c>
    </row>
    <row r="43110" spans="1:18" x14ac:dyDescent="0.25">
      <c r="A43110" s="1">
        <v>43862</v>
      </c>
      <c r="B43110" s="7">
        <v>43862</v>
      </c>
      <c r="C43110" s="4">
        <v>4.2992608963999999</v>
      </c>
      <c r="D43110" s="4">
        <v>4.7788350729999998</v>
      </c>
      <c r="E43110" s="4">
        <v>4.2827341434999999</v>
      </c>
      <c r="F43110" s="4">
        <v>4.7673248897000002</v>
      </c>
      <c r="G43110" s="4">
        <v>1.5617853278126301</v>
      </c>
      <c r="H43110" s="4">
        <v>0.10828257656248534</v>
      </c>
      <c r="I43110" s="4">
        <v>5.07546912177011E-4</v>
      </c>
      <c r="J43110" s="13">
        <v>-7.5859214135332271</v>
      </c>
      <c r="K43110" s="4">
        <v>0.10328609404503312</v>
      </c>
      <c r="L43110" s="7">
        <v>2164649.5662848302</v>
      </c>
      <c r="M43110" s="7">
        <v>12072737.999898706</v>
      </c>
      <c r="N43110" s="12">
        <v>0.17930063307122149</v>
      </c>
      <c r="O43110" s="4">
        <v>-1.4154126925610402E-12</v>
      </c>
      <c r="P43110" s="7">
        <v>10319587.754827982</v>
      </c>
      <c r="Q43110" s="7">
        <v>57554664.353744097</v>
      </c>
      <c r="R43110" t="s">
        <v>28</v>
      </c>
    </row>
    <row r="43111" spans="1:18" x14ac:dyDescent="0.25">
      <c r="A43111" s="1">
        <v>43863</v>
      </c>
      <c r="B43111" s="7">
        <v>43863</v>
      </c>
      <c r="C43111" s="4">
        <v>4.7666998502000002</v>
      </c>
      <c r="D43111" s="4">
        <v>5.0015338526999997</v>
      </c>
      <c r="E43111" s="4">
        <v>4.6635968368</v>
      </c>
      <c r="F43111" s="4">
        <v>4.7846581919000002</v>
      </c>
      <c r="G43111" s="4">
        <v>1.5654145891037028</v>
      </c>
      <c r="H43111" s="4">
        <v>3.6358550342245944E-3</v>
      </c>
      <c r="I43111" s="4">
        <v>5.1203672394156295E-4</v>
      </c>
      <c r="J43111" s="13">
        <v>-7.5771142090486201</v>
      </c>
      <c r="K43111" s="4">
        <v>8.8461020190111744E-3</v>
      </c>
      <c r="L43111" s="7">
        <v>2385024.5171465501</v>
      </c>
      <c r="M43111" s="7">
        <v>12072737.999999994</v>
      </c>
      <c r="N43111" s="12">
        <v>0.19755456609317218</v>
      </c>
      <c r="O43111" s="4">
        <v>8.3898764779687966E-12</v>
      </c>
      <c r="P43111" s="7">
        <v>11411527.093847584</v>
      </c>
      <c r="Q43111" s="7">
        <v>57763924.7703624</v>
      </c>
      <c r="R43111" t="s">
        <v>28</v>
      </c>
    </row>
    <row r="43112" spans="1:18" x14ac:dyDescent="0.25">
      <c r="A43112" s="1">
        <v>43864</v>
      </c>
      <c r="B43112" s="7">
        <v>43864</v>
      </c>
      <c r="C43112" s="4">
        <v>4.7846581919000002</v>
      </c>
      <c r="D43112" s="4">
        <v>5.1990974102000003</v>
      </c>
      <c r="E43112" s="4">
        <v>4.4880995757999997</v>
      </c>
      <c r="F43112" s="4">
        <v>4.8699023775999999</v>
      </c>
      <c r="G43112" s="4">
        <v>1.5830738912262301</v>
      </c>
      <c r="H43112" s="4">
        <v>1.7816149509762371E-2</v>
      </c>
      <c r="I43112" s="4">
        <v>5.2401047255621919E-4</v>
      </c>
      <c r="J43112" s="13">
        <v>-7.5539988880486337</v>
      </c>
      <c r="K43112" s="4">
        <v>2.3384550472248484E-2</v>
      </c>
      <c r="L43112" s="7">
        <v>2283551.5130867301</v>
      </c>
      <c r="M43112" s="7">
        <v>12072738.000049576</v>
      </c>
      <c r="N43112" s="12">
        <v>0.18914943015224492</v>
      </c>
      <c r="O43112" s="4">
        <v>4.106918515698665E-12</v>
      </c>
      <c r="P43112" s="7">
        <v>11120672.942953145</v>
      </c>
      <c r="Q43112" s="7">
        <v>58793055.490583301</v>
      </c>
      <c r="R43112" t="s">
        <v>28</v>
      </c>
    </row>
    <row r="43113" spans="1:18" x14ac:dyDescent="0.25">
      <c r="A43113" s="1">
        <v>43865</v>
      </c>
      <c r="B43113" s="7">
        <v>43865</v>
      </c>
      <c r="C43113" s="4">
        <v>4.8678821132000003</v>
      </c>
      <c r="D43113" s="4">
        <v>4.9716594918999997</v>
      </c>
      <c r="E43113" s="4">
        <v>4.4556206130999998</v>
      </c>
      <c r="F43113" s="4">
        <v>4.8250233842999997</v>
      </c>
      <c r="G43113" s="4">
        <v>1.5738155812662515</v>
      </c>
      <c r="H43113" s="4">
        <v>-9.2155837674342926E-3</v>
      </c>
      <c r="I43113" s="4">
        <v>5.2554654690426363E-4</v>
      </c>
      <c r="J43113" s="13">
        <v>-7.5510717951583883</v>
      </c>
      <c r="K43113" s="4">
        <v>2.9313810095267477E-3</v>
      </c>
      <c r="L43113" s="7">
        <v>2262784.3459050599</v>
      </c>
      <c r="M43113" s="7">
        <v>12072737.999974983</v>
      </c>
      <c r="N43113" s="12">
        <v>0.18742925970146532</v>
      </c>
      <c r="O43113" s="4">
        <v>-6.1786605731811475E-12</v>
      </c>
      <c r="P43113" s="7">
        <v>10917987.382619893</v>
      </c>
      <c r="Q43113" s="7">
        <v>58251243.162406497</v>
      </c>
      <c r="R43113" t="s">
        <v>28</v>
      </c>
    </row>
    <row r="43114" spans="1:18" x14ac:dyDescent="0.25">
      <c r="A43114" s="1">
        <v>43866</v>
      </c>
      <c r="B43114" s="7">
        <v>43866</v>
      </c>
      <c r="C43114" s="4">
        <v>4.8235304611999998</v>
      </c>
      <c r="D43114" s="4">
        <v>5.0765670330999999</v>
      </c>
      <c r="E43114" s="4">
        <v>4.6942052135000001</v>
      </c>
      <c r="F43114" s="4">
        <v>4.8013253770000004</v>
      </c>
      <c r="G43114" s="4">
        <v>1.5688920000080098</v>
      </c>
      <c r="H43114" s="4">
        <v>-4.9114803002011367E-3</v>
      </c>
      <c r="I43114" s="4">
        <v>4.994396619442677E-4</v>
      </c>
      <c r="J43114" s="13">
        <v>-7.602023764080573</v>
      </c>
      <c r="K43114" s="4">
        <v>-4.9675685462646002E-2</v>
      </c>
      <c r="L43114" s="7">
        <v>2253879.9019117998</v>
      </c>
      <c r="M43114" s="7">
        <v>12072737.999924555</v>
      </c>
      <c r="N43114" s="12">
        <v>0.18669169346057909</v>
      </c>
      <c r="O43114" s="4">
        <v>-4.1769640097577035E-12</v>
      </c>
      <c r="P43114" s="7">
        <v>10821610.769759396</v>
      </c>
      <c r="Q43114" s="7">
        <v>57965143.328910001</v>
      </c>
      <c r="R43114" t="s">
        <v>28</v>
      </c>
    </row>
    <row r="43115" spans="1:18" x14ac:dyDescent="0.25">
      <c r="A43115" s="1">
        <v>43867</v>
      </c>
      <c r="B43115" s="7">
        <v>43867</v>
      </c>
      <c r="C43115" s="4">
        <v>4.7955401188</v>
      </c>
      <c r="D43115" s="4">
        <v>5.1715814793000003</v>
      </c>
      <c r="E43115" s="4">
        <v>4.6834042701999996</v>
      </c>
      <c r="F43115" s="4">
        <v>4.7511891692999999</v>
      </c>
      <c r="G43115" s="4">
        <v>1.5583949381454385</v>
      </c>
      <c r="H43115" s="4">
        <v>-1.0442159979444461E-2</v>
      </c>
      <c r="I43115" s="4">
        <v>4.8831302592390027E-4</v>
      </c>
      <c r="J43115" s="13">
        <v>-7.6245539111846732</v>
      </c>
      <c r="K43115" s="4">
        <v>-2.2278238730685834E-2</v>
      </c>
      <c r="L43115" s="7">
        <v>2186266.8520229501</v>
      </c>
      <c r="M43115" s="7">
        <v>12072737.999949181</v>
      </c>
      <c r="N43115" s="12">
        <v>0.18109121990654919</v>
      </c>
      <c r="O43115" s="4">
        <v>2.0398050150791293E-12</v>
      </c>
      <c r="P43115" s="7">
        <v>10387367.388531046</v>
      </c>
      <c r="Q43115" s="7">
        <v>57359862.029155098</v>
      </c>
      <c r="R43115" t="s">
        <v>28</v>
      </c>
    </row>
    <row r="43116" spans="1:18" x14ac:dyDescent="0.25">
      <c r="A43116" s="1">
        <v>43868</v>
      </c>
      <c r="B43116" s="7">
        <v>43868</v>
      </c>
      <c r="C43116" s="4">
        <v>4.7593457265000003</v>
      </c>
      <c r="D43116" s="4">
        <v>5.0231969007000004</v>
      </c>
      <c r="E43116" s="4">
        <v>4.1651602284000004</v>
      </c>
      <c r="F43116" s="4">
        <v>4.3035780371000003</v>
      </c>
      <c r="G43116" s="4">
        <v>1.4594467783460281</v>
      </c>
      <c r="H43116" s="4">
        <v>-9.4210336875714604E-2</v>
      </c>
      <c r="I43116" s="4">
        <v>4.3932245192833673E-4</v>
      </c>
      <c r="J43116" s="13">
        <v>-7.7302768998698266</v>
      </c>
      <c r="K43116" s="4">
        <v>-0.10032616660772496</v>
      </c>
      <c r="L43116" s="7">
        <v>2509758.3044443401</v>
      </c>
      <c r="M43116" s="7">
        <v>12072738.00002805</v>
      </c>
      <c r="N43116" s="12">
        <v>0.20788642182398964</v>
      </c>
      <c r="O43116" s="4">
        <v>6.5327451742155893E-12</v>
      </c>
      <c r="P43116" s="7">
        <v>10800940.717435999</v>
      </c>
      <c r="Q43116" s="7">
        <v>51955970.104583301</v>
      </c>
      <c r="R43116" t="s">
        <v>28</v>
      </c>
    </row>
    <row r="43117" spans="1:18" x14ac:dyDescent="0.25">
      <c r="A43117" s="1">
        <v>43869</v>
      </c>
      <c r="B43117" s="7">
        <v>43869</v>
      </c>
      <c r="C43117" s="4">
        <v>4.3371343697000002</v>
      </c>
      <c r="D43117" s="4">
        <v>4.5683084093000002</v>
      </c>
      <c r="E43117" s="4">
        <v>3.8884183988999999</v>
      </c>
      <c r="F43117" s="4">
        <v>4.1804027490999998</v>
      </c>
      <c r="G43117" s="4">
        <v>1.4304075933544913</v>
      </c>
      <c r="H43117" s="4">
        <v>-2.8621599733556401E-2</v>
      </c>
      <c r="I43117" s="4">
        <v>4.2375591722079449E-4</v>
      </c>
      <c r="J43117" s="13">
        <v>-7.7663529354242309</v>
      </c>
      <c r="K43117" s="4">
        <v>-3.5433050687975073E-2</v>
      </c>
      <c r="L43117" s="7">
        <v>2198404.5459299101</v>
      </c>
      <c r="M43117" s="7">
        <v>12072737.999999993</v>
      </c>
      <c r="N43117" s="12">
        <v>0.18209660028486591</v>
      </c>
      <c r="O43117" s="4">
        <v>-2.3239984072213543E-12</v>
      </c>
      <c r="P43117" s="7">
        <v>9190216.4074393325</v>
      </c>
      <c r="Q43117" s="7">
        <v>50468907.124364004</v>
      </c>
      <c r="R43117" t="s">
        <v>28</v>
      </c>
    </row>
    <row r="43118" spans="1:18" x14ac:dyDescent="0.25">
      <c r="A43118" s="1">
        <v>43870</v>
      </c>
      <c r="B43118" s="7">
        <v>43870</v>
      </c>
      <c r="C43118" s="4">
        <v>4.1798472352999996</v>
      </c>
      <c r="D43118" s="4">
        <v>4.5380171145999997</v>
      </c>
      <c r="E43118" s="4">
        <v>3.6943274540000002</v>
      </c>
      <c r="F43118" s="4">
        <v>4.4364303400000002</v>
      </c>
      <c r="G43118" s="4">
        <v>1.4898500756034343</v>
      </c>
      <c r="H43118" s="4">
        <v>6.1244718814501962E-2</v>
      </c>
      <c r="I43118" s="4">
        <v>4.3852657955419994E-4</v>
      </c>
      <c r="J43118" s="13">
        <v>-7.7320901332702201</v>
      </c>
      <c r="K43118" s="4">
        <v>3.485653352118108E-2</v>
      </c>
      <c r="L43118" s="7">
        <v>2139189.3144257902</v>
      </c>
      <c r="M43118" s="7">
        <v>12072737.999999994</v>
      </c>
      <c r="N43118" s="12">
        <v>0.17719172853960644</v>
      </c>
      <c r="O43118" s="4">
        <v>1.542852291858697E-16</v>
      </c>
      <c r="P43118" s="7">
        <v>9490364.3775223754</v>
      </c>
      <c r="Q43118" s="7">
        <v>53559861.150070898</v>
      </c>
      <c r="R43118" t="s">
        <v>28</v>
      </c>
    </row>
    <row r="43119" spans="1:18" x14ac:dyDescent="0.25">
      <c r="A43119" s="1">
        <v>43871</v>
      </c>
      <c r="B43119" s="7">
        <v>43871</v>
      </c>
      <c r="C43119" s="4">
        <v>4.4331565685000003</v>
      </c>
      <c r="D43119" s="4">
        <v>4.6200777318000004</v>
      </c>
      <c r="E43119" s="4">
        <v>4.2625258965999997</v>
      </c>
      <c r="F43119" s="4">
        <v>4.6177893576000004</v>
      </c>
      <c r="G43119" s="4">
        <v>1.529916096552876</v>
      </c>
      <c r="H43119" s="4">
        <v>4.0879491776264466E-2</v>
      </c>
      <c r="I43119" s="4">
        <v>4.6849663909235027E-4</v>
      </c>
      <c r="J43119" s="13">
        <v>-7.6659816300738548</v>
      </c>
      <c r="K43119" s="4">
        <v>6.8342629467562671E-2</v>
      </c>
      <c r="L43119" s="7">
        <v>2144134.62368005</v>
      </c>
      <c r="M43119" s="7">
        <v>12072737.999869285</v>
      </c>
      <c r="N43119" s="12">
        <v>0.17760135469710892</v>
      </c>
      <c r="O43119" s="4">
        <v>-1.0826811672889219E-11</v>
      </c>
      <c r="P43119" s="7">
        <v>9901162.0464914162</v>
      </c>
      <c r="Q43119" s="7">
        <v>55749361.052889504</v>
      </c>
      <c r="R43119" t="s">
        <v>28</v>
      </c>
    </row>
    <row r="43120" spans="1:18" x14ac:dyDescent="0.25">
      <c r="A43120" s="1">
        <v>43872</v>
      </c>
      <c r="B43120" s="7">
        <v>43872</v>
      </c>
      <c r="C43120" s="4">
        <v>4.5262677910000004</v>
      </c>
      <c r="D43120" s="4">
        <v>5.3203540736999999</v>
      </c>
      <c r="E43120" s="4">
        <v>4.4981612110000002</v>
      </c>
      <c r="F43120" s="4">
        <v>5.0312667519999996</v>
      </c>
      <c r="G43120" s="4">
        <v>1.6156717917692553</v>
      </c>
      <c r="H43120" s="4">
        <v>8.9540115925706806E-2</v>
      </c>
      <c r="I43120" s="4">
        <v>4.9286347057531977E-4</v>
      </c>
      <c r="J43120" s="13">
        <v>-7.6152783582281245</v>
      </c>
      <c r="K43120" s="4">
        <v>5.2010685776053778E-2</v>
      </c>
      <c r="L43120" s="7">
        <v>2706196.41974835</v>
      </c>
      <c r="M43120" s="7">
        <v>12072737.999975996</v>
      </c>
      <c r="N43120" s="12">
        <v>0.22415763679736367</v>
      </c>
      <c r="O43120" s="4">
        <v>8.8390007801541715E-12</v>
      </c>
      <c r="P43120" s="7">
        <v>13615596.071061309</v>
      </c>
      <c r="Q43120" s="7">
        <v>60741165.3048862</v>
      </c>
      <c r="R43120" t="s">
        <v>28</v>
      </c>
    </row>
    <row r="43121" spans="1:18" x14ac:dyDescent="0.25">
      <c r="A43121" s="1">
        <v>43873</v>
      </c>
      <c r="B43121" s="7">
        <v>43873</v>
      </c>
      <c r="C43121" s="4">
        <v>5.0308808312000002</v>
      </c>
      <c r="D43121" s="4">
        <v>5.3756312761</v>
      </c>
      <c r="E43121" s="4">
        <v>4.7756360320000004</v>
      </c>
      <c r="F43121" s="4">
        <v>4.8950827449999998</v>
      </c>
      <c r="G43121" s="4">
        <v>1.5882311798232598</v>
      </c>
      <c r="H43121" s="4">
        <v>-2.7067538596689335E-2</v>
      </c>
      <c r="I43121" s="4">
        <v>4.740516073528694E-4</v>
      </c>
      <c r="J43121" s="13">
        <v>-7.654194365923912</v>
      </c>
      <c r="K43121" s="4">
        <v>-3.8168507802964727E-2</v>
      </c>
      <c r="L43121" s="7">
        <v>3932063.5554636298</v>
      </c>
      <c r="M43121" s="7">
        <v>12072737.999901349</v>
      </c>
      <c r="N43121" s="12">
        <v>0.32569774607017565</v>
      </c>
      <c r="O43121" s="4">
        <v>-6.1831348448652037E-12</v>
      </c>
      <c r="P43121" s="7">
        <v>19247776.462593365</v>
      </c>
      <c r="Q43121" s="7">
        <v>59097051.468222901</v>
      </c>
      <c r="R43121" t="s">
        <v>28</v>
      </c>
    </row>
    <row r="43122" spans="1:18" x14ac:dyDescent="0.25">
      <c r="A43122" s="1">
        <v>43874</v>
      </c>
      <c r="B43122" s="7">
        <v>43874</v>
      </c>
      <c r="C43122" s="4">
        <v>4.8950827449999998</v>
      </c>
      <c r="D43122" s="4">
        <v>5.0835728003999998</v>
      </c>
      <c r="E43122" s="4">
        <v>4.2324812569999999</v>
      </c>
      <c r="F43122" s="4">
        <v>4.7605200090000004</v>
      </c>
      <c r="G43122" s="4">
        <v>1.5603569078646993</v>
      </c>
      <c r="H43122" s="4">
        <v>-2.7489369028020273E-2</v>
      </c>
      <c r="I43122" s="4">
        <v>4.6606061835389952E-4</v>
      </c>
      <c r="J43122" s="13">
        <v>-7.6711948499940918</v>
      </c>
      <c r="K43122" s="4">
        <v>-1.685679127551537E-2</v>
      </c>
      <c r="L43122" s="7">
        <v>3735948.5209983201</v>
      </c>
      <c r="M43122" s="7">
        <v>12072737.999974636</v>
      </c>
      <c r="N43122" s="12">
        <v>0.30945329228598922</v>
      </c>
      <c r="O43122" s="4">
        <v>6.07050662759683E-12</v>
      </c>
      <c r="P43122" s="7">
        <v>17785057.686806459</v>
      </c>
      <c r="Q43122" s="7">
        <v>57472510.812293902</v>
      </c>
      <c r="R43122" t="s">
        <v>28</v>
      </c>
    </row>
    <row r="43123" spans="1:18" x14ac:dyDescent="0.25">
      <c r="A43123" s="1">
        <v>43875</v>
      </c>
      <c r="B43123" s="7">
        <v>43875</v>
      </c>
      <c r="C43123" s="4">
        <v>4.8092470771000002</v>
      </c>
      <c r="D43123" s="4">
        <v>5.0352685977</v>
      </c>
      <c r="E43123" s="4">
        <v>4.5447414905999999</v>
      </c>
      <c r="F43123" s="4">
        <v>4.6891503723000003</v>
      </c>
      <c r="G43123" s="4">
        <v>1.545251408755113</v>
      </c>
      <c r="H43123" s="4">
        <v>-1.4991983347422596E-2</v>
      </c>
      <c r="I43123" s="4">
        <v>4.5472241884844319E-4</v>
      </c>
      <c r="J43123" s="13">
        <v>-7.6958233936457701</v>
      </c>
      <c r="K43123" s="4">
        <v>-2.4327735618388486E-2</v>
      </c>
      <c r="L43123" s="7">
        <v>3660476.1903517698</v>
      </c>
      <c r="M43123" s="7">
        <v>12072738.000000007</v>
      </c>
      <c r="N43123" s="12">
        <v>0.3032018246690823</v>
      </c>
      <c r="O43123" s="4">
        <v>2.1015191067451449E-12</v>
      </c>
      <c r="P43123" s="7">
        <v>17164523.29078329</v>
      </c>
      <c r="Q43123" s="7">
        <v>56610883.887380399</v>
      </c>
      <c r="R43123" t="s">
        <v>28</v>
      </c>
    </row>
    <row r="43124" spans="1:18" x14ac:dyDescent="0.25">
      <c r="A43124" s="1">
        <v>43876</v>
      </c>
      <c r="B43124" s="7">
        <v>43876</v>
      </c>
      <c r="C43124" s="4">
        <v>4.6891503723000003</v>
      </c>
      <c r="D43124" s="4">
        <v>4.7344177692000002</v>
      </c>
      <c r="E43124" s="4">
        <v>4.4008574002999996</v>
      </c>
      <c r="F43124" s="4">
        <v>4.4100706292999998</v>
      </c>
      <c r="G43124" s="4">
        <v>1.48389070504479</v>
      </c>
      <c r="H43124" s="4">
        <v>-5.9516057460770565E-2</v>
      </c>
      <c r="I43124" s="4">
        <v>4.4593803937230869E-4</v>
      </c>
      <c r="J43124" s="13">
        <v>-7.7153305407694015</v>
      </c>
      <c r="K43124" s="4">
        <v>-1.931811389106438E-2</v>
      </c>
      <c r="L43124" s="7">
        <v>3218942.70222547</v>
      </c>
      <c r="M43124" s="7">
        <v>12072737.999972627</v>
      </c>
      <c r="N43124" s="12">
        <v>0.26662905318021218</v>
      </c>
      <c r="O43124" s="4">
        <v>-2.2679928690322816E-12</v>
      </c>
      <c r="P43124" s="7">
        <v>14195764.66848412</v>
      </c>
      <c r="Q43124" s="7">
        <v>53241627.268913299</v>
      </c>
      <c r="R43124" t="s">
        <v>28</v>
      </c>
    </row>
    <row r="43125" spans="1:18" x14ac:dyDescent="0.25">
      <c r="A43125" s="1">
        <v>43877</v>
      </c>
      <c r="B43125" s="7">
        <v>43877</v>
      </c>
      <c r="C43125" s="4">
        <v>4.4101021429999996</v>
      </c>
      <c r="D43125" s="4">
        <v>4.4893966263999996</v>
      </c>
      <c r="E43125" s="4">
        <v>3.8294963273999998</v>
      </c>
      <c r="F43125" s="4">
        <v>4.2656067937</v>
      </c>
      <c r="G43125" s="4">
        <v>1.4505844436725897</v>
      </c>
      <c r="H43125" s="4">
        <v>-3.2757714726879619E-2</v>
      </c>
      <c r="I43125" s="4">
        <v>4.2937595191754123E-4</v>
      </c>
      <c r="J43125" s="13">
        <v>-7.7531776780060335</v>
      </c>
      <c r="K43125" s="4">
        <v>-3.713988489988395E-2</v>
      </c>
      <c r="L43125" s="7">
        <v>2763569.93352061</v>
      </c>
      <c r="M43125" s="7">
        <v>12072738.000084901</v>
      </c>
      <c r="N43125" s="12">
        <v>0.22890995675555745</v>
      </c>
      <c r="O43125" s="4">
        <v>9.2998507596577479E-12</v>
      </c>
      <c r="P43125" s="7">
        <v>11788302.683290571</v>
      </c>
      <c r="Q43125" s="7">
        <v>51497553.231722303</v>
      </c>
      <c r="R43125" t="s">
        <v>28</v>
      </c>
    </row>
    <row r="43126" spans="1:18" x14ac:dyDescent="0.25">
      <c r="A43126" s="1">
        <v>43878</v>
      </c>
      <c r="B43126" s="7">
        <v>43878</v>
      </c>
      <c r="C43126" s="4">
        <v>4.2579117666000004</v>
      </c>
      <c r="D43126" s="4">
        <v>4.2623825522000001</v>
      </c>
      <c r="E43126" s="4">
        <v>3.8667119887000001</v>
      </c>
      <c r="F43126" s="4">
        <v>3.9322919649000001</v>
      </c>
      <c r="G43126" s="4">
        <v>1.3692224530633594</v>
      </c>
      <c r="H43126" s="4">
        <v>-7.8140073598035875E-2</v>
      </c>
      <c r="I43126" s="4">
        <v>4.0580331166011199E-4</v>
      </c>
      <c r="J43126" s="13">
        <v>-7.809641969787446</v>
      </c>
      <c r="K43126" s="4">
        <v>-5.4899768261721854E-2</v>
      </c>
      <c r="L43126" s="7">
        <v>2626237.2268100702</v>
      </c>
      <c r="M43126" s="7">
        <v>12072738.000000002</v>
      </c>
      <c r="N43126" s="12">
        <v>0.21753451676082675</v>
      </c>
      <c r="O43126" s="4">
        <v>-7.0323207462424821E-12</v>
      </c>
      <c r="P43126" s="7">
        <v>10327131.544906499</v>
      </c>
      <c r="Q43126" s="7">
        <v>47473530.631742902</v>
      </c>
      <c r="R43126" t="s">
        <v>28</v>
      </c>
    </row>
    <row r="43127" spans="1:18" x14ac:dyDescent="0.25">
      <c r="A43127" s="1">
        <v>43879</v>
      </c>
      <c r="B43127" s="7">
        <v>43879</v>
      </c>
      <c r="C43127" s="4">
        <v>3.9500919723000001</v>
      </c>
      <c r="D43127" s="4">
        <v>4.6468419116000002</v>
      </c>
      <c r="E43127" s="4">
        <v>3.8088188011000002</v>
      </c>
      <c r="F43127" s="4">
        <v>4.1999389761000003</v>
      </c>
      <c r="G43127" s="4">
        <v>1.4350699956837685</v>
      </c>
      <c r="H43127" s="4">
        <v>6.8063870533785917E-2</v>
      </c>
      <c r="I43127" s="4">
        <v>4.1411363430540689E-4</v>
      </c>
      <c r="J43127" s="13">
        <v>-7.789370142802861</v>
      </c>
      <c r="K43127" s="4">
        <v>2.0478695975392543E-2</v>
      </c>
      <c r="L43127" s="7">
        <v>3086472.86418253</v>
      </c>
      <c r="M43127" s="7">
        <v>12072737.999856267</v>
      </c>
      <c r="N43127" s="12">
        <v>0.25565641068490647</v>
      </c>
      <c r="O43127" s="4">
        <v>-1.1905728280585999E-11</v>
      </c>
      <c r="P43127" s="7">
        <v>12962997.680955211</v>
      </c>
      <c r="Q43127" s="7">
        <v>50704762.8738399</v>
      </c>
      <c r="R43127" t="s">
        <v>28</v>
      </c>
    </row>
    <row r="43128" spans="1:18" x14ac:dyDescent="0.25">
      <c r="A43128" s="1">
        <v>43880</v>
      </c>
      <c r="B43128" s="7">
        <v>43880</v>
      </c>
      <c r="C43128" s="4">
        <v>4.2083933614999998</v>
      </c>
      <c r="D43128" s="4">
        <v>4.6078559433999997</v>
      </c>
      <c r="E43128" s="4">
        <v>3.8846088528</v>
      </c>
      <c r="F43128" s="4">
        <v>3.8846088528</v>
      </c>
      <c r="G43128" s="4">
        <v>1.357022297360938</v>
      </c>
      <c r="H43128" s="4">
        <v>-7.507969165609428E-2</v>
      </c>
      <c r="I43128" s="4">
        <v>4.0324435207477046E-4</v>
      </c>
      <c r="J43128" s="13">
        <v>-7.8159678470712493</v>
      </c>
      <c r="K43128" s="4">
        <v>-2.6247100627023498E-2</v>
      </c>
      <c r="L43128" s="7">
        <v>2907307.35955921</v>
      </c>
      <c r="M43128" s="7">
        <v>12072738.00009325</v>
      </c>
      <c r="N43128" s="12">
        <v>0.24081590767038547</v>
      </c>
      <c r="O43128" s="4">
        <v>1.9629555424322706E-11</v>
      </c>
      <c r="P43128" s="7">
        <v>11293751.9067543</v>
      </c>
      <c r="Q43128" s="7">
        <v>46897864.912697203</v>
      </c>
      <c r="R43128" t="s">
        <v>28</v>
      </c>
    </row>
    <row r="43129" spans="1:18" x14ac:dyDescent="0.25">
      <c r="A43129" s="1">
        <v>43881</v>
      </c>
      <c r="B43129" s="7">
        <v>43881</v>
      </c>
      <c r="C43129" s="4">
        <v>3.9142703344999998</v>
      </c>
      <c r="D43129" s="4">
        <v>3.9855305479999998</v>
      </c>
      <c r="E43129" s="4">
        <v>3.6833837301000001</v>
      </c>
      <c r="F43129" s="4">
        <v>3.7815282461000002</v>
      </c>
      <c r="G43129" s="4">
        <v>1.330128225835171</v>
      </c>
      <c r="H43129" s="4">
        <v>-2.6535646343312028E-2</v>
      </c>
      <c r="I43129" s="4">
        <v>3.9356171406435887E-4</v>
      </c>
      <c r="J43129" s="13">
        <v>-7.8402726686952739</v>
      </c>
      <c r="K43129" s="4">
        <v>-2.401183788586882E-2</v>
      </c>
      <c r="L43129" s="7">
        <v>2480770.8643789599</v>
      </c>
      <c r="M43129" s="7">
        <v>12072738.000063857</v>
      </c>
      <c r="N43129" s="12">
        <v>0.20548535587915834</v>
      </c>
      <c r="O43129" s="4">
        <v>-2.4346209165342173E-12</v>
      </c>
      <c r="P43129" s="7">
        <v>9381105.0957509503</v>
      </c>
      <c r="Q43129" s="7">
        <v>45653399.755006298</v>
      </c>
      <c r="R43129" t="s">
        <v>28</v>
      </c>
    </row>
    <row r="43130" spans="1:18" x14ac:dyDescent="0.25">
      <c r="A43130" s="1">
        <v>43882</v>
      </c>
      <c r="B43130" s="7">
        <v>43882</v>
      </c>
      <c r="C43130" s="4">
        <v>3.7790818268000002</v>
      </c>
      <c r="D43130" s="4">
        <v>4.1237314913000001</v>
      </c>
      <c r="E43130" s="4">
        <v>3.7423498208999999</v>
      </c>
      <c r="F43130" s="4">
        <v>3.9543135329000001</v>
      </c>
      <c r="G43130" s="4">
        <v>1.3748070167236004</v>
      </c>
      <c r="H43130" s="4">
        <v>4.5691920185496011E-2</v>
      </c>
      <c r="I43130" s="4">
        <v>4.0823182139045137E-4</v>
      </c>
      <c r="J43130" s="13">
        <v>-7.8036753552362725</v>
      </c>
      <c r="K43130" s="4">
        <v>3.7275239947993297E-2</v>
      </c>
      <c r="L43130" s="7">
        <v>1863337.0945613601</v>
      </c>
      <c r="M43130" s="7">
        <v>12072737.999877885</v>
      </c>
      <c r="N43130" s="12">
        <v>0.15434254388525681</v>
      </c>
      <c r="O43130" s="4">
        <v>-1.5404300137523301E-11</v>
      </c>
      <c r="P43130" s="7">
        <v>7368219.0893785534</v>
      </c>
      <c r="Q43130" s="7">
        <v>47739391.252073199</v>
      </c>
      <c r="R43130" t="s">
        <v>28</v>
      </c>
    </row>
    <row r="43131" spans="1:18" x14ac:dyDescent="0.25">
      <c r="A43131" s="1">
        <v>43883</v>
      </c>
      <c r="B43131" s="7">
        <v>43883</v>
      </c>
      <c r="C43131" s="4">
        <v>3.957452639</v>
      </c>
      <c r="D43131" s="4">
        <v>4.3731110541999998</v>
      </c>
      <c r="E43131" s="4">
        <v>3.9017141090999998</v>
      </c>
      <c r="F43131" s="4">
        <v>4.2176227045000001</v>
      </c>
      <c r="G43131" s="4">
        <v>1.4392716291463548</v>
      </c>
      <c r="H43131" s="4">
        <v>6.6587833617456044E-2</v>
      </c>
      <c r="I43131" s="4">
        <v>4.3646314216074628E-4</v>
      </c>
      <c r="J43131" s="13">
        <v>-7.736806625744113</v>
      </c>
      <c r="K43131" s="4">
        <v>6.9155120426766525E-2</v>
      </c>
      <c r="L43131" s="7">
        <v>2452001.3565222202</v>
      </c>
      <c r="M43131" s="7">
        <v>12072737.999999994</v>
      </c>
      <c r="N43131" s="12">
        <v>0.20310234153364559</v>
      </c>
      <c r="O43131" s="4">
        <v>1.011447676984036E-11</v>
      </c>
      <c r="P43131" s="7">
        <v>10341616.592732916</v>
      </c>
      <c r="Q43131" s="7">
        <v>50918253.894279897</v>
      </c>
      <c r="R43131" t="s">
        <v>28</v>
      </c>
    </row>
    <row r="43132" spans="1:18" x14ac:dyDescent="0.25">
      <c r="A43132" s="1">
        <v>43884</v>
      </c>
      <c r="B43132" s="7">
        <v>43884</v>
      </c>
      <c r="C43132" s="4">
        <v>4.2176227045000001</v>
      </c>
      <c r="D43132" s="4">
        <v>4.4636816045999996</v>
      </c>
      <c r="E43132" s="4">
        <v>3.9832103909000001</v>
      </c>
      <c r="F43132" s="4">
        <v>4.2755185786999998</v>
      </c>
      <c r="G43132" s="4">
        <v>1.4529053999909363</v>
      </c>
      <c r="H43132" s="4">
        <v>1.3727134515429189E-2</v>
      </c>
      <c r="I43132" s="4">
        <v>4.3080377029829304E-4</v>
      </c>
      <c r="J43132" s="13">
        <v>-7.7498578608672899</v>
      </c>
      <c r="K43132" s="4">
        <v>-1.2966437061411566E-2</v>
      </c>
      <c r="L43132" s="7">
        <v>3179067.76125838</v>
      </c>
      <c r="M43132" s="7">
        <v>12072738.000028234</v>
      </c>
      <c r="N43132" s="12">
        <v>0.26332616190717839</v>
      </c>
      <c r="O43132" s="4">
        <v>2.3391183596869701E-12</v>
      </c>
      <c r="P43132" s="7">
        <v>13592163.276206419</v>
      </c>
      <c r="Q43132" s="7">
        <v>51617215.614898197</v>
      </c>
      <c r="R43132" t="s">
        <v>28</v>
      </c>
    </row>
    <row r="43133" spans="1:18" x14ac:dyDescent="0.25">
      <c r="A43133" s="1">
        <v>43885</v>
      </c>
      <c r="B43133" s="7">
        <v>43885</v>
      </c>
      <c r="C43133" s="4">
        <v>4.2740907430000004</v>
      </c>
      <c r="D43133" s="4">
        <v>4.2968738016000003</v>
      </c>
      <c r="E43133" s="4">
        <v>3.9075089655999999</v>
      </c>
      <c r="F43133" s="4">
        <v>4.0291698551000001</v>
      </c>
      <c r="G43133" s="4">
        <v>1.3935603634491491</v>
      </c>
      <c r="H43133" s="4">
        <v>-5.7618443018180893E-2</v>
      </c>
      <c r="I43133" s="4">
        <v>4.175229916325837E-4</v>
      </c>
      <c r="J43133" s="13">
        <v>-7.781170945411005</v>
      </c>
      <c r="K43133" s="4">
        <v>-3.0827907231437621E-2</v>
      </c>
      <c r="L43133" s="7">
        <v>2951511.8736215299</v>
      </c>
      <c r="M43133" s="7">
        <v>12072737.999850176</v>
      </c>
      <c r="N43133" s="12">
        <v>0.24447742290590241</v>
      </c>
      <c r="O43133" s="4">
        <v>-1.4748742198759528E-11</v>
      </c>
      <c r="P43133" s="7">
        <v>11892142.668165589</v>
      </c>
      <c r="Q43133" s="7">
        <v>48643112.017516598</v>
      </c>
      <c r="R43133" t="s">
        <v>28</v>
      </c>
    </row>
    <row r="43134" spans="1:18" x14ac:dyDescent="0.25">
      <c r="A43134" s="1">
        <v>43887</v>
      </c>
      <c r="B43134" s="7">
        <v>43887</v>
      </c>
      <c r="C43134" s="4">
        <v>3.7023493693999998</v>
      </c>
      <c r="D43134" s="4">
        <v>3.7096808781999999</v>
      </c>
      <c r="E43134" s="4">
        <v>3.3050407489999998</v>
      </c>
      <c r="F43134" s="4">
        <v>3.491599882</v>
      </c>
      <c r="G43134" s="4">
        <v>1.2503600500836625</v>
      </c>
      <c r="H43134" s="4">
        <v>-0.13341953614081581</v>
      </c>
      <c r="I43134" s="4">
        <v>3.9584956568446795E-4</v>
      </c>
      <c r="J43134" s="13">
        <v>-7.8344763035194225</v>
      </c>
      <c r="K43134" s="4">
        <v>-5.1909538833703701E-2</v>
      </c>
      <c r="L43134" s="7">
        <v>2435989.6048100502</v>
      </c>
      <c r="M43134" s="7">
        <v>12072737.999930859</v>
      </c>
      <c r="N43134" s="12">
        <v>0.20177606809855406</v>
      </c>
      <c r="O43134" s="4">
        <v>6.6830189874980643E-12</v>
      </c>
      <c r="P43134" s="7">
        <v>8505501.0167079978</v>
      </c>
      <c r="Q43134" s="7">
        <v>42153170.5759755</v>
      </c>
      <c r="R43134" t="s">
        <v>28</v>
      </c>
    </row>
    <row r="43135" spans="1:18" x14ac:dyDescent="0.25">
      <c r="A43135" s="1">
        <v>43888</v>
      </c>
      <c r="B43135" s="7">
        <v>43888</v>
      </c>
      <c r="C43135" s="4">
        <v>3.4928339359999998</v>
      </c>
      <c r="D43135" s="4">
        <v>3.5948092674000001</v>
      </c>
      <c r="E43135" s="4">
        <v>3.3494049476000001</v>
      </c>
      <c r="F43135" s="4">
        <v>3.5058494931999999</v>
      </c>
      <c r="G43135" s="4">
        <v>1.2544328572261971</v>
      </c>
      <c r="H43135" s="4">
        <v>4.0811122928087846E-3</v>
      </c>
      <c r="I43135" s="4">
        <v>3.9909521864265371E-4</v>
      </c>
      <c r="J43135" s="13">
        <v>-7.8263105263305022</v>
      </c>
      <c r="K43135" s="4">
        <v>8.199208081922895E-3</v>
      </c>
      <c r="L43135" s="7">
        <v>2450343.4219376901</v>
      </c>
      <c r="M43135" s="7">
        <v>12072738.000034435</v>
      </c>
      <c r="N43135" s="12">
        <v>0.20296501273619133</v>
      </c>
      <c r="O43135" s="4">
        <v>8.5793387393877854E-12</v>
      </c>
      <c r="P43135" s="7">
        <v>8590535.243966205</v>
      </c>
      <c r="Q43135" s="7">
        <v>42325202.398957103</v>
      </c>
      <c r="R43135" t="s">
        <v>28</v>
      </c>
    </row>
    <row r="43136" spans="1:18" x14ac:dyDescent="0.25">
      <c r="A43136" s="1">
        <v>43889</v>
      </c>
      <c r="B43136" s="7">
        <v>43889</v>
      </c>
      <c r="C43136" s="4">
        <v>3.5078788096000002</v>
      </c>
      <c r="D43136" s="4">
        <v>3.6608014457000002</v>
      </c>
      <c r="E43136" s="4">
        <v>3.3768235081000002</v>
      </c>
      <c r="F43136" s="4">
        <v>3.4529214989999999</v>
      </c>
      <c r="G43136" s="4">
        <v>1.2392206840052082</v>
      </c>
      <c r="H43136" s="4">
        <v>-1.5097052598139198E-2</v>
      </c>
      <c r="I43136" s="4">
        <v>3.9814808605684267E-4</v>
      </c>
      <c r="J43136" s="13">
        <v>-7.8286865463630617</v>
      </c>
      <c r="K43136" s="4">
        <v>-2.3731995312604678E-3</v>
      </c>
      <c r="L43136" s="7">
        <v>2203491.96561667</v>
      </c>
      <c r="M43136" s="7">
        <v>12072738.000034967</v>
      </c>
      <c r="N43136" s="12">
        <v>0.18251799762492052</v>
      </c>
      <c r="O43136" s="4">
        <v>4.4125575547032848E-14</v>
      </c>
      <c r="P43136" s="7">
        <v>7608484.7809515679</v>
      </c>
      <c r="Q43136" s="7">
        <v>41686216.592115</v>
      </c>
      <c r="R43136" t="s">
        <v>28</v>
      </c>
    </row>
    <row r="43137" spans="1:18" x14ac:dyDescent="0.25">
      <c r="A43137" s="1">
        <v>43890</v>
      </c>
      <c r="B43137" s="7">
        <v>43890</v>
      </c>
      <c r="C43137" s="4">
        <v>3.4536117041000001</v>
      </c>
      <c r="D43137" s="4">
        <v>3.9940103635000002</v>
      </c>
      <c r="E43137" s="4">
        <v>3.1272097512000001</v>
      </c>
      <c r="F43137" s="4">
        <v>3.3007948342</v>
      </c>
      <c r="G43137" s="4">
        <v>1.1941632983190837</v>
      </c>
      <c r="H43137" s="4">
        <v>-4.4057377164252738E-2</v>
      </c>
      <c r="I43137" s="4">
        <v>3.8383528410341588E-4</v>
      </c>
      <c r="J43137" s="13">
        <v>-7.8652970450482602</v>
      </c>
      <c r="K43137" s="4">
        <v>-3.5948438419426125E-2</v>
      </c>
      <c r="L43137" s="7">
        <v>2200083.7161026299</v>
      </c>
      <c r="M43137" s="7">
        <v>12072737.999853689</v>
      </c>
      <c r="N43137" s="12">
        <v>0.18223568805429993</v>
      </c>
      <c r="O43137" s="4">
        <v>-1.5015501360012898E-11</v>
      </c>
      <c r="P43137" s="7">
        <v>7262024.9649191005</v>
      </c>
      <c r="Q43137" s="7">
        <v>39849631.2245671</v>
      </c>
      <c r="R43137" t="s">
        <v>28</v>
      </c>
    </row>
    <row r="43138" spans="1:18" x14ac:dyDescent="0.25">
      <c r="A43138" s="1">
        <v>43891</v>
      </c>
      <c r="B43138" s="7">
        <v>43891</v>
      </c>
      <c r="C43138" s="4">
        <v>3.2986407435</v>
      </c>
      <c r="D43138" s="4">
        <v>3.6546527612999999</v>
      </c>
      <c r="E43138" s="4">
        <v>3.2004914723</v>
      </c>
      <c r="F43138" s="4">
        <v>3.3470265878999998</v>
      </c>
      <c r="G43138" s="4">
        <v>1.2080723659980559</v>
      </c>
      <c r="H43138" s="4">
        <v>1.4006248804374682E-2</v>
      </c>
      <c r="I43138" s="4">
        <v>3.9089571381334637E-4</v>
      </c>
      <c r="J43138" s="13">
        <v>-7.8470697501440112</v>
      </c>
      <c r="K43138" s="4">
        <v>1.8394425948679089E-2</v>
      </c>
      <c r="L43138" s="7">
        <v>2671630.84411979</v>
      </c>
      <c r="M43138" s="7">
        <v>12072738.000144288</v>
      </c>
      <c r="N43138" s="12">
        <v>0.22129452689918888</v>
      </c>
      <c r="O43138" s="4">
        <v>2.4070655746495975E-11</v>
      </c>
      <c r="P43138" s="7">
        <v>8942019.468322657</v>
      </c>
      <c r="Q43138" s="7">
        <v>40407775.075233601</v>
      </c>
      <c r="R43138" t="s">
        <v>28</v>
      </c>
    </row>
    <row r="43139" spans="1:18" x14ac:dyDescent="0.25">
      <c r="A43139" s="1">
        <v>43892</v>
      </c>
      <c r="B43139" s="7">
        <v>43892</v>
      </c>
      <c r="C43139" s="4">
        <v>3.3497186017999998</v>
      </c>
      <c r="D43139" s="4">
        <v>3.580246405</v>
      </c>
      <c r="E43139" s="4">
        <v>3.3203663819</v>
      </c>
      <c r="F43139" s="4">
        <v>3.5603584746000001</v>
      </c>
      <c r="G43139" s="4">
        <v>1.2698612349068861</v>
      </c>
      <c r="H43139" s="4">
        <v>6.3737732909331171E-2</v>
      </c>
      <c r="I43139" s="4">
        <v>4.0140820908222703E-4</v>
      </c>
      <c r="J43139" s="13">
        <v>-7.8205316706845336</v>
      </c>
      <c r="K43139" s="4">
        <v>2.6893350060881969E-2</v>
      </c>
      <c r="L43139" s="7">
        <v>2999894.40439332</v>
      </c>
      <c r="M43139" s="7">
        <v>12072738.000033913</v>
      </c>
      <c r="N43139" s="12">
        <v>0.24848500848646704</v>
      </c>
      <c r="O43139" s="4">
        <v>-9.1424798257578084E-12</v>
      </c>
      <c r="P43139" s="7">
        <v>10680699.465586876</v>
      </c>
      <c r="Q43139" s="7">
        <v>42983275.050046198</v>
      </c>
      <c r="R43139" t="s">
        <v>28</v>
      </c>
    </row>
    <row r="43140" spans="1:18" x14ac:dyDescent="0.25">
      <c r="A43140" s="1">
        <v>43893</v>
      </c>
      <c r="B43140" s="7">
        <v>43893</v>
      </c>
      <c r="C43140" s="4">
        <v>3.560901737</v>
      </c>
      <c r="D43140" s="4">
        <v>3.5754106594000001</v>
      </c>
      <c r="E43140" s="4">
        <v>3.2824619169</v>
      </c>
      <c r="F43140" s="4">
        <v>3.3559038981999998</v>
      </c>
      <c r="G43140" s="4">
        <v>1.2107211523784986</v>
      </c>
      <c r="H43140" s="4">
        <v>-5.7425278341662049E-2</v>
      </c>
      <c r="I43140" s="4">
        <v>3.8188273179992388E-4</v>
      </c>
      <c r="J43140" s="13">
        <v>-7.870396981304137</v>
      </c>
      <c r="K43140" s="4">
        <v>-4.8642446368861926E-2</v>
      </c>
      <c r="L43140" s="7">
        <v>3024679.8270254498</v>
      </c>
      <c r="M43140" s="7">
        <v>12072737.99989208</v>
      </c>
      <c r="N43140" s="12">
        <v>0.2505380160699659</v>
      </c>
      <c r="O43140" s="4">
        <v>-1.1748203061554225E-11</v>
      </c>
      <c r="P43140" s="7">
        <v>10150534.822321609</v>
      </c>
      <c r="Q43140" s="7">
        <v>40514948.515785098</v>
      </c>
      <c r="R43140" t="s">
        <v>28</v>
      </c>
    </row>
    <row r="43141" spans="1:18" x14ac:dyDescent="0.25">
      <c r="A43141" s="1">
        <v>43894</v>
      </c>
      <c r="B43141" s="7">
        <v>43894</v>
      </c>
      <c r="C43141" s="4">
        <v>3.3532202610000001</v>
      </c>
      <c r="D43141" s="4">
        <v>3.7063257291</v>
      </c>
      <c r="E43141" s="4">
        <v>3.2390590419</v>
      </c>
      <c r="F43141" s="4">
        <v>3.5891230032000001</v>
      </c>
      <c r="G43141" s="4">
        <v>1.2779078838545892</v>
      </c>
      <c r="H43141" s="4">
        <v>6.9495167941218947E-2</v>
      </c>
      <c r="I43141" s="4">
        <v>4.0993971458980671E-4</v>
      </c>
      <c r="J43141" s="13">
        <v>-7.7995004466628437</v>
      </c>
      <c r="K43141" s="4">
        <v>7.3470153147910486E-2</v>
      </c>
      <c r="L43141" s="7">
        <v>3085821.9859772702</v>
      </c>
      <c r="M43141" s="7">
        <v>12072737.999831807</v>
      </c>
      <c r="N43141" s="12">
        <v>0.25560249762897702</v>
      </c>
      <c r="O43141" s="4">
        <v>-4.9925157312701835E-12</v>
      </c>
      <c r="P43141" s="7">
        <v>11075394.673651328</v>
      </c>
      <c r="Q43141" s="7">
        <v>43330541.666803099</v>
      </c>
      <c r="R43141" t="s">
        <v>28</v>
      </c>
    </row>
    <row r="43142" spans="1:18" x14ac:dyDescent="0.25">
      <c r="A43142" s="1">
        <v>43895</v>
      </c>
      <c r="B43142" s="7">
        <v>43895</v>
      </c>
      <c r="C43142" s="4">
        <v>3.6217044829999998</v>
      </c>
      <c r="D43142" s="4">
        <v>4.0068720824000001</v>
      </c>
      <c r="E43142" s="4">
        <v>3.3797362732999998</v>
      </c>
      <c r="F43142" s="4">
        <v>3.5589613475999999</v>
      </c>
      <c r="G43142" s="4">
        <v>1.2694687460026572</v>
      </c>
      <c r="H43142" s="4">
        <v>-8.4036282883335443E-3</v>
      </c>
      <c r="I43142" s="4">
        <v>3.9200950936156174E-4</v>
      </c>
      <c r="J43142" s="13">
        <v>-7.8442244598926338</v>
      </c>
      <c r="K43142" s="4">
        <v>-4.3738639097668959E-2</v>
      </c>
      <c r="L43142" s="7">
        <v>2798273.5900430498</v>
      </c>
      <c r="M43142" s="7">
        <v>12072737.999830393</v>
      </c>
      <c r="N43142" s="12">
        <v>0.2317845040687839</v>
      </c>
      <c r="O43142" s="4">
        <v>-1.1710248895370646E-13</v>
      </c>
      <c r="P43142" s="7">
        <v>9958947.5469731018</v>
      </c>
      <c r="Q43142" s="7">
        <v>42966407.901098102</v>
      </c>
      <c r="R43142" t="s">
        <v>28</v>
      </c>
    </row>
    <row r="43143" spans="1:18" x14ac:dyDescent="0.25">
      <c r="A43143" s="1">
        <v>43896</v>
      </c>
      <c r="B43143" s="7">
        <v>43896</v>
      </c>
      <c r="C43143" s="4">
        <v>3.5589613475999999</v>
      </c>
      <c r="D43143" s="4">
        <v>3.8959771829999998</v>
      </c>
      <c r="E43143" s="4">
        <v>3.4176877622999999</v>
      </c>
      <c r="F43143" s="4">
        <v>3.4522922939999998</v>
      </c>
      <c r="G43143" s="4">
        <v>1.2390384434488393</v>
      </c>
      <c r="H43143" s="4">
        <v>-2.9971961811817042E-2</v>
      </c>
      <c r="I43143" s="4">
        <v>3.7843519292387711E-4</v>
      </c>
      <c r="J43143" s="13">
        <v>-7.8794657205555056</v>
      </c>
      <c r="K43143" s="4">
        <v>-3.4627518245136851E-2</v>
      </c>
      <c r="L43143" s="7">
        <v>2661138.36424676</v>
      </c>
      <c r="M43143" s="7">
        <v>12072738.000034971</v>
      </c>
      <c r="N43143" s="12">
        <v>0.22042542165986304</v>
      </c>
      <c r="O43143" s="4">
        <v>1.6945455292180494E-11</v>
      </c>
      <c r="P43143" s="7">
        <v>9187027.4681568537</v>
      </c>
      <c r="Q43143" s="7">
        <v>41678620.365001701</v>
      </c>
      <c r="R43143" t="s">
        <v>28</v>
      </c>
    </row>
    <row r="43144" spans="1:18" x14ac:dyDescent="0.25">
      <c r="A43144" s="1">
        <v>43897</v>
      </c>
      <c r="B43144" s="7">
        <v>43897</v>
      </c>
      <c r="C43144" s="4">
        <v>3.7272556640999999</v>
      </c>
      <c r="D43144" s="4">
        <v>4.0491912275999997</v>
      </c>
      <c r="E43144" s="4">
        <v>3.4399681245</v>
      </c>
      <c r="F43144" s="4">
        <v>3.5161324468999999</v>
      </c>
      <c r="G43144" s="4">
        <v>1.2573616488802231</v>
      </c>
      <c r="H43144" s="4">
        <v>1.8492105379070235E-2</v>
      </c>
      <c r="I43144" s="4">
        <v>3.9462971239003641E-4</v>
      </c>
      <c r="J43144" s="13">
        <v>-7.83756266971925</v>
      </c>
      <c r="K43144" s="4">
        <v>4.2793375904171926E-2</v>
      </c>
      <c r="L43144" s="7">
        <v>2490134.39940036</v>
      </c>
      <c r="M43144" s="7">
        <v>12072738.000034325</v>
      </c>
      <c r="N43144" s="12">
        <v>0.20626094920582888</v>
      </c>
      <c r="O43144" s="4">
        <v>-5.353697452734167E-14</v>
      </c>
      <c r="P43144" s="7">
        <v>8755642.3588734493</v>
      </c>
      <c r="Q43144" s="7">
        <v>42449345.804843299</v>
      </c>
      <c r="R43144" t="s">
        <v>28</v>
      </c>
    </row>
    <row r="43145" spans="1:18" x14ac:dyDescent="0.25">
      <c r="A43145" s="1">
        <v>43898</v>
      </c>
      <c r="B43145" s="7">
        <v>43898</v>
      </c>
      <c r="C43145" s="4">
        <v>3.5161324468999999</v>
      </c>
      <c r="D43145" s="4">
        <v>3.7565929644999998</v>
      </c>
      <c r="E43145" s="4">
        <v>2.8353959756</v>
      </c>
      <c r="F43145" s="4">
        <v>2.9901090347000001</v>
      </c>
      <c r="G43145" s="4">
        <v>1.0953098531925596</v>
      </c>
      <c r="H43145" s="4">
        <v>-0.1496028435060143</v>
      </c>
      <c r="I43145" s="4">
        <v>3.6877974209809127E-4</v>
      </c>
      <c r="J43145" s="13">
        <v>-7.9053109970256115</v>
      </c>
      <c r="K43145" s="4">
        <v>-6.5504368982728933E-2</v>
      </c>
      <c r="L43145" s="7">
        <v>2351392.3826411101</v>
      </c>
      <c r="M43145" s="7">
        <v>12072737.999798132</v>
      </c>
      <c r="N43145" s="12">
        <v>0.19476877429796188</v>
      </c>
      <c r="O43145" s="4">
        <v>-1.9564138486858571E-11</v>
      </c>
      <c r="P43145" s="7">
        <v>7030919.6074599428</v>
      </c>
      <c r="Q43145" s="7">
        <v>36098802.966762401</v>
      </c>
      <c r="R43145" t="s">
        <v>28</v>
      </c>
    </row>
    <row r="43146" spans="1:18" x14ac:dyDescent="0.25">
      <c r="A43146" s="1">
        <v>43899</v>
      </c>
      <c r="B43146" s="7">
        <v>43899</v>
      </c>
      <c r="C43146" s="4">
        <v>2.9898027567000001</v>
      </c>
      <c r="D43146" s="4">
        <v>3.2167862754000001</v>
      </c>
      <c r="E43146" s="4">
        <v>2.7666031983999999</v>
      </c>
      <c r="F43146" s="4">
        <v>3.1519905324000002</v>
      </c>
      <c r="G43146" s="4">
        <v>1.1480341683109185</v>
      </c>
      <c r="H43146" s="4">
        <v>5.4138994873222657E-2</v>
      </c>
      <c r="I43146" s="4">
        <v>3.9779554112102917E-4</v>
      </c>
      <c r="J43146" s="13">
        <v>-7.8295724004533023</v>
      </c>
      <c r="K43146" s="4">
        <v>7.8680566502538574E-2</v>
      </c>
      <c r="L43146" s="7">
        <v>2742683.0130193299</v>
      </c>
      <c r="M43146" s="7">
        <v>12072738.000153201</v>
      </c>
      <c r="N43146" s="12">
        <v>0.22717986698498102</v>
      </c>
      <c r="O43146" s="4">
        <v>2.9410776099277358E-11</v>
      </c>
      <c r="P43146" s="7">
        <v>8644910.8904112335</v>
      </c>
      <c r="Q43146" s="7">
        <v>38053155.8766286</v>
      </c>
      <c r="R43146" t="s">
        <v>28</v>
      </c>
    </row>
    <row r="43147" spans="1:18" x14ac:dyDescent="0.25">
      <c r="A43147" s="1">
        <v>43900</v>
      </c>
      <c r="B43147" s="7">
        <v>43900</v>
      </c>
      <c r="C43147" s="4">
        <v>3.1841274848999999</v>
      </c>
      <c r="D43147" s="4">
        <v>3.1976352146</v>
      </c>
      <c r="E43147" s="4">
        <v>2.8774854939000001</v>
      </c>
      <c r="F43147" s="4">
        <v>2.8774854939000001</v>
      </c>
      <c r="G43147" s="4">
        <v>1.05691682038486</v>
      </c>
      <c r="H43147" s="4">
        <v>-8.7089423549437328E-2</v>
      </c>
      <c r="I43147" s="4">
        <v>3.6379063691852602E-4</v>
      </c>
      <c r="J43147" s="13">
        <v>-7.9189320291039031</v>
      </c>
      <c r="K43147" s="4">
        <v>-8.5483371952017856E-2</v>
      </c>
      <c r="L43147" s="7">
        <v>2448686.8011605102</v>
      </c>
      <c r="M43147" s="7">
        <v>12072737.999916075</v>
      </c>
      <c r="N43147" s="12">
        <v>0.20282779276561227</v>
      </c>
      <c r="O43147" s="4">
        <v>-1.9641435386487069E-11</v>
      </c>
      <c r="P43147" s="7">
        <v>7046060.749443762</v>
      </c>
      <c r="Q43147" s="7">
        <v>34739128.466413803</v>
      </c>
      <c r="R43147" t="s">
        <v>28</v>
      </c>
    </row>
    <row r="43148" spans="1:18" x14ac:dyDescent="0.25">
      <c r="A43148" s="1">
        <v>43901</v>
      </c>
      <c r="B43148" s="7">
        <v>43901</v>
      </c>
      <c r="C43148" s="4">
        <v>2.8768785312</v>
      </c>
      <c r="D43148" s="4">
        <v>3.1929183051000001</v>
      </c>
      <c r="E43148" s="4">
        <v>2.7216241121000002</v>
      </c>
      <c r="F43148" s="4">
        <v>2.9355125801000002</v>
      </c>
      <c r="G43148" s="4">
        <v>1.0768820820179457</v>
      </c>
      <c r="H43148" s="4">
        <v>2.0165900513838233E-2</v>
      </c>
      <c r="I43148" s="4">
        <v>3.7104702084357551E-4</v>
      </c>
      <c r="J43148" s="13">
        <v>-7.8991817625695147</v>
      </c>
      <c r="K43148" s="4">
        <v>1.9946593421189731E-2</v>
      </c>
      <c r="L43148" s="7">
        <v>2693734.0209962302</v>
      </c>
      <c r="M43148" s="7">
        <v>12072738.000123382</v>
      </c>
      <c r="N43148" s="12">
        <v>0.22312536070680078</v>
      </c>
      <c r="O43148" s="4">
        <v>1.7171483152819098E-11</v>
      </c>
      <c r="P43148" s="7">
        <v>7907490.1060777921</v>
      </c>
      <c r="Q43148" s="7">
        <v>35439674.275613502</v>
      </c>
      <c r="R43148" t="s">
        <v>28</v>
      </c>
    </row>
    <row r="43149" spans="1:18" x14ac:dyDescent="0.25">
      <c r="A43149" s="1">
        <v>43902</v>
      </c>
      <c r="B43149" s="7">
        <v>43902</v>
      </c>
      <c r="C43149" s="4">
        <v>2.9284837639000001</v>
      </c>
      <c r="D43149" s="4">
        <v>2.9465678863</v>
      </c>
      <c r="E43149" s="4">
        <v>1.5089119673</v>
      </c>
      <c r="F43149" s="4">
        <v>1.5520962089999999</v>
      </c>
      <c r="G43149" s="4">
        <v>0.43960641017475705</v>
      </c>
      <c r="H43149" s="4">
        <v>-0.47126909980841347</v>
      </c>
      <c r="I43149" s="4">
        <v>3.1224349940019451E-4</v>
      </c>
      <c r="J43149" s="13">
        <v>-8.071727227749534</v>
      </c>
      <c r="K43149" s="4">
        <v>-0.15847997191755153</v>
      </c>
      <c r="L43149" s="7">
        <v>1867501.77</v>
      </c>
      <c r="M43149" s="7">
        <v>12072737.999922207</v>
      </c>
      <c r="N43149" s="12">
        <v>0.15468750916420398</v>
      </c>
      <c r="O43149" s="4">
        <v>-1.6663576178049548E-11</v>
      </c>
      <c r="P43149" s="7">
        <v>2898542.4175177896</v>
      </c>
      <c r="Q43149" s="7">
        <v>18738050.881929498</v>
      </c>
      <c r="R43149" t="s">
        <v>28</v>
      </c>
    </row>
    <row r="43150" spans="1:18" x14ac:dyDescent="0.25">
      <c r="A43150" s="1">
        <v>43903</v>
      </c>
      <c r="B43150" s="7">
        <v>43903</v>
      </c>
      <c r="C43150" s="4">
        <v>1.5565488241000001</v>
      </c>
      <c r="D43150" s="4">
        <v>2.2609767240999998</v>
      </c>
      <c r="E43150" s="4">
        <v>1.3412695282</v>
      </c>
      <c r="F43150" s="4">
        <v>2.1108989816000001</v>
      </c>
      <c r="G43150" s="4">
        <v>0.74711391438152652</v>
      </c>
      <c r="H43150" s="4">
        <v>0.36003101441761221</v>
      </c>
      <c r="I43150" s="4">
        <v>3.7940513810187534E-4</v>
      </c>
      <c r="J43150" s="13">
        <v>-7.8769059578511209</v>
      </c>
      <c r="K43150" s="4">
        <v>0.21509379324371933</v>
      </c>
      <c r="L43150" s="7">
        <v>2111061.3793249498</v>
      </c>
      <c r="M43150" s="7">
        <v>12072737.999771224</v>
      </c>
      <c r="N43150" s="12">
        <v>0.17486185647074873</v>
      </c>
      <c r="O43150" s="4">
        <v>-1.2506052107428804E-11</v>
      </c>
      <c r="P43150" s="7">
        <v>4456237.3157121278</v>
      </c>
      <c r="Q43150" s="7">
        <v>25484330.348840699</v>
      </c>
      <c r="R43150" t="s">
        <v>28</v>
      </c>
    </row>
    <row r="43151" spans="1:18" x14ac:dyDescent="0.25">
      <c r="A43151" s="1">
        <v>43904</v>
      </c>
      <c r="B43151" s="7">
        <v>43904</v>
      </c>
      <c r="C43151" s="4">
        <v>2.1111087332</v>
      </c>
      <c r="D43151" s="4">
        <v>2.1402352421000002</v>
      </c>
      <c r="E43151" s="4">
        <v>1.8652837744999999</v>
      </c>
      <c r="F43151" s="4">
        <v>2.0225146061000001</v>
      </c>
      <c r="G43151" s="4">
        <v>0.7043415917291298</v>
      </c>
      <c r="H43151" s="4">
        <v>-4.1870490378941395E-2</v>
      </c>
      <c r="I43151" s="4">
        <v>3.8891772299427281E-4</v>
      </c>
      <c r="J43151" s="13">
        <v>-7.8521427457291653</v>
      </c>
      <c r="K43151" s="4">
        <v>2.507236707438372E-2</v>
      </c>
      <c r="L43151" s="7">
        <v>1723280.4176139301</v>
      </c>
      <c r="M43151" s="7">
        <v>12072737.999820916</v>
      </c>
      <c r="N43151" s="12">
        <v>0.14274147402515425</v>
      </c>
      <c r="O43151" s="4">
        <v>4.116021344298627E-12</v>
      </c>
      <c r="P43151" s="7">
        <v>3485359.8150302814</v>
      </c>
      <c r="Q43151" s="7">
        <v>24417288.940256301</v>
      </c>
      <c r="R43151" t="s">
        <v>28</v>
      </c>
    </row>
    <row r="43152" spans="1:18" x14ac:dyDescent="0.25">
      <c r="A43152" s="1">
        <v>43905</v>
      </c>
      <c r="B43152" s="7">
        <v>43905</v>
      </c>
      <c r="C43152" s="4">
        <v>2.0225146061000001</v>
      </c>
      <c r="D43152" s="4">
        <v>2.1275137488999998</v>
      </c>
      <c r="E43152" s="4">
        <v>1.7983690952</v>
      </c>
      <c r="F43152" s="4">
        <v>1.8800911897999999</v>
      </c>
      <c r="G43152" s="4">
        <v>0.63132028087828396</v>
      </c>
      <c r="H43152" s="4">
        <v>-7.0418980347753443E-2</v>
      </c>
      <c r="I43152" s="4">
        <v>3.486612394921987E-4</v>
      </c>
      <c r="J43152" s="13">
        <v>-7.9614097676386058</v>
      </c>
      <c r="K43152" s="4">
        <v>-0.10350899720418998</v>
      </c>
      <c r="L43152" s="7">
        <v>1677069.8613655199</v>
      </c>
      <c r="M43152" s="7">
        <v>12072737.999807365</v>
      </c>
      <c r="N43152" s="12">
        <v>0.13891379580939134</v>
      </c>
      <c r="O43152" s="4">
        <v>-1.1224250423438512E-12</v>
      </c>
      <c r="P43152" s="7">
        <v>3153044.2710324214</v>
      </c>
      <c r="Q43152" s="7">
        <v>22697848.350201499</v>
      </c>
      <c r="R43152" t="s">
        <v>28</v>
      </c>
    </row>
    <row r="43153" spans="1:18" x14ac:dyDescent="0.25">
      <c r="A43153" s="1">
        <v>43906</v>
      </c>
      <c r="B43153" s="7">
        <v>43906</v>
      </c>
      <c r="C43153" s="4">
        <v>1.8940418693000001</v>
      </c>
      <c r="D43153" s="4">
        <v>1.9314067561999999</v>
      </c>
      <c r="E43153" s="4">
        <v>1.4582085347</v>
      </c>
      <c r="F43153" s="4">
        <v>1.7732137095</v>
      </c>
      <c r="G43153" s="4">
        <v>0.5727935553612421</v>
      </c>
      <c r="H43153" s="4">
        <v>-5.6846966189639601E-2</v>
      </c>
      <c r="I43153" s="4">
        <v>3.5361866384221139E-4</v>
      </c>
      <c r="J43153" s="13">
        <v>-7.9472914462345301</v>
      </c>
      <c r="K43153" s="4">
        <v>1.421845559097088E-2</v>
      </c>
      <c r="L43153" s="7">
        <v>1545515.43608605</v>
      </c>
      <c r="M43153" s="7">
        <v>12072738.000136187</v>
      </c>
      <c r="N43153" s="12">
        <v>0.12801697809300722</v>
      </c>
      <c r="O43153" s="4">
        <v>2.7236742934762086E-11</v>
      </c>
      <c r="P43153" s="7">
        <v>2740529.1595116551</v>
      </c>
      <c r="Q43153" s="7">
        <v>21407544.533043101</v>
      </c>
      <c r="R43153" t="s">
        <v>28</v>
      </c>
    </row>
    <row r="43154" spans="1:18" x14ac:dyDescent="0.25">
      <c r="A43154" s="1">
        <v>43907</v>
      </c>
      <c r="B43154" s="7">
        <v>43907</v>
      </c>
      <c r="C43154" s="4">
        <v>1.7809779961000001</v>
      </c>
      <c r="D43154" s="4">
        <v>1.8933283443</v>
      </c>
      <c r="E43154" s="4">
        <v>1.7151297075</v>
      </c>
      <c r="F43154" s="4">
        <v>1.8431018256</v>
      </c>
      <c r="G43154" s="4">
        <v>0.61144992708007662</v>
      </c>
      <c r="H43154" s="4">
        <v>3.9413250487278624E-2</v>
      </c>
      <c r="I43154" s="4">
        <v>3.5270428835890979E-4</v>
      </c>
      <c r="J43154" s="13">
        <v>-7.9498805621375226</v>
      </c>
      <c r="K43154" s="4">
        <v>-2.5857670332400762E-3</v>
      </c>
      <c r="L43154" s="7">
        <v>1454010.2126563501</v>
      </c>
      <c r="M43154" s="7">
        <v>12072738.000262009</v>
      </c>
      <c r="N43154" s="12">
        <v>0.12043748589796237</v>
      </c>
      <c r="O43154" s="4">
        <v>1.0421967231387927E-11</v>
      </c>
      <c r="P43154" s="7">
        <v>2679888.8773879632</v>
      </c>
      <c r="Q43154" s="7">
        <v>22251285.448273402</v>
      </c>
      <c r="R43154" t="s">
        <v>28</v>
      </c>
    </row>
    <row r="43155" spans="1:18" x14ac:dyDescent="0.25">
      <c r="A43155" s="1">
        <v>43908</v>
      </c>
      <c r="B43155" s="7">
        <v>43908</v>
      </c>
      <c r="C43155" s="4">
        <v>1.8428073438000001</v>
      </c>
      <c r="D43155" s="4">
        <v>2.1577655785999998</v>
      </c>
      <c r="E43155" s="4">
        <v>1.8188996815</v>
      </c>
      <c r="F43155" s="4">
        <v>2.0694771760999999</v>
      </c>
      <c r="G43155" s="4">
        <v>0.7272960034432483</v>
      </c>
      <c r="H43155" s="4">
        <v>0.12282302982707213</v>
      </c>
      <c r="I43155" s="4">
        <v>3.9505611182089843E-4</v>
      </c>
      <c r="J43155" s="13">
        <v>-7.8364827479092618</v>
      </c>
      <c r="K43155" s="4">
        <v>0.12007742706800227</v>
      </c>
      <c r="L43155" s="7">
        <v>1682799.1529486401</v>
      </c>
      <c r="M43155" s="7">
        <v>12072738.000000019</v>
      </c>
      <c r="N43155" s="12">
        <v>0.13938836020036527</v>
      </c>
      <c r="O43155" s="4">
        <v>-2.1700988910667524E-11</v>
      </c>
      <c r="P43155" s="7">
        <v>3482514.4389876234</v>
      </c>
      <c r="Q43155" s="7">
        <v>24984255.744035199</v>
      </c>
      <c r="R43155" t="s">
        <v>28</v>
      </c>
    </row>
    <row r="43156" spans="1:18" x14ac:dyDescent="0.25">
      <c r="A43156" s="1">
        <v>43909</v>
      </c>
      <c r="B43156" s="7">
        <v>43909</v>
      </c>
      <c r="C43156" s="4">
        <v>2.0694771760999999</v>
      </c>
      <c r="D43156" s="4">
        <v>2.4039690443000001</v>
      </c>
      <c r="E43156" s="4">
        <v>2.0110944742000001</v>
      </c>
      <c r="F43156" s="4">
        <v>2.3731371029999999</v>
      </c>
      <c r="G43156" s="4">
        <v>0.86421275201726122</v>
      </c>
      <c r="H43156" s="4">
        <v>0.14673267741577969</v>
      </c>
      <c r="I43156" s="4">
        <v>3.8330853541708064E-4</v>
      </c>
      <c r="J43156" s="13">
        <v>-7.8666703175839015</v>
      </c>
      <c r="K43156" s="4">
        <v>-2.9736475534249272E-2</v>
      </c>
      <c r="L43156" s="7">
        <v>2124721.8266059598</v>
      </c>
      <c r="M43156" s="7">
        <v>12072738.00015262</v>
      </c>
      <c r="N43156" s="12">
        <v>0.17599336841229385</v>
      </c>
      <c r="O43156" s="4">
        <v>1.264012597151072E-11</v>
      </c>
      <c r="P43156" s="7">
        <v>5042256.2002725359</v>
      </c>
      <c r="Q43156" s="7">
        <v>28650262.482960202</v>
      </c>
      <c r="R43156" t="s">
        <v>28</v>
      </c>
    </row>
    <row r="43157" spans="1:18" x14ac:dyDescent="0.25">
      <c r="A43157" s="1">
        <v>43910</v>
      </c>
      <c r="B43157" s="7">
        <v>43910</v>
      </c>
      <c r="C43157" s="4">
        <v>2.3795779707000002</v>
      </c>
      <c r="D43157" s="4">
        <v>2.6192429393999999</v>
      </c>
      <c r="E43157" s="4">
        <v>2.0356740515</v>
      </c>
      <c r="F43157" s="4">
        <v>2.2881035367</v>
      </c>
      <c r="G43157" s="4">
        <v>0.82772332454790398</v>
      </c>
      <c r="H43157" s="4">
        <v>-3.5831712458797592E-2</v>
      </c>
      <c r="I43157" s="4">
        <v>3.691216980186292E-4</v>
      </c>
      <c r="J43157" s="13">
        <v>-7.9043841633689027</v>
      </c>
      <c r="K43157" s="4">
        <v>-3.7011535323664621E-2</v>
      </c>
      <c r="L43157" s="7">
        <v>1908576.68380896</v>
      </c>
      <c r="M43157" s="7">
        <v>12072737.999736164</v>
      </c>
      <c r="N43157" s="12">
        <v>0.15808979569097498</v>
      </c>
      <c r="O43157" s="4">
        <v>-3.4495554396628201E-11</v>
      </c>
      <c r="P43157" s="7">
        <v>4367021.060286439</v>
      </c>
      <c r="Q43157" s="7">
        <v>27623674.514848799</v>
      </c>
      <c r="R43157" t="s">
        <v>28</v>
      </c>
    </row>
    <row r="43158" spans="1:18" x14ac:dyDescent="0.25">
      <c r="A43158" s="1">
        <v>43911</v>
      </c>
      <c r="B43158" s="7">
        <v>43911</v>
      </c>
      <c r="C43158" s="4">
        <v>2.2881035367</v>
      </c>
      <c r="D43158" s="4">
        <v>2.3980106079999999</v>
      </c>
      <c r="E43158" s="4">
        <v>2.1763469218</v>
      </c>
      <c r="F43158" s="4">
        <v>2.2738140244</v>
      </c>
      <c r="G43158" s="4">
        <v>0.82145860851863495</v>
      </c>
      <c r="H43158" s="4">
        <v>-6.2451336099103773E-3</v>
      </c>
      <c r="I43158" s="4">
        <v>3.6762968011449485E-4</v>
      </c>
      <c r="J43158" s="13">
        <v>-7.9084344304958831</v>
      </c>
      <c r="K43158" s="4">
        <v>-4.0420758577542539E-3</v>
      </c>
      <c r="L43158" s="7">
        <v>1849274.74535542</v>
      </c>
      <c r="M43158" s="7">
        <v>12072737.999787623</v>
      </c>
      <c r="N43158" s="12">
        <v>0.15317774189980363</v>
      </c>
      <c r="O43158" s="4">
        <v>4.2624380268111703E-12</v>
      </c>
      <c r="P43158" s="7">
        <v>4204906.8509578928</v>
      </c>
      <c r="Q43158" s="7">
        <v>27451160.9768239</v>
      </c>
      <c r="R43158" t="s">
        <v>28</v>
      </c>
    </row>
    <row r="43159" spans="1:18" x14ac:dyDescent="0.25">
      <c r="A43159" s="1">
        <v>43912</v>
      </c>
      <c r="B43159" s="7">
        <v>43912</v>
      </c>
      <c r="C43159" s="4">
        <v>2.2656802448</v>
      </c>
      <c r="D43159" s="4">
        <v>2.4655480883999998</v>
      </c>
      <c r="E43159" s="4">
        <v>2.0348820379000001</v>
      </c>
      <c r="F43159" s="4">
        <v>2.1474865198000002</v>
      </c>
      <c r="G43159" s="4">
        <v>0.76429809769708423</v>
      </c>
      <c r="H43159" s="4">
        <v>-5.5557536036103208E-2</v>
      </c>
      <c r="I43159" s="4">
        <v>3.6833493463537604E-4</v>
      </c>
      <c r="J43159" s="13">
        <v>-7.9065178852636206</v>
      </c>
      <c r="K43159" s="4">
        <v>1.9183829789301756E-3</v>
      </c>
      <c r="L43159" s="7">
        <v>1919876.3720318</v>
      </c>
      <c r="M43159" s="7">
        <v>12072737.999775127</v>
      </c>
      <c r="N43159" s="12">
        <v>0.15902576300981275</v>
      </c>
      <c r="O43159" s="4">
        <v>-1.035099602626208E-12</v>
      </c>
      <c r="P43159" s="7">
        <v>4122908.6286208206</v>
      </c>
      <c r="Q43159" s="7">
        <v>25926042.111594301</v>
      </c>
      <c r="R43159" t="s">
        <v>28</v>
      </c>
    </row>
    <row r="43160" spans="1:18" x14ac:dyDescent="0.25">
      <c r="A43160" s="1">
        <v>43913</v>
      </c>
      <c r="B43160" s="7">
        <v>43913</v>
      </c>
      <c r="C43160" s="4">
        <v>2.1474865198000002</v>
      </c>
      <c r="D43160" s="4">
        <v>2.4677974269999998</v>
      </c>
      <c r="E43160" s="4">
        <v>2.1214477986000002</v>
      </c>
      <c r="F43160" s="4">
        <v>2.4627485864000001</v>
      </c>
      <c r="G43160" s="4">
        <v>0.90127803776099868</v>
      </c>
      <c r="H43160" s="4">
        <v>0.14680514345177864</v>
      </c>
      <c r="I43160" s="4">
        <v>3.838260246163422E-4</v>
      </c>
      <c r="J43160" s="13">
        <v>-7.8653211689345861</v>
      </c>
      <c r="K43160" s="4">
        <v>4.2057075026839856E-2</v>
      </c>
      <c r="L43160" s="7">
        <v>2086626.94359039</v>
      </c>
      <c r="M43160" s="7">
        <v>12072738.000147045</v>
      </c>
      <c r="N43160" s="12">
        <v>0.17283792156882516</v>
      </c>
      <c r="O43160" s="4">
        <v>3.0806440282574773E-11</v>
      </c>
      <c r="P43160" s="7">
        <v>5138837.5556713855</v>
      </c>
      <c r="Q43160" s="7">
        <v>29732118.443839699</v>
      </c>
      <c r="R43160" t="s">
        <v>28</v>
      </c>
    </row>
    <row r="43161" spans="1:18" x14ac:dyDescent="0.25">
      <c r="A43161" s="1">
        <v>43914</v>
      </c>
      <c r="B43161" s="7">
        <v>43914</v>
      </c>
      <c r="C43161" s="4">
        <v>2.4637102799999999</v>
      </c>
      <c r="D43161" s="4">
        <v>2.6301779338000002</v>
      </c>
      <c r="E43161" s="4">
        <v>2.4324013929000001</v>
      </c>
      <c r="F43161" s="4">
        <v>2.5314175176</v>
      </c>
      <c r="G43161" s="4">
        <v>0.92877942947551895</v>
      </c>
      <c r="H43161" s="4">
        <v>2.7883045626016952E-2</v>
      </c>
      <c r="I43161" s="4">
        <v>3.758710127455054E-4</v>
      </c>
      <c r="J43161" s="13">
        <v>-7.8862645246386682</v>
      </c>
      <c r="K43161" s="4">
        <v>-2.0725566690763954E-2</v>
      </c>
      <c r="L43161" s="7">
        <v>2258700.7808737601</v>
      </c>
      <c r="M43161" s="7">
        <v>12072738.000000006</v>
      </c>
      <c r="N43161" s="12">
        <v>0.18709101289813124</v>
      </c>
      <c r="O43161" s="4">
        <v>-1.2179430277013388E-11</v>
      </c>
      <c r="P43161" s="7">
        <v>5717714.7237206353</v>
      </c>
      <c r="Q43161" s="7">
        <v>30561140.458595201</v>
      </c>
      <c r="R43161" t="s">
        <v>28</v>
      </c>
    </row>
    <row r="43162" spans="1:18" x14ac:dyDescent="0.25">
      <c r="A43162" s="1">
        <v>43915</v>
      </c>
      <c r="B43162" s="7">
        <v>43915</v>
      </c>
      <c r="C43162" s="4">
        <v>2.5393115442999998</v>
      </c>
      <c r="D43162" s="4">
        <v>2.6882629453</v>
      </c>
      <c r="E43162" s="4">
        <v>2.4555758617999999</v>
      </c>
      <c r="F43162" s="4">
        <v>2.6509104274999999</v>
      </c>
      <c r="G43162" s="4">
        <v>0.97490313854291999</v>
      </c>
      <c r="H43162" s="4">
        <v>4.720395156832502E-2</v>
      </c>
      <c r="I43162" s="4">
        <v>3.9677973060328234E-4</v>
      </c>
      <c r="J43162" s="13">
        <v>-7.8321292660072794</v>
      </c>
      <c r="K43162" s="4">
        <v>5.5627375213245865E-2</v>
      </c>
      <c r="L43162" s="7">
        <v>2229609.72514557</v>
      </c>
      <c r="M43162" s="7">
        <v>12072737.999863371</v>
      </c>
      <c r="N43162" s="12">
        <v>0.18468136434094759</v>
      </c>
      <c r="O43162" s="4">
        <v>-1.131759298692946E-11</v>
      </c>
      <c r="P43162" s="7">
        <v>5910495.6696438007</v>
      </c>
      <c r="Q43162" s="7">
        <v>32003747.052313302</v>
      </c>
      <c r="R43162" t="s">
        <v>28</v>
      </c>
    </row>
    <row r="43163" spans="1:18" x14ac:dyDescent="0.25">
      <c r="A43163" s="1">
        <v>43916</v>
      </c>
      <c r="B43163" s="7">
        <v>43916</v>
      </c>
      <c r="C43163" s="4">
        <v>2.6509104274999999</v>
      </c>
      <c r="D43163" s="4">
        <v>3.2345658927000001</v>
      </c>
      <c r="E43163" s="4">
        <v>2.6444581562999998</v>
      </c>
      <c r="F43163" s="4">
        <v>3.0768910842000001</v>
      </c>
      <c r="G43163" s="4">
        <v>1.1239196989633438</v>
      </c>
      <c r="H43163" s="4">
        <v>0.16069221060091823</v>
      </c>
      <c r="I43163" s="4">
        <v>4.5811335065176333E-4</v>
      </c>
      <c r="J43163" s="13">
        <v>-7.688393913964779</v>
      </c>
      <c r="K43163" s="4">
        <v>0.15457851124407615</v>
      </c>
      <c r="L43163" s="7">
        <v>2279435.61999552</v>
      </c>
      <c r="M43163" s="7">
        <v>12072737.99992153</v>
      </c>
      <c r="N43163" s="12">
        <v>0.18880850557763582</v>
      </c>
      <c r="O43163" s="4">
        <v>4.8174019961541114E-12</v>
      </c>
      <c r="P43163" s="7">
        <v>7013575.1361721149</v>
      </c>
      <c r="Q43163" s="7">
        <v>37146499.913841099</v>
      </c>
      <c r="R43163" t="s">
        <v>28</v>
      </c>
    </row>
    <row r="43164" spans="1:18" x14ac:dyDescent="0.25">
      <c r="A43164" s="1">
        <v>43917</v>
      </c>
      <c r="B43164" s="7">
        <v>43917</v>
      </c>
      <c r="C43164" s="4">
        <v>3.0767129078000002</v>
      </c>
      <c r="D43164" s="4">
        <v>3.7602848019000001</v>
      </c>
      <c r="E43164" s="4">
        <v>3.0766060784999998</v>
      </c>
      <c r="F43164" s="4">
        <v>3.5888101910999999</v>
      </c>
      <c r="G43164" s="4">
        <v>1.2778207244754949</v>
      </c>
      <c r="H43164" s="4">
        <v>0.16637543965359439</v>
      </c>
      <c r="I43164" s="4">
        <v>5.54702034926794E-4</v>
      </c>
      <c r="J43164" s="13">
        <v>-7.497079462392068</v>
      </c>
      <c r="K43164" s="4">
        <v>0.21084014281097199</v>
      </c>
      <c r="L43164" s="7">
        <v>3184286.4183590598</v>
      </c>
      <c r="M43164" s="7">
        <v>12072738.000134548</v>
      </c>
      <c r="N43164" s="12">
        <v>0.2637584298047031</v>
      </c>
      <c r="O43164" s="4">
        <v>1.764452166549829E-11</v>
      </c>
      <c r="P43164" s="7">
        <v>11427799.549588311</v>
      </c>
      <c r="Q43164" s="7">
        <v>43326765.169363096</v>
      </c>
      <c r="R43164" t="s">
        <v>28</v>
      </c>
    </row>
    <row r="43165" spans="1:18" x14ac:dyDescent="0.25">
      <c r="A43165" s="1">
        <v>43918</v>
      </c>
      <c r="B43165" s="7">
        <v>43918</v>
      </c>
      <c r="C43165" s="4">
        <v>3.6062529098999998</v>
      </c>
      <c r="D43165" s="4">
        <v>3.6160648407</v>
      </c>
      <c r="E43165" s="4">
        <v>3.1461434615999999</v>
      </c>
      <c r="F43165" s="4">
        <v>3.4022211087000001</v>
      </c>
      <c r="G43165" s="4">
        <v>1.2244284856006455</v>
      </c>
      <c r="H43165" s="4">
        <v>-5.1991906081499603E-2</v>
      </c>
      <c r="I43165" s="4">
        <v>5.4503611717719009E-4</v>
      </c>
      <c r="J43165" s="13">
        <v>-7.5146584954469029</v>
      </c>
      <c r="K43165" s="4">
        <v>-1.742542327409987E-2</v>
      </c>
      <c r="L43165" s="7">
        <v>3035824.4468017998</v>
      </c>
      <c r="M43165" s="7">
        <v>12072738.000106454</v>
      </c>
      <c r="N43165" s="12">
        <v>0.25146113887131744</v>
      </c>
      <c r="O43165" s="4">
        <v>-2.3270841117845362E-12</v>
      </c>
      <c r="P43165" s="7">
        <v>10328546.015216583</v>
      </c>
      <c r="Q43165" s="7">
        <v>41074124.0637668</v>
      </c>
      <c r="R43165" t="s">
        <v>28</v>
      </c>
    </row>
    <row r="43166" spans="1:18" x14ac:dyDescent="0.25">
      <c r="A43166" s="1">
        <v>43919</v>
      </c>
      <c r="B43166" s="7">
        <v>43919</v>
      </c>
      <c r="C43166" s="4">
        <v>3.4017736678000001</v>
      </c>
      <c r="D43166" s="4">
        <v>3.4895748377000002</v>
      </c>
      <c r="E43166" s="4">
        <v>3.1740264999000001</v>
      </c>
      <c r="F43166" s="4">
        <v>3.3642016074000001</v>
      </c>
      <c r="G43166" s="4">
        <v>1.2131906711710434</v>
      </c>
      <c r="H43166" s="4">
        <v>-1.1174906064387849E-2</v>
      </c>
      <c r="I43166" s="4">
        <v>5.6808124116904113E-4</v>
      </c>
      <c r="J43166" s="13">
        <v>-7.4732461192437851</v>
      </c>
      <c r="K43166" s="4">
        <v>4.2281829158780537E-2</v>
      </c>
      <c r="L43166" s="7">
        <v>2864189.4200894702</v>
      </c>
      <c r="M43166" s="7">
        <v>12072738.000107644</v>
      </c>
      <c r="N43166" s="12">
        <v>0.23724439477307735</v>
      </c>
      <c r="O43166" s="4">
        <v>9.8588261448901352E-14</v>
      </c>
      <c r="P43166" s="7">
        <v>9635710.6509630699</v>
      </c>
      <c r="Q43166" s="7">
        <v>40615124.5856812</v>
      </c>
      <c r="R43166" t="s">
        <v>28</v>
      </c>
    </row>
    <row r="43167" spans="1:18" x14ac:dyDescent="0.25">
      <c r="A43167" s="1">
        <v>43920</v>
      </c>
      <c r="B43167" s="7">
        <v>43920</v>
      </c>
      <c r="C43167" s="4">
        <v>3.3401668923000001</v>
      </c>
      <c r="D43167" s="4">
        <v>3.9154214855</v>
      </c>
      <c r="E43167" s="4">
        <v>3.1552060081</v>
      </c>
      <c r="F43167" s="4">
        <v>3.8605131329</v>
      </c>
      <c r="G43167" s="4">
        <v>1.3508001106259904</v>
      </c>
      <c r="H43167" s="4">
        <v>0.14752728386084174</v>
      </c>
      <c r="I43167" s="4">
        <v>6.0040560446008077E-4</v>
      </c>
      <c r="J43167" s="13">
        <v>-7.4179051237047613</v>
      </c>
      <c r="K43167" s="4">
        <v>5.6900951745070975E-2</v>
      </c>
      <c r="L43167" s="7">
        <v>3256596.6329117599</v>
      </c>
      <c r="M43167" s="7">
        <v>12072738.000125093</v>
      </c>
      <c r="N43167" s="12">
        <v>0.26974797538702622</v>
      </c>
      <c r="O43167" s="4">
        <v>1.4453440270003393E-12</v>
      </c>
      <c r="P43167" s="7">
        <v>12572134.069913769</v>
      </c>
      <c r="Q43167" s="7">
        <v>46606963.599543802</v>
      </c>
      <c r="R43167" t="s">
        <v>28</v>
      </c>
    </row>
    <row r="43168" spans="1:18" x14ac:dyDescent="0.25">
      <c r="A43168" s="1">
        <v>43921</v>
      </c>
      <c r="B43168" s="7">
        <v>43921</v>
      </c>
      <c r="C43168" s="4">
        <v>3.8358178576999999</v>
      </c>
      <c r="D43168" s="4">
        <v>4.0597506727999999</v>
      </c>
      <c r="E43168" s="4">
        <v>3.6769501537</v>
      </c>
      <c r="F43168" s="4">
        <v>4.0112529795</v>
      </c>
      <c r="G43168" s="4">
        <v>1.3891036562275683</v>
      </c>
      <c r="H43168" s="4">
        <v>3.9046583034614619E-2</v>
      </c>
      <c r="I43168" s="4">
        <v>6.2299647286823015E-4</v>
      </c>
      <c r="J43168" s="13">
        <v>-7.3809697007205681</v>
      </c>
      <c r="K43168" s="4">
        <v>3.7626011883190855E-2</v>
      </c>
      <c r="L43168" s="7">
        <v>3565125.3707135101</v>
      </c>
      <c r="M43168" s="7">
        <v>12072737.999849506</v>
      </c>
      <c r="N43168" s="12">
        <v>0.2953037969313963</v>
      </c>
      <c r="O43168" s="4">
        <v>-2.2827271083958808E-11</v>
      </c>
      <c r="P43168" s="7">
        <v>14300619.76556561</v>
      </c>
      <c r="Q43168" s="7">
        <v>48426806.272619203</v>
      </c>
      <c r="R43168" t="s">
        <v>28</v>
      </c>
    </row>
    <row r="43169" spans="1:18" x14ac:dyDescent="0.25">
      <c r="A43169" s="1">
        <v>43922</v>
      </c>
      <c r="B43169" s="7">
        <v>43922</v>
      </c>
      <c r="C43169" s="4">
        <v>4.0112529795</v>
      </c>
      <c r="D43169" s="4">
        <v>4.8062387668</v>
      </c>
      <c r="E43169" s="4">
        <v>3.9325965967999998</v>
      </c>
      <c r="F43169" s="4">
        <v>4.7764851805999999</v>
      </c>
      <c r="G43169" s="4">
        <v>1.5637049581584737</v>
      </c>
      <c r="H43169" s="4">
        <v>0.19077136371373554</v>
      </c>
      <c r="I43169" s="4">
        <v>7.2296759972413508E-4</v>
      </c>
      <c r="J43169" s="13">
        <v>-7.2321461504692355</v>
      </c>
      <c r="K43169" s="4">
        <v>0.16046820681928611</v>
      </c>
      <c r="L43169" s="7">
        <v>4228476.4977694498</v>
      </c>
      <c r="M43169" s="7">
        <v>12072738.000050543</v>
      </c>
      <c r="N43169" s="12">
        <v>0.3502500010976588</v>
      </c>
      <c r="O43169" s="4">
        <v>1.6652159071467672E-11</v>
      </c>
      <c r="P43169" s="7">
        <v>20197255.328111164</v>
      </c>
      <c r="Q43169" s="7">
        <v>57665254.146507896</v>
      </c>
      <c r="R43169" t="s">
        <v>28</v>
      </c>
    </row>
    <row r="43170" spans="1:18" x14ac:dyDescent="0.25">
      <c r="A43170" s="1">
        <v>43923</v>
      </c>
      <c r="B43170" s="7">
        <v>43923</v>
      </c>
      <c r="C43170" s="4">
        <v>4.7745759444999996</v>
      </c>
      <c r="D43170" s="4">
        <v>5.1003366223000004</v>
      </c>
      <c r="E43170" s="4">
        <v>4.5643114474999997</v>
      </c>
      <c r="F43170" s="4">
        <v>4.8130847417</v>
      </c>
      <c r="G43170" s="4">
        <v>1.5713381970016271</v>
      </c>
      <c r="H43170" s="4">
        <v>7.6624462792539427E-3</v>
      </c>
      <c r="I43170" s="4">
        <v>7.0847081309678575E-4</v>
      </c>
      <c r="J43170" s="13">
        <v>-7.2524016950289001</v>
      </c>
      <c r="K43170" s="4">
        <v>-2.0051779129356427E-2</v>
      </c>
      <c r="L43170" s="7">
        <v>3596434.9958029799</v>
      </c>
      <c r="M43170" s="7">
        <v>12072738.000025082</v>
      </c>
      <c r="N43170" s="12">
        <v>0.29789721236355066</v>
      </c>
      <c r="O43170" s="4">
        <v>-2.1089247977328226E-12</v>
      </c>
      <c r="P43170" s="7">
        <v>17309946.402815226</v>
      </c>
      <c r="Q43170" s="7">
        <v>58107111.058462501</v>
      </c>
      <c r="R43170" t="s">
        <v>28</v>
      </c>
    </row>
    <row r="43171" spans="1:18" x14ac:dyDescent="0.25">
      <c r="A43171" s="1">
        <v>43924</v>
      </c>
      <c r="B43171" s="7">
        <v>43924</v>
      </c>
      <c r="C43171" s="4">
        <v>4.8530987900999998</v>
      </c>
      <c r="D43171" s="4">
        <v>5.2403375492000004</v>
      </c>
      <c r="E43171" s="4">
        <v>4.6916838922000004</v>
      </c>
      <c r="F43171" s="4">
        <v>5.1168562021000001</v>
      </c>
      <c r="G43171" s="4">
        <v>1.6325402274347309</v>
      </c>
      <c r="H43171" s="4">
        <v>6.3113673808433066E-2</v>
      </c>
      <c r="I43171" s="4">
        <v>7.5992303803034962E-4</v>
      </c>
      <c r="J43171" s="13">
        <v>-7.1822933955611594</v>
      </c>
      <c r="K43171" s="4">
        <v>7.2624339609223765E-2</v>
      </c>
      <c r="L43171" s="7">
        <v>3318408.4800664498</v>
      </c>
      <c r="M43171" s="7">
        <v>12072737.999905616</v>
      </c>
      <c r="N43171" s="12">
        <v>0.27486792806175309</v>
      </c>
      <c r="O43171" s="4">
        <v>-9.8955460295027459E-12</v>
      </c>
      <c r="P43171" s="7">
        <v>16979819.012329247</v>
      </c>
      <c r="Q43171" s="7">
        <v>61774464.311145402</v>
      </c>
      <c r="R43171" t="s">
        <v>28</v>
      </c>
    </row>
    <row r="43172" spans="1:18" x14ac:dyDescent="0.25">
      <c r="A43172" s="1">
        <v>43925</v>
      </c>
      <c r="B43172" s="7">
        <v>43925</v>
      </c>
      <c r="C43172" s="4">
        <v>5.1227625628000002</v>
      </c>
      <c r="D43172" s="4">
        <v>5.3648061774000002</v>
      </c>
      <c r="E43172" s="4">
        <v>4.4441696712000001</v>
      </c>
      <c r="F43172" s="4">
        <v>4.8886821215999996</v>
      </c>
      <c r="G43172" s="4">
        <v>1.5869227623785636</v>
      </c>
      <c r="H43172" s="4">
        <v>-4.459263099994016E-2</v>
      </c>
      <c r="I43172" s="4">
        <v>7.1185477635287992E-4</v>
      </c>
      <c r="J43172" s="13">
        <v>-7.2476366331526672</v>
      </c>
      <c r="K43172" s="4">
        <v>-6.3254118209204693E-2</v>
      </c>
      <c r="L43172" s="7">
        <v>3637845.3828724399</v>
      </c>
      <c r="M43172" s="7">
        <v>12072737.999901213</v>
      </c>
      <c r="N43172" s="12">
        <v>0.30132728656102759</v>
      </c>
      <c r="O43172" s="4">
        <v>-3.6473028179824718E-13</v>
      </c>
      <c r="P43172" s="7">
        <v>17784269.684393603</v>
      </c>
      <c r="Q43172" s="7">
        <v>59019778.418877997</v>
      </c>
      <c r="R43172" t="s">
        <v>28</v>
      </c>
    </row>
    <row r="43173" spans="1:18" x14ac:dyDescent="0.25">
      <c r="A43173" s="1">
        <v>43926</v>
      </c>
      <c r="B43173" s="7">
        <v>43926</v>
      </c>
      <c r="C43173" s="4">
        <v>4.9089373456000001</v>
      </c>
      <c r="D43173" s="4">
        <v>5.0596434583000001</v>
      </c>
      <c r="E43173" s="4">
        <v>4.4885525457000002</v>
      </c>
      <c r="F43173" s="4">
        <v>4.7364551641999997</v>
      </c>
      <c r="G43173" s="4">
        <v>1.5552890002694366</v>
      </c>
      <c r="H43173" s="4">
        <v>-3.113864915196779E-2</v>
      </c>
      <c r="I43173" s="4">
        <v>6.9744734000407656E-4</v>
      </c>
      <c r="J43173" s="13">
        <v>-7.2680835453209269</v>
      </c>
      <c r="K43173" s="4">
        <v>-2.0239291534459442E-2</v>
      </c>
      <c r="L43173" s="7">
        <v>3007245.4564095298</v>
      </c>
      <c r="M43173" s="7">
        <v>12072738.000050971</v>
      </c>
      <c r="N43173" s="12">
        <v>0.24909390532593625</v>
      </c>
      <c r="O43173" s="4">
        <v>1.2404686711874606E-11</v>
      </c>
      <c r="P43173" s="7">
        <v>14243683.272027902</v>
      </c>
      <c r="Q43173" s="7">
        <v>57181982.246375002</v>
      </c>
      <c r="R43173" t="s">
        <v>28</v>
      </c>
    </row>
    <row r="43174" spans="1:18" x14ac:dyDescent="0.25">
      <c r="A43174" s="1">
        <v>43927</v>
      </c>
      <c r="B43174" s="7">
        <v>43927</v>
      </c>
      <c r="C43174" s="4">
        <v>4.7656782476000004</v>
      </c>
      <c r="D43174" s="4">
        <v>5.3599224624000001</v>
      </c>
      <c r="E43174" s="4">
        <v>4.6341968310999997</v>
      </c>
      <c r="F43174" s="4">
        <v>5.3333109153000002</v>
      </c>
      <c r="G43174" s="4">
        <v>1.6739722301815874</v>
      </c>
      <c r="H43174" s="4">
        <v>0.12601317449625032</v>
      </c>
      <c r="I43174" s="4">
        <v>7.3342566330117766E-4</v>
      </c>
      <c r="J43174" s="13">
        <v>-7.2177843107096775</v>
      </c>
      <c r="K43174" s="4">
        <v>5.1585720144679034E-2</v>
      </c>
      <c r="L43174" s="7">
        <v>3086442.9332374102</v>
      </c>
      <c r="M43174" s="7">
        <v>12072738.000022633</v>
      </c>
      <c r="N43174" s="12">
        <v>0.25565393146373455</v>
      </c>
      <c r="O43174" s="4">
        <v>-2.3472954768239099E-12</v>
      </c>
      <c r="P43174" s="7">
        <v>16460959.785285629</v>
      </c>
      <c r="Q43174" s="7">
        <v>64387665.353077799</v>
      </c>
      <c r="R43174" t="s">
        <v>28</v>
      </c>
    </row>
    <row r="43175" spans="1:18" x14ac:dyDescent="0.25">
      <c r="A43175" s="1">
        <v>43928</v>
      </c>
      <c r="B43175" s="7">
        <v>43928</v>
      </c>
      <c r="C43175" s="4">
        <v>5.2919676735000003</v>
      </c>
      <c r="D43175" s="4">
        <v>5.4892791667000003</v>
      </c>
      <c r="E43175" s="4">
        <v>4.7446000355000004</v>
      </c>
      <c r="F43175" s="4">
        <v>4.9695658793000002</v>
      </c>
      <c r="G43175" s="4">
        <v>1.6033324880640825</v>
      </c>
      <c r="H43175" s="4">
        <v>-6.8202480931029555E-2</v>
      </c>
      <c r="I43175" s="4">
        <v>6.9248590350525071E-4</v>
      </c>
      <c r="J43175" s="13">
        <v>-7.2752226760590624</v>
      </c>
      <c r="K43175" s="4">
        <v>-5.5819917197409599E-2</v>
      </c>
      <c r="L43175" s="7">
        <v>3021995.7110663499</v>
      </c>
      <c r="M43175" s="7">
        <v>12072737.999927113</v>
      </c>
      <c r="N43175" s="12">
        <v>0.25031568738463428</v>
      </c>
      <c r="O43175" s="4">
        <v>-7.9120551230949317E-12</v>
      </c>
      <c r="P43175" s="7">
        <v>15018006.773106275</v>
      </c>
      <c r="Q43175" s="7">
        <v>59996266.834166303</v>
      </c>
      <c r="R43175" t="s">
        <v>28</v>
      </c>
    </row>
    <row r="43176" spans="1:18" x14ac:dyDescent="0.25">
      <c r="A43176" s="1">
        <v>43929</v>
      </c>
      <c r="B43176" s="7">
        <v>43929</v>
      </c>
      <c r="C43176" s="4">
        <v>4.9839812480000001</v>
      </c>
      <c r="D43176" s="4">
        <v>5.5379264715999996</v>
      </c>
      <c r="E43176" s="4">
        <v>4.9234952562999998</v>
      </c>
      <c r="F43176" s="4">
        <v>5.1255194476000003</v>
      </c>
      <c r="G43176" s="4">
        <v>1.6342318755176055</v>
      </c>
      <c r="H43176" s="4">
        <v>3.1381728723951917E-2</v>
      </c>
      <c r="I43176" s="4">
        <v>6.9886155471255492E-4</v>
      </c>
      <c r="J43176" s="13">
        <v>-7.266057897274993</v>
      </c>
      <c r="K43176" s="4">
        <v>9.2069039601119663E-3</v>
      </c>
      <c r="L43176" s="7">
        <v>2382378.5923165898</v>
      </c>
      <c r="M43176" s="7">
        <v>12072737.999976445</v>
      </c>
      <c r="N43176" s="12">
        <v>0.19733540082798434</v>
      </c>
      <c r="O43176" s="4">
        <v>4.0862442950124263E-12</v>
      </c>
      <c r="P43176" s="7">
        <v>12210927.806464594</v>
      </c>
      <c r="Q43176" s="7">
        <v>61879053.404658802</v>
      </c>
      <c r="R43176" t="s">
        <v>28</v>
      </c>
    </row>
    <row r="43177" spans="1:18" x14ac:dyDescent="0.25">
      <c r="A43177" s="1">
        <v>43930</v>
      </c>
      <c r="B43177" s="7">
        <v>43930</v>
      </c>
      <c r="C43177" s="4">
        <v>5.1249348823999998</v>
      </c>
      <c r="D43177" s="4">
        <v>5.4036025342</v>
      </c>
      <c r="E43177" s="4">
        <v>4.8225968564999997</v>
      </c>
      <c r="F43177" s="4">
        <v>4.8926591205000003</v>
      </c>
      <c r="G43177" s="4">
        <v>1.587735943111291</v>
      </c>
      <c r="H43177" s="4">
        <v>-4.5431556641353836E-2</v>
      </c>
      <c r="I43177" s="4">
        <v>6.7003548963137573E-4</v>
      </c>
      <c r="J43177" s="13">
        <v>-7.3081798773830338</v>
      </c>
      <c r="K43177" s="4">
        <v>-4.124717533365458E-2</v>
      </c>
      <c r="L43177" s="7">
        <v>3255444.5802506302</v>
      </c>
      <c r="M43177" s="7">
        <v>12072738.000024684</v>
      </c>
      <c r="N43177" s="12">
        <v>0.26965254942532291</v>
      </c>
      <c r="O43177" s="4">
        <v>3.9956788654634468E-12</v>
      </c>
      <c r="P43177" s="7">
        <v>15927780.616845541</v>
      </c>
      <c r="Q43177" s="7">
        <v>59067791.6852277</v>
      </c>
      <c r="R43177" t="s">
        <v>28</v>
      </c>
    </row>
    <row r="43178" spans="1:18" x14ac:dyDescent="0.25">
      <c r="A43178" s="1">
        <v>43931</v>
      </c>
      <c r="B43178" s="7">
        <v>43931</v>
      </c>
      <c r="C43178" s="4">
        <v>4.8697365461000004</v>
      </c>
      <c r="D43178" s="4">
        <v>4.9923246896000002</v>
      </c>
      <c r="E43178" s="4">
        <v>4.4983550395999998</v>
      </c>
      <c r="F43178" s="4">
        <v>4.6012055742999998</v>
      </c>
      <c r="G43178" s="4">
        <v>1.5263183505272917</v>
      </c>
      <c r="H43178" s="4">
        <v>-5.9569559011136614E-2</v>
      </c>
      <c r="I43178" s="4">
        <v>6.7019299634006103E-4</v>
      </c>
      <c r="J43178" s="13">
        <v>-7.3079448328200218</v>
      </c>
      <c r="K43178" s="4">
        <v>2.3507218814924319E-4</v>
      </c>
      <c r="L43178" s="7">
        <v>3674450.56335661</v>
      </c>
      <c r="M43178" s="7">
        <v>12072737.999947529</v>
      </c>
      <c r="N43178" s="12">
        <v>0.30435933947813493</v>
      </c>
      <c r="O43178" s="4">
        <v>-6.3908027633240239E-12</v>
      </c>
      <c r="P43178" s="7">
        <v>16906902.41460621</v>
      </c>
      <c r="Q43178" s="7">
        <v>55549149.382422</v>
      </c>
      <c r="R43178" t="s">
        <v>28</v>
      </c>
    </row>
    <row r="43179" spans="1:18" x14ac:dyDescent="0.25">
      <c r="A43179" s="1">
        <v>43932</v>
      </c>
      <c r="B43179" s="7">
        <v>43932</v>
      </c>
      <c r="C43179" s="4">
        <v>4.6012055742999998</v>
      </c>
      <c r="D43179" s="4">
        <v>4.8261382992000001</v>
      </c>
      <c r="E43179" s="4">
        <v>4.4401068573</v>
      </c>
      <c r="F43179" s="4">
        <v>4.6480266559999999</v>
      </c>
      <c r="G43179" s="4">
        <v>1.5364427544729244</v>
      </c>
      <c r="H43179" s="4">
        <v>1.0175829126505217E-2</v>
      </c>
      <c r="I43179" s="4">
        <v>6.7764549295897068E-4</v>
      </c>
      <c r="J43179" s="13">
        <v>-7.2968862785109074</v>
      </c>
      <c r="K43179" s="4">
        <v>1.1119926140093821E-2</v>
      </c>
      <c r="L43179" s="7">
        <v>3594111.5702684601</v>
      </c>
      <c r="M43179" s="7">
        <v>12072737.999870133</v>
      </c>
      <c r="N43179" s="12">
        <v>0.29770476012211333</v>
      </c>
      <c r="O43179" s="4">
        <v>-6.4108598431591169E-12</v>
      </c>
      <c r="P43179" s="7">
        <v>16705526.383245818</v>
      </c>
      <c r="Q43179" s="7">
        <v>56114408.034300499</v>
      </c>
      <c r="R43179" t="s">
        <v>28</v>
      </c>
    </row>
    <row r="43180" spans="1:18" x14ac:dyDescent="0.25">
      <c r="A43180" s="1">
        <v>43933</v>
      </c>
      <c r="B43180" s="7">
        <v>43933</v>
      </c>
      <c r="C43180" s="4">
        <v>4.6318729798999998</v>
      </c>
      <c r="D43180" s="4">
        <v>4.9655038560999998</v>
      </c>
      <c r="E43180" s="4">
        <v>4.2110935268</v>
      </c>
      <c r="F43180" s="4">
        <v>4.7195134157999998</v>
      </c>
      <c r="G43180" s="4">
        <v>1.5517057044104565</v>
      </c>
      <c r="H43180" s="4">
        <v>1.5380023629537456E-2</v>
      </c>
      <c r="I43180" s="4">
        <v>6.7701210838184186E-4</v>
      </c>
      <c r="J43180" s="13">
        <v>-7.2978213998620998</v>
      </c>
      <c r="K43180" s="4">
        <v>-9.3468426147588139E-4</v>
      </c>
      <c r="L43180" s="7">
        <v>3430449.1944106598</v>
      </c>
      <c r="M43180" s="7">
        <v>12072737.999872092</v>
      </c>
      <c r="N43180" s="12">
        <v>0.28414840067323621</v>
      </c>
      <c r="O43180" s="4">
        <v>1.6230806110528078E-13</v>
      </c>
      <c r="P43180" s="7">
        <v>16190050.995241411</v>
      </c>
      <c r="Q43180" s="7">
        <v>56977448.955834799</v>
      </c>
      <c r="R43180" t="s">
        <v>28</v>
      </c>
    </row>
    <row r="43181" spans="1:18" x14ac:dyDescent="0.25">
      <c r="A43181" s="1">
        <v>43934</v>
      </c>
      <c r="B43181" s="7">
        <v>43934</v>
      </c>
      <c r="C43181" s="4">
        <v>4.6809197353999998</v>
      </c>
      <c r="D43181" s="4">
        <v>4.8069595922000001</v>
      </c>
      <c r="E43181" s="4">
        <v>4.2294411628999997</v>
      </c>
      <c r="F43181" s="4">
        <v>4.7679107921000004</v>
      </c>
      <c r="G43181" s="4">
        <v>1.5619082198774494</v>
      </c>
      <c r="H43181" s="4">
        <v>1.0254738579188195E-2</v>
      </c>
      <c r="I43181" s="4">
        <v>6.9654996849879492E-4</v>
      </c>
      <c r="J43181" s="13">
        <v>-7.2693710250366559</v>
      </c>
      <c r="K43181" s="4">
        <v>2.8858952262539889E-2</v>
      </c>
      <c r="L43181" s="7">
        <v>3456909.5784059898</v>
      </c>
      <c r="M43181" s="7">
        <v>12072737.999898724</v>
      </c>
      <c r="N43181" s="12">
        <v>0.28634014739945396</v>
      </c>
      <c r="O43181" s="4">
        <v>2.2059702069229353E-12</v>
      </c>
      <c r="P43181" s="7">
        <v>16482236.48619578</v>
      </c>
      <c r="Q43181" s="7">
        <v>57561737.7999129</v>
      </c>
      <c r="R43181" t="s">
        <v>28</v>
      </c>
    </row>
    <row r="43182" spans="1:18" x14ac:dyDescent="0.25">
      <c r="A43182" s="1">
        <v>43935</v>
      </c>
      <c r="B43182" s="7">
        <v>43935</v>
      </c>
      <c r="C43182" s="4">
        <v>4.7671091927999996</v>
      </c>
      <c r="D43182" s="4">
        <v>5.4089833406999999</v>
      </c>
      <c r="E43182" s="4">
        <v>4.4181912057000003</v>
      </c>
      <c r="F43182" s="4">
        <v>5.1832188575</v>
      </c>
      <c r="G43182" s="4">
        <v>1.6454262643434732</v>
      </c>
      <c r="H43182" s="4">
        <v>8.7104831342089656E-2</v>
      </c>
      <c r="I43182" s="4">
        <v>7.575116556311364E-4</v>
      </c>
      <c r="J43182" s="13">
        <v>-7.1854716337273308</v>
      </c>
      <c r="K43182" s="4">
        <v>8.751947439424361E-2</v>
      </c>
      <c r="L43182" s="7">
        <v>4042331.0412250799</v>
      </c>
      <c r="M43182" s="7">
        <v>12072737.999999994</v>
      </c>
      <c r="N43182" s="12">
        <v>0.33483133993507369</v>
      </c>
      <c r="O43182" s="4">
        <v>8.388333625676913E-12</v>
      </c>
      <c r="P43182" s="7">
        <v>20952286.481135443</v>
      </c>
      <c r="Q43182" s="7">
        <v>62575643.263256803</v>
      </c>
      <c r="R43182" t="s">
        <v>28</v>
      </c>
    </row>
    <row r="43183" spans="1:18" x14ac:dyDescent="0.25">
      <c r="A43183" s="1">
        <v>43936</v>
      </c>
      <c r="B43183" s="7">
        <v>43936</v>
      </c>
      <c r="C43183" s="4">
        <v>5.1853670522000002</v>
      </c>
      <c r="D43183" s="4">
        <v>5.3447808786</v>
      </c>
      <c r="E43183" s="4">
        <v>4.8084675766</v>
      </c>
      <c r="F43183" s="4">
        <v>4.9554022069999997</v>
      </c>
      <c r="G43183" s="4">
        <v>1.6004783364352146</v>
      </c>
      <c r="H43183" s="4">
        <v>-4.3952736082203979E-2</v>
      </c>
      <c r="I43183" s="4">
        <v>7.4605844933804189E-4</v>
      </c>
      <c r="J43183" s="13">
        <v>-7.2007066105106485</v>
      </c>
      <c r="K43183" s="4">
        <v>-1.5119511637813719E-2</v>
      </c>
      <c r="L43183" s="7">
        <v>3938843.3908212301</v>
      </c>
      <c r="M43183" s="7">
        <v>12072737.999926915</v>
      </c>
      <c r="N43183" s="12">
        <v>0.32625932831848703</v>
      </c>
      <c r="O43183" s="4">
        <v>-6.0532266818784108E-12</v>
      </c>
      <c r="P43183" s="7">
        <v>19518553.231902886</v>
      </c>
      <c r="Q43183" s="7">
        <v>59825272.529370598</v>
      </c>
      <c r="R43183" t="s">
        <v>28</v>
      </c>
    </row>
    <row r="43184" spans="1:18" x14ac:dyDescent="0.25">
      <c r="A43184" s="1">
        <v>43937</v>
      </c>
      <c r="B43184" s="7">
        <v>43937</v>
      </c>
      <c r="C43184" s="4">
        <v>4.9698365573999999</v>
      </c>
      <c r="D43184" s="4">
        <v>5.3521537564999999</v>
      </c>
      <c r="E43184" s="4">
        <v>4.5879777602000003</v>
      </c>
      <c r="F43184" s="4">
        <v>5.1148628907000004</v>
      </c>
      <c r="G43184" s="4">
        <v>1.632150593707077</v>
      </c>
      <c r="H43184" s="4">
        <v>3.2179160649108696E-2</v>
      </c>
      <c r="I43184" s="4">
        <v>7.187022059604594E-4</v>
      </c>
      <c r="J43184" s="13">
        <v>-7.2380634641186878</v>
      </c>
      <c r="K43184" s="4">
        <v>-3.6667694604698826E-2</v>
      </c>
      <c r="L43184" s="7">
        <v>4140784.0724583599</v>
      </c>
      <c r="M43184" s="7">
        <v>12072737.999929197</v>
      </c>
      <c r="N43184" s="12">
        <v>0.34298632774790971</v>
      </c>
      <c r="O43184" s="4">
        <v>1.889994057538344E-13</v>
      </c>
      <c r="P43184" s="7">
        <v>21179542.790618885</v>
      </c>
      <c r="Q43184" s="7">
        <v>61750399.584981598</v>
      </c>
      <c r="R43184" t="s">
        <v>28</v>
      </c>
    </row>
    <row r="43185" spans="1:18" x14ac:dyDescent="0.25">
      <c r="A43185" s="1">
        <v>43938</v>
      </c>
      <c r="B43185" s="7">
        <v>43938</v>
      </c>
      <c r="C43185" s="4">
        <v>5.1172222018999998</v>
      </c>
      <c r="D43185" s="4">
        <v>5.4897044427999999</v>
      </c>
      <c r="E43185" s="4">
        <v>4.9828671580000004</v>
      </c>
      <c r="F43185" s="4">
        <v>5.2257425016000001</v>
      </c>
      <c r="G43185" s="4">
        <v>1.6535968933242127</v>
      </c>
      <c r="H43185" s="4">
        <v>2.1677924368530842E-2</v>
      </c>
      <c r="I43185" s="4">
        <v>7.3641579988013774E-4</v>
      </c>
      <c r="J43185" s="13">
        <v>-7.2137156532677054</v>
      </c>
      <c r="K43185" s="4">
        <v>2.4646639140346378E-2</v>
      </c>
      <c r="L43185" s="7">
        <v>3807189.56374664</v>
      </c>
      <c r="M43185" s="7">
        <v>12072738.000023101</v>
      </c>
      <c r="N43185" s="12">
        <v>0.31535427702807395</v>
      </c>
      <c r="O43185" s="4">
        <v>7.7781355442220474E-12</v>
      </c>
      <c r="P43185" s="7">
        <v>19895392.314918779</v>
      </c>
      <c r="Q43185" s="7">
        <v>63089020.0774021</v>
      </c>
      <c r="R43185" t="s">
        <v>28</v>
      </c>
    </row>
    <row r="43186" spans="1:18" x14ac:dyDescent="0.25">
      <c r="A43186" s="1">
        <v>43939</v>
      </c>
      <c r="B43186" s="7">
        <v>43939</v>
      </c>
      <c r="C43186" s="4">
        <v>5.2257425016000001</v>
      </c>
      <c r="D43186" s="4">
        <v>5.4761858177000002</v>
      </c>
      <c r="E43186" s="4">
        <v>5.1103376727000001</v>
      </c>
      <c r="F43186" s="4">
        <v>5.3828973647999998</v>
      </c>
      <c r="G43186" s="4">
        <v>1.6832267728542314</v>
      </c>
      <c r="H43186" s="4">
        <v>3.0073212208960271E-2</v>
      </c>
      <c r="I43186" s="4">
        <v>7.4168447700060616E-4</v>
      </c>
      <c r="J43186" s="13">
        <v>-7.2065866383869714</v>
      </c>
      <c r="K43186" s="4">
        <v>7.1544868012418756E-3</v>
      </c>
      <c r="L43186" s="7">
        <v>4259313.0477799</v>
      </c>
      <c r="M43186" s="7">
        <v>12072737.999999996</v>
      </c>
      <c r="N43186" s="12">
        <v>0.35280423113463583</v>
      </c>
      <c r="O43186" s="4">
        <v>-1.9137539828178648E-12</v>
      </c>
      <c r="P43186" s="7">
        <v>22927444.98075268</v>
      </c>
      <c r="Q43186" s="7">
        <v>64986309.566120803</v>
      </c>
      <c r="R43186" t="s">
        <v>28</v>
      </c>
    </row>
    <row r="43187" spans="1:18" x14ac:dyDescent="0.25">
      <c r="A43187" s="1">
        <v>43940</v>
      </c>
      <c r="B43187" s="7">
        <v>43940</v>
      </c>
      <c r="C43187" s="4">
        <v>5.3828061547999999</v>
      </c>
      <c r="D43187" s="4">
        <v>5.8405920070999997</v>
      </c>
      <c r="E43187" s="4">
        <v>5.1744622773</v>
      </c>
      <c r="F43187" s="4">
        <v>5.7894032953999996</v>
      </c>
      <c r="G43187" s="4">
        <v>1.7560292284847931</v>
      </c>
      <c r="H43187" s="4">
        <v>7.5518053392255882E-2</v>
      </c>
      <c r="I43187" s="4">
        <v>8.0526654600072034E-4</v>
      </c>
      <c r="J43187" s="13">
        <v>-7.1243372223071644</v>
      </c>
      <c r="K43187" s="4">
        <v>8.5726573727472277E-2</v>
      </c>
      <c r="L43187" s="7">
        <v>4483326.9725523395</v>
      </c>
      <c r="M43187" s="7">
        <v>12072738.000041714</v>
      </c>
      <c r="N43187" s="12">
        <v>0.37135958492074034</v>
      </c>
      <c r="O43187" s="4">
        <v>3.4555262780759226E-12</v>
      </c>
      <c r="P43187" s="7">
        <v>25955787.949250218</v>
      </c>
      <c r="Q43187" s="7">
        <v>69893949.161942303</v>
      </c>
      <c r="R43187" t="s">
        <v>28</v>
      </c>
    </row>
    <row r="43188" spans="1:18" x14ac:dyDescent="0.25">
      <c r="A43188" s="1">
        <v>43941</v>
      </c>
      <c r="B43188" s="7">
        <v>43941</v>
      </c>
      <c r="C43188" s="4">
        <v>5.7894032953999996</v>
      </c>
      <c r="D43188" s="4">
        <v>6.1821206107000002</v>
      </c>
      <c r="E43188" s="4">
        <v>5.4381035030999998</v>
      </c>
      <c r="F43188" s="4">
        <v>5.5264898212000002</v>
      </c>
      <c r="G43188" s="4">
        <v>1.7095528619504756</v>
      </c>
      <c r="H43188" s="4">
        <v>-4.541287949466203E-2</v>
      </c>
      <c r="I43188" s="4">
        <v>8.0304024884979936E-4</v>
      </c>
      <c r="J43188" s="13">
        <v>-7.1271057221730114</v>
      </c>
      <c r="K43188" s="4">
        <v>-2.7646711042171941E-3</v>
      </c>
      <c r="L43188" s="7">
        <v>4543013.7255806802</v>
      </c>
      <c r="M43188" s="7">
        <v>12072737.999978151</v>
      </c>
      <c r="N43188" s="12">
        <v>0.37630351338601914</v>
      </c>
      <c r="O43188" s="4">
        <v>-5.2649834459496084E-12</v>
      </c>
      <c r="P43188" s="7">
        <v>25106919.111993521</v>
      </c>
      <c r="Q43188" s="7">
        <v>66719863.670893699</v>
      </c>
      <c r="R43188" t="s">
        <v>28</v>
      </c>
    </row>
    <row r="43189" spans="1:18" x14ac:dyDescent="0.25">
      <c r="A43189" s="1">
        <v>43942</v>
      </c>
      <c r="B43189" s="7">
        <v>43942</v>
      </c>
      <c r="C43189" s="4">
        <v>5.5265595426000003</v>
      </c>
      <c r="D43189" s="4">
        <v>5.8012068081999999</v>
      </c>
      <c r="E43189" s="4">
        <v>5.3313585496</v>
      </c>
      <c r="F43189" s="4">
        <v>5.4154780814999999</v>
      </c>
      <c r="G43189" s="4">
        <v>1.6892611649214164</v>
      </c>
      <c r="H43189" s="4">
        <v>-2.0087206037031239E-2</v>
      </c>
      <c r="I43189" s="4">
        <v>7.8709643553261436E-4</v>
      </c>
      <c r="J43189" s="13">
        <v>-7.1471597814341603</v>
      </c>
      <c r="K43189" s="4">
        <v>-1.9854314077060838E-2</v>
      </c>
      <c r="L43189" s="7">
        <v>3710344.6374610499</v>
      </c>
      <c r="M43189" s="7">
        <v>12072738.00008918</v>
      </c>
      <c r="N43189" s="12">
        <v>0.30733249056126638</v>
      </c>
      <c r="O43189" s="4">
        <v>9.1966339413279596E-12</v>
      </c>
      <c r="P43189" s="7">
        <v>20093290.058981378</v>
      </c>
      <c r="Q43189" s="7">
        <v>65379648.023175098</v>
      </c>
      <c r="R43189" t="s">
        <v>28</v>
      </c>
    </row>
    <row r="43190" spans="1:18" x14ac:dyDescent="0.25">
      <c r="A43190" s="1">
        <v>43943</v>
      </c>
      <c r="B43190" s="7">
        <v>43943</v>
      </c>
      <c r="C43190" s="4">
        <v>5.4055023758000003</v>
      </c>
      <c r="D43190" s="4">
        <v>5.5523897024000002</v>
      </c>
      <c r="E43190" s="4">
        <v>5.0927595837000004</v>
      </c>
      <c r="F43190" s="4">
        <v>5.2780656063000002</v>
      </c>
      <c r="G43190" s="4">
        <v>1.6635596681478726</v>
      </c>
      <c r="H43190" s="4">
        <v>-2.5374024810370689E-2</v>
      </c>
      <c r="I43190" s="4">
        <v>7.4159220763246397E-4</v>
      </c>
      <c r="J43190" s="13">
        <v>-7.2067110512752981</v>
      </c>
      <c r="K43190" s="4">
        <v>-5.7812773436533828E-2</v>
      </c>
      <c r="L43190" s="7">
        <v>3120523.4966998799</v>
      </c>
      <c r="M43190" s="7">
        <v>12072738.000022877</v>
      </c>
      <c r="N43190" s="12">
        <v>0.25847686719400081</v>
      </c>
      <c r="O43190" s="4">
        <v>-5.4919370180596465E-12</v>
      </c>
      <c r="P43190" s="7">
        <v>16470327.741582649</v>
      </c>
      <c r="Q43190" s="7">
        <v>63720703.211791798</v>
      </c>
      <c r="R43190" t="s">
        <v>28</v>
      </c>
    </row>
    <row r="43191" spans="1:18" x14ac:dyDescent="0.25">
      <c r="A43191" s="1">
        <v>43944</v>
      </c>
      <c r="B43191" s="7">
        <v>43944</v>
      </c>
      <c r="C43191" s="4">
        <v>5.2736049810000001</v>
      </c>
      <c r="D43191" s="4">
        <v>5.8886222172</v>
      </c>
      <c r="E43191" s="4">
        <v>5.2268440314999998</v>
      </c>
      <c r="F43191" s="4">
        <v>5.6856704326000003</v>
      </c>
      <c r="G43191" s="4">
        <v>1.737949050346038</v>
      </c>
      <c r="H43191" s="4">
        <v>7.7226176539654065E-2</v>
      </c>
      <c r="I43191" s="4">
        <v>7.6525991217704691E-4</v>
      </c>
      <c r="J43191" s="13">
        <v>-7.1752950273614218</v>
      </c>
      <c r="K43191" s="4">
        <v>3.1914715797974981E-2</v>
      </c>
      <c r="L43191" s="7">
        <v>3387096.0291477302</v>
      </c>
      <c r="M43191" s="7">
        <v>12072737.999893826</v>
      </c>
      <c r="N43191" s="12">
        <v>0.28055740372875798</v>
      </c>
      <c r="O43191" s="4">
        <v>-1.0689497818893534E-11</v>
      </c>
      <c r="P43191" s="7">
        <v>19257911.745302118</v>
      </c>
      <c r="Q43191" s="7">
        <v>68641609.486522794</v>
      </c>
      <c r="R43191" t="s">
        <v>28</v>
      </c>
    </row>
    <row r="43192" spans="1:18" x14ac:dyDescent="0.25">
      <c r="A43192" s="1">
        <v>43945</v>
      </c>
      <c r="B43192" s="7">
        <v>43945</v>
      </c>
      <c r="C43192" s="4">
        <v>5.6862655368999997</v>
      </c>
      <c r="D43192" s="4">
        <v>5.8206380655999999</v>
      </c>
      <c r="E43192" s="4">
        <v>5.4239399930000003</v>
      </c>
      <c r="F43192" s="4">
        <v>5.4471541548999998</v>
      </c>
      <c r="G43192" s="4">
        <v>1.695093298882294</v>
      </c>
      <c r="H43192" s="4">
        <v>-4.1950422650672239E-2</v>
      </c>
      <c r="I43192" s="4">
        <v>7.213912796952426E-4</v>
      </c>
      <c r="J43192" s="13">
        <v>-7.234328877597779</v>
      </c>
      <c r="K43192" s="4">
        <v>-5.7325141149762816E-2</v>
      </c>
      <c r="L43192" s="7">
        <v>2894783.1366421599</v>
      </c>
      <c r="M43192" s="7">
        <v>12072737.999933504</v>
      </c>
      <c r="N43192" s="12">
        <v>0.23977851061276276</v>
      </c>
      <c r="O43192" s="4">
        <v>3.2865839521462984E-12</v>
      </c>
      <c r="P43192" s="7">
        <v>15768329.990294795</v>
      </c>
      <c r="Q43192" s="7">
        <v>65762064.9573569</v>
      </c>
      <c r="R43192" t="s">
        <v>28</v>
      </c>
    </row>
    <row r="43193" spans="1:18" x14ac:dyDescent="0.25">
      <c r="A43193" s="1">
        <v>43946</v>
      </c>
      <c r="B43193" s="7">
        <v>43946</v>
      </c>
      <c r="C43193" s="4">
        <v>5.4428675454000004</v>
      </c>
      <c r="D43193" s="4">
        <v>5.6184466303000002</v>
      </c>
      <c r="E43193" s="4">
        <v>5.2462325537999996</v>
      </c>
      <c r="F43193" s="4">
        <v>5.3195544868000004</v>
      </c>
      <c r="G43193" s="4">
        <v>1.6713895567641985</v>
      </c>
      <c r="H43193" s="4">
        <v>-2.3425015057673148E-2</v>
      </c>
      <c r="I43193" s="4">
        <v>7.0272119379507884E-4</v>
      </c>
      <c r="J43193" s="13">
        <v>-7.2605503397042499</v>
      </c>
      <c r="K43193" s="4">
        <v>-2.5880664801009347E-2</v>
      </c>
      <c r="L43193" s="7">
        <v>3047080.7525475998</v>
      </c>
      <c r="M43193" s="7">
        <v>12072737.999954609</v>
      </c>
      <c r="N43193" s="12">
        <v>0.25239351276893907</v>
      </c>
      <c r="O43193" s="4">
        <v>1.7482059319147175E-12</v>
      </c>
      <c r="P43193" s="7">
        <v>16209112.088856507</v>
      </c>
      <c r="Q43193" s="7">
        <v>64221587.595619403</v>
      </c>
      <c r="R43193" t="s">
        <v>28</v>
      </c>
    </row>
    <row r="43194" spans="1:18" x14ac:dyDescent="0.25">
      <c r="A43194" s="1">
        <v>43947</v>
      </c>
      <c r="B43194" s="7">
        <v>43947</v>
      </c>
      <c r="C43194" s="4">
        <v>5.3158268881000001</v>
      </c>
      <c r="D43194" s="4">
        <v>5.4273001272999997</v>
      </c>
      <c r="E43194" s="4">
        <v>5.1049354376</v>
      </c>
      <c r="F43194" s="4">
        <v>5.206702044</v>
      </c>
      <c r="G43194" s="4">
        <v>1.6499466503426261</v>
      </c>
      <c r="H43194" s="4">
        <v>-2.1214641767470125E-2</v>
      </c>
      <c r="I43194" s="4">
        <v>6.779677181317636E-4</v>
      </c>
      <c r="J43194" s="13">
        <v>-7.2964108845324116</v>
      </c>
      <c r="K43194" s="4">
        <v>-3.5225173058511201E-2</v>
      </c>
      <c r="L43194" s="7">
        <v>3114340.47698711</v>
      </c>
      <c r="M43194" s="7">
        <v>12072738.00006957</v>
      </c>
      <c r="N43194" s="12">
        <v>0.25796471993090248</v>
      </c>
      <c r="O43194" s="4">
        <v>9.5223300601584879E-12</v>
      </c>
      <c r="P43194" s="7">
        <v>16215442.92724072</v>
      </c>
      <c r="Q43194" s="7">
        <v>62859149.6216387</v>
      </c>
      <c r="R43194" t="s">
        <v>28</v>
      </c>
    </row>
    <row r="43195" spans="1:18" x14ac:dyDescent="0.25">
      <c r="A43195" s="1">
        <v>43948</v>
      </c>
      <c r="B43195" s="7">
        <v>43948</v>
      </c>
      <c r="C43195" s="4">
        <v>5.2077590871000004</v>
      </c>
      <c r="D43195" s="4">
        <v>5.2999679023999997</v>
      </c>
      <c r="E43195" s="4">
        <v>4.9249559639999996</v>
      </c>
      <c r="F43195" s="4">
        <v>5.0002358750000004</v>
      </c>
      <c r="G43195" s="4">
        <v>1.6094850863213952</v>
      </c>
      <c r="H43195" s="4">
        <v>-3.9653924356574839E-2</v>
      </c>
      <c r="I43195" s="4">
        <v>6.4141763812029448E-4</v>
      </c>
      <c r="J43195" s="13">
        <v>-7.351829771675316</v>
      </c>
      <c r="K43195" s="4">
        <v>-5.3911239479348755E-2</v>
      </c>
      <c r="L43195" s="7">
        <v>3376958.8163053598</v>
      </c>
      <c r="M43195" s="7">
        <v>12072738.000072425</v>
      </c>
      <c r="N43195" s="12">
        <v>0.27971772569611808</v>
      </c>
      <c r="O43195" s="4">
        <v>2.3651925634057513E-13</v>
      </c>
      <c r="P43195" s="7">
        <v>16885590.621687595</v>
      </c>
      <c r="Q43195" s="7">
        <v>60366537.657437898</v>
      </c>
      <c r="R43195" t="s">
        <v>28</v>
      </c>
    </row>
    <row r="43196" spans="1:18" x14ac:dyDescent="0.25">
      <c r="A43196" s="1">
        <v>43949</v>
      </c>
      <c r="B43196" s="7">
        <v>43949</v>
      </c>
      <c r="C43196" s="4">
        <v>4.9588498665999996</v>
      </c>
      <c r="D43196" s="4">
        <v>5.0140651690000002</v>
      </c>
      <c r="E43196" s="4">
        <v>4.6633086425999997</v>
      </c>
      <c r="F43196" s="4">
        <v>4.9617237444000004</v>
      </c>
      <c r="G43196" s="4">
        <v>1.6017532094754847</v>
      </c>
      <c r="H43196" s="4">
        <v>-7.7020627751885852E-3</v>
      </c>
      <c r="I43196" s="4">
        <v>6.3554330680415546E-4</v>
      </c>
      <c r="J43196" s="13">
        <v>-7.3610303236233117</v>
      </c>
      <c r="K43196" s="4">
        <v>-9.1583563765942552E-3</v>
      </c>
      <c r="L43196" s="7">
        <v>3676852.7673355099</v>
      </c>
      <c r="M43196" s="7">
        <v>12072737.999902681</v>
      </c>
      <c r="N43196" s="12">
        <v>0.30455831704168096</v>
      </c>
      <c r="O43196" s="4">
        <v>-1.4060167220853135E-11</v>
      </c>
      <c r="P43196" s="7">
        <v>18243527.680351451</v>
      </c>
      <c r="Q43196" s="7">
        <v>59901590.794037297</v>
      </c>
      <c r="R43196" t="s">
        <v>28</v>
      </c>
    </row>
    <row r="43197" spans="1:18" x14ac:dyDescent="0.25">
      <c r="A43197" s="1">
        <v>43950</v>
      </c>
      <c r="B43197" s="7">
        <v>43950</v>
      </c>
      <c r="C43197" s="4">
        <v>4.9572568281000002</v>
      </c>
      <c r="D43197" s="4">
        <v>5.6246818873000004</v>
      </c>
      <c r="E43197" s="4">
        <v>4.9335048756999997</v>
      </c>
      <c r="F43197" s="4">
        <v>5.5013943092000002</v>
      </c>
      <c r="G43197" s="4">
        <v>1.7050015708736379</v>
      </c>
      <c r="H43197" s="4">
        <v>0.10876674974278717</v>
      </c>
      <c r="I43197" s="4">
        <v>6.2508472920123198E-4</v>
      </c>
      <c r="J43197" s="13">
        <v>-7.3776233506942388</v>
      </c>
      <c r="K43197" s="4">
        <v>-1.6456121071457233E-2</v>
      </c>
      <c r="L43197" s="7">
        <v>4506212.4703905201</v>
      </c>
      <c r="M43197" s="7">
        <v>12072738.000087779</v>
      </c>
      <c r="N43197" s="12">
        <v>0.37325521935104994</v>
      </c>
      <c r="O43197" s="4">
        <v>1.5331940365240199E-11</v>
      </c>
      <c r="P43197" s="7">
        <v>24790451.640652481</v>
      </c>
      <c r="Q43197" s="7">
        <v>66416892.130145498</v>
      </c>
      <c r="R43197" t="s">
        <v>28</v>
      </c>
    </row>
    <row r="43198" spans="1:18" x14ac:dyDescent="0.25">
      <c r="A43198" s="1">
        <v>43951</v>
      </c>
      <c r="B43198" s="7">
        <v>43951</v>
      </c>
      <c r="C43198" s="4">
        <v>5.5212797969</v>
      </c>
      <c r="D43198" s="4">
        <v>5.7365741712</v>
      </c>
      <c r="E43198" s="4">
        <v>4.8733647815000003</v>
      </c>
      <c r="F43198" s="4">
        <v>5.2043896603000004</v>
      </c>
      <c r="G43198" s="4">
        <v>1.6495024349224372</v>
      </c>
      <c r="H43198" s="4">
        <v>-5.3987158928658852E-2</v>
      </c>
      <c r="I43198" s="4">
        <v>6.0106913374425154E-4</v>
      </c>
      <c r="J43198" s="13">
        <v>-7.4168005988562076</v>
      </c>
      <c r="K43198" s="4">
        <v>-3.8419744292376018E-2</v>
      </c>
      <c r="L43198" s="7">
        <v>4926293.9035684103</v>
      </c>
      <c r="M43198" s="7">
        <v>12072738.00002319</v>
      </c>
      <c r="N43198" s="12">
        <v>0.40805109027951636</v>
      </c>
      <c r="O43198" s="4">
        <v>-5.349994607210315E-12</v>
      </c>
      <c r="P43198" s="7">
        <v>25638353.055330362</v>
      </c>
      <c r="Q43198" s="7">
        <v>62831232.8188316</v>
      </c>
      <c r="R43198" t="s">
        <v>28</v>
      </c>
    </row>
    <row r="43199" spans="1:18" x14ac:dyDescent="0.25">
      <c r="A43199" s="1">
        <v>43952</v>
      </c>
      <c r="B43199" s="7">
        <v>43952</v>
      </c>
      <c r="C43199" s="4">
        <v>5.2043896603000004</v>
      </c>
      <c r="D43199" s="4">
        <v>5.3145147846</v>
      </c>
      <c r="E43199" s="4">
        <v>5.0503555632000001</v>
      </c>
      <c r="F43199" s="4">
        <v>5.1266750628000004</v>
      </c>
      <c r="G43199" s="4">
        <v>1.6344573131453684</v>
      </c>
      <c r="H43199" s="4">
        <v>-1.4932509395447578E-2</v>
      </c>
      <c r="I43199" s="4">
        <v>5.7832035223012517E-4</v>
      </c>
      <c r="J43199" s="13">
        <v>-7.4553826002149322</v>
      </c>
      <c r="K43199" s="4">
        <v>-3.7847196332336921E-2</v>
      </c>
      <c r="L43199" s="7">
        <v>5140671.7888020799</v>
      </c>
      <c r="M43199" s="7">
        <v>12072737.999905797</v>
      </c>
      <c r="N43199" s="12">
        <v>0.4258082788545724</v>
      </c>
      <c r="O43199" s="4">
        <v>-9.7238265694207534E-12</v>
      </c>
      <c r="P43199" s="7">
        <v>26354553.865691092</v>
      </c>
      <c r="Q43199" s="7">
        <v>61893004.843835004</v>
      </c>
      <c r="R43199" t="s">
        <v>28</v>
      </c>
    </row>
    <row r="43200" spans="1:18" x14ac:dyDescent="0.25">
      <c r="A43200" s="1">
        <v>43953</v>
      </c>
      <c r="B43200" s="7">
        <v>43953</v>
      </c>
      <c r="C43200" s="4">
        <v>5.1651120105999997</v>
      </c>
      <c r="D43200" s="4">
        <v>5.612471598</v>
      </c>
      <c r="E43200" s="4">
        <v>4.9517370710000002</v>
      </c>
      <c r="F43200" s="4">
        <v>5.4692092580000002</v>
      </c>
      <c r="G43200" s="4">
        <v>1.6991340462034961</v>
      </c>
      <c r="H43200" s="4">
        <v>6.6814102903748368E-2</v>
      </c>
      <c r="I43200" s="4">
        <v>6.08460891123535E-4</v>
      </c>
      <c r="J43200" s="13">
        <v>-7.4045779185577301</v>
      </c>
      <c r="K43200" s="4">
        <v>5.211737539096032E-2</v>
      </c>
      <c r="L43200" s="7">
        <v>1719044.70527438</v>
      </c>
      <c r="M43200" s="7">
        <v>12072737.999889635</v>
      </c>
      <c r="N43200" s="12">
        <v>0.14239062466940763</v>
      </c>
      <c r="O43200" s="4">
        <v>-1.3387329336562367E-12</v>
      </c>
      <c r="P43200" s="7">
        <v>9401815.2170025203</v>
      </c>
      <c r="Q43200" s="7">
        <v>66028330.438404799</v>
      </c>
      <c r="R43200" t="s">
        <v>28</v>
      </c>
    </row>
    <row r="43201" spans="1:18" x14ac:dyDescent="0.25">
      <c r="A43201" s="1">
        <v>43954</v>
      </c>
      <c r="B43201" s="7">
        <v>43954</v>
      </c>
      <c r="C43201" s="4">
        <v>5.4724350996000002</v>
      </c>
      <c r="D43201" s="4">
        <v>5.6806722367000004</v>
      </c>
      <c r="E43201" s="4">
        <v>4.9251384942999996</v>
      </c>
      <c r="F43201" s="4">
        <v>5.0146673153999997</v>
      </c>
      <c r="G43201" s="4">
        <v>1.6123670813071613</v>
      </c>
      <c r="H43201" s="4">
        <v>-8.3109261532666068E-2</v>
      </c>
      <c r="I43201" s="4">
        <v>5.6360607625061891E-4</v>
      </c>
      <c r="J43201" s="13">
        <v>-7.4811549968576614</v>
      </c>
      <c r="K43201" s="4">
        <v>-7.3718484667257403E-2</v>
      </c>
      <c r="L43201" s="7">
        <v>3180864.5239997101</v>
      </c>
      <c r="M43201" s="7">
        <v>12072737.99992778</v>
      </c>
      <c r="N43201" s="12">
        <v>0.26347499001624475</v>
      </c>
      <c r="O43201" s="4">
        <v>3.1596072085263077E-12</v>
      </c>
      <c r="P43201" s="7">
        <v>15950977.363216724</v>
      </c>
      <c r="Q43201" s="7">
        <v>60540764.655625403</v>
      </c>
      <c r="R43201" t="s">
        <v>28</v>
      </c>
    </row>
    <row r="43202" spans="1:18" x14ac:dyDescent="0.25">
      <c r="A43202" s="1">
        <v>43956</v>
      </c>
      <c r="B43202" s="7">
        <v>43956</v>
      </c>
      <c r="C43202" s="4">
        <v>5.0095324153999998</v>
      </c>
      <c r="D43202" s="4">
        <v>5.1554235692999999</v>
      </c>
      <c r="E43202" s="4">
        <v>4.7297488395</v>
      </c>
      <c r="F43202" s="4">
        <v>5.0236964420000003</v>
      </c>
      <c r="G43202" s="4">
        <v>1.6141660057640075</v>
      </c>
      <c r="H43202" s="4">
        <v>1.800543492141999E-3</v>
      </c>
      <c r="I43202" s="4">
        <v>5.5799814313191071E-4</v>
      </c>
      <c r="J43202" s="13">
        <v>-7.4911549233090904</v>
      </c>
      <c r="K43202" s="4">
        <v>-9.9500934340788008E-3</v>
      </c>
      <c r="L43202" s="7">
        <v>3134236.5584111698</v>
      </c>
      <c r="M43202" s="7">
        <v>12072737.999903876</v>
      </c>
      <c r="N43202" s="12">
        <v>0.25961273726275885</v>
      </c>
      <c r="O43202" s="4">
        <v>-1.9799423461541088E-12</v>
      </c>
      <c r="P43202" s="7">
        <v>15745453.04687652</v>
      </c>
      <c r="Q43202" s="7">
        <v>60649770.935315304</v>
      </c>
      <c r="R43202" t="s">
        <v>28</v>
      </c>
    </row>
    <row r="43203" spans="1:18" x14ac:dyDescent="0.25">
      <c r="A43203" s="1">
        <v>43957</v>
      </c>
      <c r="B43203" s="7">
        <v>43957</v>
      </c>
      <c r="C43203" s="4">
        <v>4.9508791498000004</v>
      </c>
      <c r="D43203" s="4">
        <v>5.0287481820000002</v>
      </c>
      <c r="E43203" s="4">
        <v>4.6159767151000004</v>
      </c>
      <c r="F43203" s="4">
        <v>4.6621482316999998</v>
      </c>
      <c r="G43203" s="4">
        <v>1.5394763358395376</v>
      </c>
      <c r="H43203" s="4">
        <v>-7.1968562287585858E-2</v>
      </c>
      <c r="I43203" s="4">
        <v>5.0299578208269451E-4</v>
      </c>
      <c r="J43203" s="13">
        <v>-7.5949287734211754</v>
      </c>
      <c r="K43203" s="4">
        <v>-9.8570867531029838E-2</v>
      </c>
      <c r="L43203" s="7">
        <v>3276426.6370097599</v>
      </c>
      <c r="M43203" s="7">
        <v>12072737.999870533</v>
      </c>
      <c r="N43203" s="12">
        <v>0.27139051945340781</v>
      </c>
      <c r="O43203" s="4">
        <v>-2.7618598876782417E-12</v>
      </c>
      <c r="P43203" s="7">
        <v>15275186.652029829</v>
      </c>
      <c r="Q43203" s="7">
        <v>56284894.117873803</v>
      </c>
      <c r="R43203" t="s">
        <v>28</v>
      </c>
    </row>
    <row r="43204" spans="1:18" x14ac:dyDescent="0.25">
      <c r="A43204" s="1">
        <v>43958</v>
      </c>
      <c r="B43204" s="7">
        <v>43958</v>
      </c>
      <c r="C43204" s="4">
        <v>4.6621482316999998</v>
      </c>
      <c r="D43204" s="4">
        <v>4.8724231417999997</v>
      </c>
      <c r="E43204" s="4">
        <v>4.3341278943999999</v>
      </c>
      <c r="F43204" s="4">
        <v>4.8061568936999999</v>
      </c>
      <c r="G43204" s="4">
        <v>1.5698977821622024</v>
      </c>
      <c r="H43204" s="4">
        <v>3.0888906753505117E-2</v>
      </c>
      <c r="I43204" s="4">
        <v>4.829571261237376E-4</v>
      </c>
      <c r="J43204" s="13">
        <v>-7.6355826740409807</v>
      </c>
      <c r="K43204" s="4">
        <v>-3.983861629213916E-2</v>
      </c>
      <c r="L43204" s="7">
        <v>3494462.4498737198</v>
      </c>
      <c r="M43204" s="7">
        <v>12072737.999974877</v>
      </c>
      <c r="N43204" s="12">
        <v>0.28945069874629864</v>
      </c>
      <c r="O43204" s="4">
        <v>8.6429042538559152E-12</v>
      </c>
      <c r="P43204" s="7">
        <v>16794934.793236367</v>
      </c>
      <c r="Q43204" s="7">
        <v>58023472.964413203</v>
      </c>
      <c r="R43204" t="s">
        <v>28</v>
      </c>
    </row>
    <row r="43205" spans="1:18" x14ac:dyDescent="0.25">
      <c r="A43205" s="1">
        <v>43959</v>
      </c>
      <c r="B43205" s="7">
        <v>43959</v>
      </c>
      <c r="C43205" s="4">
        <v>4.8061568936999999</v>
      </c>
      <c r="D43205" s="4">
        <v>5.3449756038</v>
      </c>
      <c r="E43205" s="4">
        <v>4.6039168212000003</v>
      </c>
      <c r="F43205" s="4">
        <v>4.8816005264999998</v>
      </c>
      <c r="G43205" s="4">
        <v>1.5854731428342446</v>
      </c>
      <c r="H43205" s="4">
        <v>1.5697288804469283E-2</v>
      </c>
      <c r="I43205" s="4">
        <v>4.9596322216561325E-4</v>
      </c>
      <c r="J43205" s="13">
        <v>-7.6090087828481598</v>
      </c>
      <c r="K43205" s="4">
        <v>2.6930125550199226E-2</v>
      </c>
      <c r="L43205" s="7">
        <v>3741749.6977132699</v>
      </c>
      <c r="M43205" s="7">
        <v>12072738.000074187</v>
      </c>
      <c r="N43205" s="12">
        <v>0.3099338110120734</v>
      </c>
      <c r="O43205" s="4">
        <v>8.2260255645201282E-12</v>
      </c>
      <c r="P43205" s="7">
        <v>18265727.294388313</v>
      </c>
      <c r="Q43205" s="7">
        <v>58934284.177458704</v>
      </c>
      <c r="R43205" t="s">
        <v>28</v>
      </c>
    </row>
    <row r="43206" spans="1:18" x14ac:dyDescent="0.25">
      <c r="A43206" s="1">
        <v>43960</v>
      </c>
      <c r="B43206" s="7">
        <v>43960</v>
      </c>
      <c r="C43206" s="4">
        <v>4.8551381667999998</v>
      </c>
      <c r="D43206" s="4">
        <v>5.0226132946000002</v>
      </c>
      <c r="E43206" s="4">
        <v>4.4665354165000002</v>
      </c>
      <c r="F43206" s="4">
        <v>4.7556580434000004</v>
      </c>
      <c r="G43206" s="4">
        <v>1.5593350762015514</v>
      </c>
      <c r="H43206" s="4">
        <v>-2.5799424270034919E-2</v>
      </c>
      <c r="I43206" s="4">
        <v>4.956961884663338E-4</v>
      </c>
      <c r="J43206" s="13">
        <v>-7.6095473421617124</v>
      </c>
      <c r="K43206" s="4">
        <v>-5.3841431651616514E-4</v>
      </c>
      <c r="L43206" s="7">
        <v>3881240.9371753698</v>
      </c>
      <c r="M43206" s="7">
        <v>12072738.000025393</v>
      </c>
      <c r="N43206" s="12">
        <v>0.32148804497929184</v>
      </c>
      <c r="O43206" s="4">
        <v>-4.0416558637282037E-12</v>
      </c>
      <c r="P43206" s="7">
        <v>18457854.681251403</v>
      </c>
      <c r="Q43206" s="7">
        <v>57413813.575681597</v>
      </c>
      <c r="R43206" t="s">
        <v>28</v>
      </c>
    </row>
    <row r="43207" spans="1:18" x14ac:dyDescent="0.25">
      <c r="A43207" s="1">
        <v>43961</v>
      </c>
      <c r="B43207" s="7">
        <v>43961</v>
      </c>
      <c r="C43207" s="4">
        <v>4.7151956329000004</v>
      </c>
      <c r="D43207" s="4">
        <v>4.7579596598</v>
      </c>
      <c r="E43207" s="4">
        <v>4.1373971655000004</v>
      </c>
      <c r="F43207" s="4">
        <v>4.2582877106000003</v>
      </c>
      <c r="G43207" s="4">
        <v>1.4488671336108412</v>
      </c>
      <c r="H43207" s="4">
        <v>-0.10458496558436552</v>
      </c>
      <c r="I43207" s="4">
        <v>4.8630402518775863E-4</v>
      </c>
      <c r="J43207" s="13">
        <v>-7.6286765634188152</v>
      </c>
      <c r="K43207" s="4">
        <v>-1.8947418796247326E-2</v>
      </c>
      <c r="L43207" s="7">
        <v>4102955.00115185</v>
      </c>
      <c r="M43207" s="7">
        <v>12072737.999858247</v>
      </c>
      <c r="N43207" s="12">
        <v>0.33985289842287847</v>
      </c>
      <c r="O43207" s="4">
        <v>-1.3844939326194074E-11</v>
      </c>
      <c r="P43207" s="7">
        <v>17471562.858549733</v>
      </c>
      <c r="Q43207" s="7">
        <v>51409191.858089998</v>
      </c>
      <c r="R43207" t="s">
        <v>28</v>
      </c>
    </row>
    <row r="43208" spans="1:18" x14ac:dyDescent="0.25">
      <c r="A43208" s="1">
        <v>43962</v>
      </c>
      <c r="B43208" s="7">
        <v>43962</v>
      </c>
      <c r="C43208" s="4">
        <v>4.254689033</v>
      </c>
      <c r="D43208" s="4">
        <v>4.3577415813</v>
      </c>
      <c r="E43208" s="4">
        <v>3.9973296434000001</v>
      </c>
      <c r="F43208" s="4">
        <v>4.1898479981000003</v>
      </c>
      <c r="G43208" s="4">
        <v>1.4326644559729065</v>
      </c>
      <c r="H43208" s="4">
        <v>-1.6072120333634466E-2</v>
      </c>
      <c r="I43208" s="4">
        <v>4.8708989372948952E-4</v>
      </c>
      <c r="J43208" s="13">
        <v>-7.6270618652021849</v>
      </c>
      <c r="K43208" s="4">
        <v>1.6160025437327362E-3</v>
      </c>
      <c r="L43208" s="7">
        <v>4493262.1958041899</v>
      </c>
      <c r="M43208" s="7">
        <v>12072738.000115255</v>
      </c>
      <c r="N43208" s="12">
        <v>0.37218253189635142</v>
      </c>
      <c r="O43208" s="4">
        <v>2.1288275923316246E-11</v>
      </c>
      <c r="P43208" s="7">
        <v>18826085.616028596</v>
      </c>
      <c r="Q43208" s="7">
        <v>50582937.141368702</v>
      </c>
      <c r="R43208" t="s">
        <v>28</v>
      </c>
    </row>
    <row r="43209" spans="1:18" x14ac:dyDescent="0.25">
      <c r="A43209" s="1">
        <v>43963</v>
      </c>
      <c r="B43209" s="7">
        <v>43963</v>
      </c>
      <c r="C43209" s="4">
        <v>4.1696387837</v>
      </c>
      <c r="D43209" s="4">
        <v>4.7170312860000001</v>
      </c>
      <c r="E43209" s="4">
        <v>4.1634566079999997</v>
      </c>
      <c r="F43209" s="4">
        <v>4.6762501028000001</v>
      </c>
      <c r="G43209" s="4">
        <v>1.5424965286636456</v>
      </c>
      <c r="H43209" s="4">
        <v>0.1160906326245181</v>
      </c>
      <c r="I43209" s="4">
        <v>5.3112179998860949E-4</v>
      </c>
      <c r="J43209" s="13">
        <v>-7.5405191845159409</v>
      </c>
      <c r="K43209" s="4">
        <v>9.0397905655528882E-2</v>
      </c>
      <c r="L43209" s="7">
        <v>4983474.6983142402</v>
      </c>
      <c r="M43209" s="7">
        <v>12072738.000051631</v>
      </c>
      <c r="N43209" s="12">
        <v>0.41278744708059828</v>
      </c>
      <c r="O43209" s="4">
        <v>-5.2700748584806219E-12</v>
      </c>
      <c r="P43209" s="7">
        <v>23303974.070293166</v>
      </c>
      <c r="Q43209" s="7">
        <v>56455142.313818902</v>
      </c>
      <c r="R43209" t="s">
        <v>28</v>
      </c>
    </row>
    <row r="43210" spans="1:18" x14ac:dyDescent="0.25">
      <c r="A43210" s="1">
        <v>43964</v>
      </c>
      <c r="B43210" s="7">
        <v>43964</v>
      </c>
      <c r="C43210" s="4">
        <v>4.660093432</v>
      </c>
      <c r="D43210" s="4">
        <v>5.1668760984000004</v>
      </c>
      <c r="E43210" s="4">
        <v>4.5413693314000003</v>
      </c>
      <c r="F43210" s="4">
        <v>5.1267994083000001</v>
      </c>
      <c r="G43210" s="4">
        <v>1.6344815674604021</v>
      </c>
      <c r="H43210" s="4">
        <v>9.634841926658809E-2</v>
      </c>
      <c r="I43210" s="4">
        <v>5.5305352833579392E-4</v>
      </c>
      <c r="J43210" s="13">
        <v>-7.5000557648591375</v>
      </c>
      <c r="K43210" s="4">
        <v>4.1293218142532978E-2</v>
      </c>
      <c r="L43210" s="7">
        <v>5759158.9754103404</v>
      </c>
      <c r="M43210" s="7">
        <v>12072738.000070643</v>
      </c>
      <c r="N43210" s="12">
        <v>0.47703834667634143</v>
      </c>
      <c r="O43210" s="4">
        <v>1.5747893342934362E-12</v>
      </c>
      <c r="P43210" s="7">
        <v>29526052.827439368</v>
      </c>
      <c r="Q43210" s="7">
        <v>61894506.035323098</v>
      </c>
      <c r="R43210" t="s">
        <v>28</v>
      </c>
    </row>
    <row r="43211" spans="1:18" x14ac:dyDescent="0.25">
      <c r="A43211" s="1">
        <v>43965</v>
      </c>
      <c r="B43211" s="7">
        <v>43965</v>
      </c>
      <c r="C43211" s="4">
        <v>5.1169938384</v>
      </c>
      <c r="D43211" s="4">
        <v>5.1649498302000003</v>
      </c>
      <c r="E43211" s="4">
        <v>4.6613545030000001</v>
      </c>
      <c r="F43211" s="4">
        <v>4.9234806324999996</v>
      </c>
      <c r="G43211" s="4">
        <v>1.5940157260125962</v>
      </c>
      <c r="H43211" s="4">
        <v>-3.9658032157614535E-2</v>
      </c>
      <c r="I43211" s="4">
        <v>5.0581688072558239E-4</v>
      </c>
      <c r="J43211" s="13">
        <v>-7.5893358499761412</v>
      </c>
      <c r="K43211" s="4">
        <v>-8.5410625174659693E-2</v>
      </c>
      <c r="L43211" s="7">
        <v>6585329.7318746503</v>
      </c>
      <c r="M43211" s="7">
        <v>12072737.999901922</v>
      </c>
      <c r="N43211" s="12">
        <v>0.54547110456038628</v>
      </c>
      <c r="O43211" s="4">
        <v>-1.3975310344803479E-11</v>
      </c>
      <c r="P43211" s="7">
        <v>32422743.393511254</v>
      </c>
      <c r="Q43211" s="7">
        <v>59439891.723763898</v>
      </c>
      <c r="R43211" t="s">
        <v>28</v>
      </c>
    </row>
    <row r="43212" spans="1:18" x14ac:dyDescent="0.25">
      <c r="A43212" s="1">
        <v>43966</v>
      </c>
      <c r="B43212" s="7">
        <v>43966</v>
      </c>
      <c r="C43212" s="4">
        <v>4.9178067464000002</v>
      </c>
      <c r="D43212" s="4">
        <v>5.0704499470000002</v>
      </c>
      <c r="E43212" s="4">
        <v>4.3424382481999997</v>
      </c>
      <c r="F43212" s="4">
        <v>4.5043863415000001</v>
      </c>
      <c r="G43212" s="4">
        <v>1.5050516645787877</v>
      </c>
      <c r="H43212" s="4">
        <v>-8.5121547596541614E-2</v>
      </c>
      <c r="I43212" s="4">
        <v>4.8287854900064318E-4</v>
      </c>
      <c r="J43212" s="13">
        <v>-7.6357453872753149</v>
      </c>
      <c r="K43212" s="4">
        <v>-4.5349083035810714E-2</v>
      </c>
      <c r="L43212" s="7">
        <v>7145492.2795685502</v>
      </c>
      <c r="M43212" s="7">
        <v>12072737.999892786</v>
      </c>
      <c r="N43212" s="12">
        <v>0.59187006954280019</v>
      </c>
      <c r="O43212" s="4">
        <v>-7.5676904916283836E-13</v>
      </c>
      <c r="P43212" s="7">
        <v>32186057.827382278</v>
      </c>
      <c r="Q43212" s="7">
        <v>54380276.151225097</v>
      </c>
      <c r="R43212" t="s">
        <v>28</v>
      </c>
    </row>
    <row r="43213" spans="1:18" x14ac:dyDescent="0.25">
      <c r="A43213" s="1">
        <v>43967</v>
      </c>
      <c r="B43213" s="7">
        <v>43967</v>
      </c>
      <c r="C43213" s="4">
        <v>4.5014034779000003</v>
      </c>
      <c r="D43213" s="4">
        <v>5.4856490079000002</v>
      </c>
      <c r="E43213" s="4">
        <v>4.4363369117999998</v>
      </c>
      <c r="F43213" s="4">
        <v>5.4334254581000003</v>
      </c>
      <c r="G43213" s="4">
        <v>1.6925697744793922</v>
      </c>
      <c r="H43213" s="4">
        <v>0.20625209432870764</v>
      </c>
      <c r="I43213" s="4">
        <v>5.7944090125154645E-4</v>
      </c>
      <c r="J43213" s="13">
        <v>-7.4534468826946867</v>
      </c>
      <c r="K43213" s="4">
        <v>0.19997233766284914</v>
      </c>
      <c r="L43213" s="7">
        <v>8293493.52961413</v>
      </c>
      <c r="M43213" s="7">
        <v>12072737.999933342</v>
      </c>
      <c r="N43213" s="12">
        <v>0.68696045003709361</v>
      </c>
      <c r="O43213" s="4">
        <v>3.3592522950937712E-12</v>
      </c>
      <c r="P43213" s="7">
        <v>45062078.880393043</v>
      </c>
      <c r="Q43213" s="7">
        <v>65596321.997809097</v>
      </c>
      <c r="R43213" t="s">
        <v>28</v>
      </c>
    </row>
    <row r="43214" spans="1:18" x14ac:dyDescent="0.25">
      <c r="A43214" s="1">
        <v>43968</v>
      </c>
      <c r="B43214" s="7">
        <v>43968</v>
      </c>
      <c r="C43214" s="4">
        <v>5.4887336642999998</v>
      </c>
      <c r="D43214" s="4">
        <v>5.8319895463</v>
      </c>
      <c r="E43214" s="4">
        <v>5.0428836508000003</v>
      </c>
      <c r="F43214" s="4">
        <v>5.3780489935000002</v>
      </c>
      <c r="G43214" s="4">
        <v>1.6823256677903018</v>
      </c>
      <c r="H43214" s="4">
        <v>-1.0191814542600638E-2</v>
      </c>
      <c r="I43214" s="4">
        <v>5.5611559644601816E-4</v>
      </c>
      <c r="J43214" s="13">
        <v>-7.4945343780464038</v>
      </c>
      <c r="K43214" s="4">
        <v>-4.0254846965665496E-2</v>
      </c>
      <c r="L43214" s="7">
        <v>9515551.5902843401</v>
      </c>
      <c r="M43214" s="7">
        <v>12072738.000044903</v>
      </c>
      <c r="N43214" s="12">
        <v>0.78818504884715868</v>
      </c>
      <c r="O43214" s="4">
        <v>9.2407595169094967E-12</v>
      </c>
      <c r="P43214" s="7">
        <v>51175102.652726024</v>
      </c>
      <c r="Q43214" s="7">
        <v>64927776.449930698</v>
      </c>
      <c r="R43214" t="s">
        <v>28</v>
      </c>
    </row>
    <row r="43215" spans="1:18" x14ac:dyDescent="0.25">
      <c r="A43215" s="1">
        <v>43969</v>
      </c>
      <c r="B43215" s="7">
        <v>43969</v>
      </c>
      <c r="C43215" s="4">
        <v>5.3770110991999998</v>
      </c>
      <c r="D43215" s="4">
        <v>5.7708753296999999</v>
      </c>
      <c r="E43215" s="4">
        <v>4.9593376465999999</v>
      </c>
      <c r="F43215" s="4">
        <v>5.3680648450000001</v>
      </c>
      <c r="G43215" s="4">
        <v>1.6804674795144519</v>
      </c>
      <c r="H43215" s="4">
        <v>-1.8564629128643261E-3</v>
      </c>
      <c r="I43215" s="4">
        <v>5.5189673108530857E-4</v>
      </c>
      <c r="J43215" s="13">
        <v>-7.5021496105562751</v>
      </c>
      <c r="K43215" s="4">
        <v>-7.5863100903322813E-3</v>
      </c>
      <c r="L43215" s="7">
        <v>11522018.7857133</v>
      </c>
      <c r="M43215" s="7">
        <v>12072738.000044987</v>
      </c>
      <c r="N43215" s="12">
        <v>0.95438323814120418</v>
      </c>
      <c r="O43215" s="4">
        <v>6.9428353133383094E-15</v>
      </c>
      <c r="P43215" s="7">
        <v>61850943.987017155</v>
      </c>
      <c r="Q43215" s="7">
        <v>64807240.440937102</v>
      </c>
      <c r="R43215" t="s">
        <v>28</v>
      </c>
    </row>
    <row r="43216" spans="1:18" x14ac:dyDescent="0.25">
      <c r="A43216" s="1">
        <v>43970</v>
      </c>
      <c r="B43216" s="7">
        <v>43970</v>
      </c>
      <c r="C43216" s="4">
        <v>5.3651079325</v>
      </c>
      <c r="D43216" s="4">
        <v>5.8227852904999997</v>
      </c>
      <c r="E43216" s="4">
        <v>4.8922392557999999</v>
      </c>
      <c r="F43216" s="4">
        <v>5.2369084814000004</v>
      </c>
      <c r="G43216" s="4">
        <v>1.6557313397579827</v>
      </c>
      <c r="H43216" s="4">
        <v>-2.443270850615064E-2</v>
      </c>
      <c r="I43216" s="4">
        <v>5.3827608905348179E-4</v>
      </c>
      <c r="J43216" s="13">
        <v>-7.5271389527532762</v>
      </c>
      <c r="K43216" s="4">
        <v>-2.4679693255369901E-2</v>
      </c>
      <c r="L43216" s="7">
        <v>9831316.4551340006</v>
      </c>
      <c r="M43216" s="7">
        <v>12072738.000069167</v>
      </c>
      <c r="N43216" s="12">
        <v>0.81434024784416548</v>
      </c>
      <c r="O43216" s="4">
        <v>2.0029308452834956E-12</v>
      </c>
      <c r="P43216" s="7">
        <v>51485704.527218632</v>
      </c>
      <c r="Q43216" s="7">
        <v>63223824.026282303</v>
      </c>
      <c r="R43216" t="s">
        <v>28</v>
      </c>
    </row>
    <row r="43217" spans="1:18" x14ac:dyDescent="0.25">
      <c r="A43217" s="1">
        <v>43971</v>
      </c>
      <c r="B43217" s="7">
        <v>43971</v>
      </c>
      <c r="C43217" s="4">
        <v>5.2357577599000003</v>
      </c>
      <c r="D43217" s="4">
        <v>5.5273482671999998</v>
      </c>
      <c r="E43217" s="4">
        <v>5.1307000384999997</v>
      </c>
      <c r="F43217" s="4">
        <v>5.2777605889999997</v>
      </c>
      <c r="G43217" s="4">
        <v>1.6635018768780201</v>
      </c>
      <c r="H43217" s="4">
        <v>7.8008060948733847E-3</v>
      </c>
      <c r="I43217" s="4">
        <v>5.5421306648731892E-4</v>
      </c>
      <c r="J43217" s="13">
        <v>-7.4979613486077783</v>
      </c>
      <c r="K43217" s="4">
        <v>2.9607440787238228E-2</v>
      </c>
      <c r="L43217" s="7">
        <v>7016249.1740936898</v>
      </c>
      <c r="M43217" s="7">
        <v>12072737.999931376</v>
      </c>
      <c r="N43217" s="12">
        <v>0.58116470134062148</v>
      </c>
      <c r="O43217" s="4">
        <v>-1.14134041141885E-11</v>
      </c>
      <c r="P43217" s="7">
        <v>37030083.373635471</v>
      </c>
      <c r="Q43217" s="7">
        <v>63717020.817360498</v>
      </c>
      <c r="R43217" t="s">
        <v>28</v>
      </c>
    </row>
    <row r="43218" spans="1:18" x14ac:dyDescent="0.25">
      <c r="A43218" s="1">
        <v>43972</v>
      </c>
      <c r="B43218" s="7">
        <v>43972</v>
      </c>
      <c r="C43218" s="4">
        <v>5.2728862834000001</v>
      </c>
      <c r="D43218" s="4">
        <v>5.6209590441000001</v>
      </c>
      <c r="E43218" s="4">
        <v>4.9326874070000004</v>
      </c>
      <c r="F43218" s="4">
        <v>5.2029763035999999</v>
      </c>
      <c r="G43218" s="4">
        <v>1.6492308279253178</v>
      </c>
      <c r="H43218" s="4">
        <v>-1.4169700223967439E-2</v>
      </c>
      <c r="I43218" s="4">
        <v>5.7290383635887011E-4</v>
      </c>
      <c r="J43218" s="13">
        <v>-7.4647926801873306</v>
      </c>
      <c r="K43218" s="4">
        <v>3.3724881280796835E-2</v>
      </c>
      <c r="L43218" s="7">
        <v>11863527.5625438</v>
      </c>
      <c r="M43218" s="7">
        <v>12072738.000023207</v>
      </c>
      <c r="N43218" s="12">
        <v>0.98267083759466956</v>
      </c>
      <c r="O43218" s="4">
        <v>7.606416084135793E-12</v>
      </c>
      <c r="P43218" s="7">
        <v>61725652.785020858</v>
      </c>
      <c r="Q43218" s="7">
        <v>62814169.733691998</v>
      </c>
      <c r="R43218" t="s">
        <v>28</v>
      </c>
    </row>
    <row r="43219" spans="1:18" x14ac:dyDescent="0.25">
      <c r="A43219" s="1">
        <v>43973</v>
      </c>
      <c r="B43219" s="7">
        <v>43973</v>
      </c>
      <c r="C43219" s="4">
        <v>5.2064876964</v>
      </c>
      <c r="D43219" s="4">
        <v>5.2824966556000001</v>
      </c>
      <c r="E43219" s="4">
        <v>4.9572832388999997</v>
      </c>
      <c r="F43219" s="4">
        <v>5.0823671655</v>
      </c>
      <c r="G43219" s="4">
        <v>1.6257771305172384</v>
      </c>
      <c r="H43219" s="4">
        <v>-2.3180797117324747E-2</v>
      </c>
      <c r="I43219" s="4">
        <v>5.5347936411201794E-4</v>
      </c>
      <c r="J43219" s="13">
        <v>-7.4992860890543733</v>
      </c>
      <c r="K43219" s="4">
        <v>-3.3905292675828022E-2</v>
      </c>
      <c r="L43219" s="7">
        <v>7611083.82357476</v>
      </c>
      <c r="M43219" s="7">
        <v>12072737.999904979</v>
      </c>
      <c r="N43219" s="12">
        <v>0.63043559991400999</v>
      </c>
      <c r="O43219" s="4">
        <v>-9.7929463520958775E-12</v>
      </c>
      <c r="P43219" s="7">
        <v>38682322.518804558</v>
      </c>
      <c r="Q43219" s="7">
        <v>61358087.208401203</v>
      </c>
      <c r="R43219" t="s">
        <v>28</v>
      </c>
    </row>
    <row r="43220" spans="1:18" x14ac:dyDescent="0.25">
      <c r="A43220" s="1">
        <v>43974</v>
      </c>
      <c r="B43220" s="7">
        <v>43974</v>
      </c>
      <c r="C43220" s="4">
        <v>5.0848439173999997</v>
      </c>
      <c r="D43220" s="4">
        <v>5.2519187528</v>
      </c>
      <c r="E43220" s="4">
        <v>4.9884361090000002</v>
      </c>
      <c r="F43220" s="4">
        <v>5.0937657984999998</v>
      </c>
      <c r="G43220" s="4">
        <v>1.6280173995482383</v>
      </c>
      <c r="H43220" s="4">
        <v>2.2427803086277768E-3</v>
      </c>
      <c r="I43220" s="4">
        <v>5.5311182743458885E-4</v>
      </c>
      <c r="J43220" s="13">
        <v>-7.49995035729318</v>
      </c>
      <c r="K43220" s="4">
        <v>-6.6404766150361238E-4</v>
      </c>
      <c r="L43220" s="7">
        <v>4136630.4460117901</v>
      </c>
      <c r="M43220" s="7">
        <v>12072738.000094805</v>
      </c>
      <c r="N43220" s="12">
        <v>0.34264227766553917</v>
      </c>
      <c r="O43220" s="4">
        <v>1.5723516276914099E-11</v>
      </c>
      <c r="P43220" s="7">
        <v>21071026.686928656</v>
      </c>
      <c r="Q43220" s="7">
        <v>61495699.9191342</v>
      </c>
      <c r="R43220" t="s">
        <v>28</v>
      </c>
    </row>
    <row r="43221" spans="1:18" x14ac:dyDescent="0.25">
      <c r="A43221" s="1">
        <v>43975</v>
      </c>
      <c r="B43221" s="7">
        <v>43975</v>
      </c>
      <c r="C43221" s="4">
        <v>5.0922213041999997</v>
      </c>
      <c r="D43221" s="4">
        <v>5.2673621114999998</v>
      </c>
      <c r="E43221" s="4">
        <v>4.9149310686999996</v>
      </c>
      <c r="F43221" s="4">
        <v>4.9877977742999997</v>
      </c>
      <c r="G43221" s="4">
        <v>1.6069944845540625</v>
      </c>
      <c r="H43221" s="4">
        <v>-2.0803473970319813E-2</v>
      </c>
      <c r="I43221" s="4">
        <v>5.674162644703967E-4</v>
      </c>
      <c r="J43221" s="13">
        <v>-7.4744173710895385</v>
      </c>
      <c r="K43221" s="4">
        <v>2.5861744996764698E-2</v>
      </c>
      <c r="L43221" s="7">
        <v>5462565.3800993003</v>
      </c>
      <c r="M43221" s="7">
        <v>12072737.999951597</v>
      </c>
      <c r="N43221" s="12">
        <v>0.45247112793479005</v>
      </c>
      <c r="O43221" s="4">
        <v>-1.1862065560633248E-11</v>
      </c>
      <c r="P43221" s="7">
        <v>27246171.444827523</v>
      </c>
      <c r="Q43221" s="7">
        <v>60216375.725865602</v>
      </c>
      <c r="R43221" t="s">
        <v>28</v>
      </c>
    </row>
    <row r="43222" spans="1:18" x14ac:dyDescent="0.25">
      <c r="A43222" s="1">
        <v>43976</v>
      </c>
      <c r="B43222" s="7">
        <v>43976</v>
      </c>
      <c r="C43222" s="4">
        <v>4.9840541280000004</v>
      </c>
      <c r="D43222" s="4">
        <v>5.2017608649999998</v>
      </c>
      <c r="E43222" s="4">
        <v>4.7758053057999996</v>
      </c>
      <c r="F43222" s="4">
        <v>4.9413663996999997</v>
      </c>
      <c r="G43222" s="4">
        <v>1.597641892082899</v>
      </c>
      <c r="H43222" s="4">
        <v>-9.3089930067416001E-3</v>
      </c>
      <c r="I43222" s="4">
        <v>5.5477743264757174E-4</v>
      </c>
      <c r="J43222" s="13">
        <v>-7.4969435469053964</v>
      </c>
      <c r="K43222" s="4">
        <v>-2.2274355908041395E-2</v>
      </c>
      <c r="L43222" s="7">
        <v>8186733.4469501302</v>
      </c>
      <c r="M43222" s="7">
        <v>12072737.999951132</v>
      </c>
      <c r="N43222" s="12">
        <v>0.67811737875726852</v>
      </c>
      <c r="O43222" s="4">
        <v>-3.8571307296622042E-14</v>
      </c>
      <c r="P43222" s="7">
        <v>40453649.578059532</v>
      </c>
      <c r="Q43222" s="7">
        <v>59655821.905339897</v>
      </c>
      <c r="R43222" t="s">
        <v>28</v>
      </c>
    </row>
    <row r="43223" spans="1:18" x14ac:dyDescent="0.25">
      <c r="A43223" s="1">
        <v>43977</v>
      </c>
      <c r="B43223" s="7">
        <v>43977</v>
      </c>
      <c r="C43223" s="4">
        <v>4.9397602548000004</v>
      </c>
      <c r="D43223" s="4">
        <v>5.2636430863000001</v>
      </c>
      <c r="E43223" s="4">
        <v>4.9102811614000004</v>
      </c>
      <c r="F43223" s="4">
        <v>5.2047619637000002</v>
      </c>
      <c r="G43223" s="4">
        <v>1.6495739687829492</v>
      </c>
      <c r="H43223" s="4">
        <v>5.3304196186704914E-2</v>
      </c>
      <c r="I43223" s="4">
        <v>5.8910364521002148E-4</v>
      </c>
      <c r="J43223" s="13">
        <v>-7.4369084216947492</v>
      </c>
      <c r="K43223" s="4">
        <v>6.1873844432774223E-2</v>
      </c>
      <c r="L43223" s="7">
        <v>22097413.955583598</v>
      </c>
      <c r="M43223" s="7">
        <v>12072737.999953618</v>
      </c>
      <c r="N43223" s="12">
        <v>1.8303564573064117</v>
      </c>
      <c r="O43223" s="4">
        <v>2.0597078096396966E-13</v>
      </c>
      <c r="P43223" s="7">
        <v>115011779.65215509</v>
      </c>
      <c r="Q43223" s="7">
        <v>62835727.539874204</v>
      </c>
      <c r="R43223" t="s">
        <v>28</v>
      </c>
    </row>
    <row r="43224" spans="1:18" x14ac:dyDescent="0.25">
      <c r="A43224" s="1">
        <v>43978</v>
      </c>
      <c r="B43224" s="7">
        <v>43978</v>
      </c>
      <c r="C43224" s="4">
        <v>5.2047619637000002</v>
      </c>
      <c r="D43224" s="4">
        <v>5.8062764992</v>
      </c>
      <c r="E43224" s="4">
        <v>5.1709125994000003</v>
      </c>
      <c r="F43224" s="4">
        <v>5.4092084190999996</v>
      </c>
      <c r="G43224" s="4">
        <v>1.6881027640567348</v>
      </c>
      <c r="H43224" s="4">
        <v>3.9280654298099918E-2</v>
      </c>
      <c r="I43224" s="4">
        <v>5.8917305792896655E-4</v>
      </c>
      <c r="J43224" s="13">
        <v>-7.4367906009505376</v>
      </c>
      <c r="K43224" s="4">
        <v>1.1782768534783325E-4</v>
      </c>
      <c r="L43224" s="7">
        <v>20319031.461375501</v>
      </c>
      <c r="M43224" s="7">
        <v>12072737.999977689</v>
      </c>
      <c r="N43224" s="12">
        <v>1.6830508093038259</v>
      </c>
      <c r="O43224" s="4">
        <v>1.9938280167766529E-12</v>
      </c>
      <c r="P43224" s="7">
        <v>109909876.04883012</v>
      </c>
      <c r="Q43224" s="7">
        <v>65303956.031067804</v>
      </c>
      <c r="R43224" t="s">
        <v>28</v>
      </c>
    </row>
    <row r="43225" spans="1:18" x14ac:dyDescent="0.25">
      <c r="A43225" s="1">
        <v>43979</v>
      </c>
      <c r="B43225" s="7">
        <v>43979</v>
      </c>
      <c r="C43225" s="4">
        <v>5.4401504702999999</v>
      </c>
      <c r="D43225" s="4">
        <v>5.9859826901000002</v>
      </c>
      <c r="E43225" s="4">
        <v>5.3777092524999999</v>
      </c>
      <c r="F43225" s="4">
        <v>5.7005859051999996</v>
      </c>
      <c r="G43225" s="4">
        <v>1.7405689599438996</v>
      </c>
      <c r="H43225" s="4">
        <v>5.3866936439561391E-2</v>
      </c>
      <c r="I43225" s="4">
        <v>5.9843951920722862E-4</v>
      </c>
      <c r="J43225" s="13">
        <v>-7.4211850920287175</v>
      </c>
      <c r="K43225" s="4">
        <v>1.5727910761627672E-2</v>
      </c>
      <c r="L43225" s="7">
        <v>21418192.942094099</v>
      </c>
      <c r="M43225" s="7">
        <v>12072738.000063533</v>
      </c>
      <c r="N43225" s="12">
        <v>1.7740957305609866</v>
      </c>
      <c r="O43225" s="4">
        <v>7.1105433575023129E-12</v>
      </c>
      <c r="P43225" s="7">
        <v>122096248.80055574</v>
      </c>
      <c r="Q43225" s="7">
        <v>68821680.080334604</v>
      </c>
      <c r="R43225" t="s">
        <v>28</v>
      </c>
    </row>
    <row r="43226" spans="1:18" x14ac:dyDescent="0.25">
      <c r="A43226" s="1">
        <v>43980</v>
      </c>
      <c r="B43226" s="7">
        <v>43980</v>
      </c>
      <c r="C43226" s="4">
        <v>5.5852732571999999</v>
      </c>
      <c r="D43226" s="4">
        <v>6.5273240334000002</v>
      </c>
      <c r="E43226" s="4">
        <v>5.5852732571999999</v>
      </c>
      <c r="F43226" s="4">
        <v>6.3207132133000004</v>
      </c>
      <c r="G43226" s="4">
        <v>1.8438320519973568</v>
      </c>
      <c r="H43226" s="4">
        <v>0.10878308272388786</v>
      </c>
      <c r="I43226" s="4">
        <v>6.6962918930223636E-4</v>
      </c>
      <c r="J43226" s="13">
        <v>-7.3087864475912152</v>
      </c>
      <c r="K43226" s="4">
        <v>0.11895883846259835</v>
      </c>
      <c r="L43226" s="7">
        <v>21285019.113794498</v>
      </c>
      <c r="M43226" s="7">
        <v>12072737.999942694</v>
      </c>
      <c r="N43226" s="12">
        <v>1.7630647756868021</v>
      </c>
      <c r="O43226" s="4">
        <v>-1.0009254243380617E-11</v>
      </c>
      <c r="P43226" s="7">
        <v>134536501.55790395</v>
      </c>
      <c r="Q43226" s="7">
        <v>76308314.596946806</v>
      </c>
      <c r="R43226" t="s">
        <v>28</v>
      </c>
    </row>
    <row r="43227" spans="1:18" x14ac:dyDescent="0.25">
      <c r="A43227" s="1">
        <v>43981</v>
      </c>
      <c r="B43227" s="7">
        <v>43981</v>
      </c>
      <c r="C43227" s="4">
        <v>6.3217321662000003</v>
      </c>
      <c r="D43227" s="4">
        <v>7.1807590469000004</v>
      </c>
      <c r="E43227" s="4">
        <v>6.2901052069999999</v>
      </c>
      <c r="F43227" s="4">
        <v>7.0457720209000003</v>
      </c>
      <c r="G43227" s="4">
        <v>1.9524277235766807</v>
      </c>
      <c r="H43227" s="4">
        <v>0.11471154965144381</v>
      </c>
      <c r="I43227" s="4">
        <v>7.2633724383607576E-4</v>
      </c>
      <c r="J43227" s="13">
        <v>-7.2274961278067877</v>
      </c>
      <c r="K43227" s="4">
        <v>8.4685756594526651E-2</v>
      </c>
      <c r="L43227" s="7">
        <v>7963512.1842788598</v>
      </c>
      <c r="M43227" s="7">
        <v>12072737.999931458</v>
      </c>
      <c r="N43227" s="12">
        <v>0.65962768216489676</v>
      </c>
      <c r="O43227" s="4">
        <v>-9.3064850245358291E-13</v>
      </c>
      <c r="P43227" s="7">
        <v>56109091.33608824</v>
      </c>
      <c r="Q43227" s="7">
        <v>85061759.615573302</v>
      </c>
      <c r="R43227" t="s">
        <v>28</v>
      </c>
    </row>
    <row r="43228" spans="1:18" x14ac:dyDescent="0.25">
      <c r="A43228" s="1">
        <v>43982</v>
      </c>
      <c r="B43228" s="7">
        <v>43982</v>
      </c>
      <c r="C43228" s="4">
        <v>7.0474123560999997</v>
      </c>
      <c r="D43228" s="4">
        <v>7.4040419357999996</v>
      </c>
      <c r="E43228" s="4">
        <v>6.4977320468000004</v>
      </c>
      <c r="F43228" s="4">
        <v>6.5740344319000004</v>
      </c>
      <c r="G43228" s="4">
        <v>1.8831277128157773</v>
      </c>
      <c r="H43228" s="4">
        <v>-6.6953285970746179E-2</v>
      </c>
      <c r="I43228" s="4">
        <v>6.9485186476864397E-4</v>
      </c>
      <c r="J43228" s="13">
        <v>-7.2718118793357176</v>
      </c>
      <c r="K43228" s="4">
        <v>-4.3348154503471389E-2</v>
      </c>
      <c r="L43228" s="7">
        <v>8409981.6986174509</v>
      </c>
      <c r="M43228" s="7">
        <v>12072737.999999993</v>
      </c>
      <c r="N43228" s="12">
        <v>0.69660931088022093</v>
      </c>
      <c r="O43228" s="4">
        <v>5.6767707226971157E-12</v>
      </c>
      <c r="P43228" s="7">
        <v>55287509.258359976</v>
      </c>
      <c r="Q43228" s="7">
        <v>79366595.299307495</v>
      </c>
      <c r="R43228" t="s">
        <v>28</v>
      </c>
    </row>
    <row r="43229" spans="1:18" x14ac:dyDescent="0.25">
      <c r="A43229" s="1">
        <v>43983</v>
      </c>
      <c r="B43229" s="7">
        <v>43983</v>
      </c>
      <c r="C43229" s="4">
        <v>6.5757567678999997</v>
      </c>
      <c r="D43229" s="4">
        <v>7.0994092815999998</v>
      </c>
      <c r="E43229" s="4">
        <v>6.3505800634999998</v>
      </c>
      <c r="F43229" s="4">
        <v>7.0446645062000002</v>
      </c>
      <c r="G43229" s="4">
        <v>1.9522705226695052</v>
      </c>
      <c r="H43229" s="4">
        <v>7.1589231722958932E-2</v>
      </c>
      <c r="I43229" s="4">
        <v>6.9287683142421987E-4</v>
      </c>
      <c r="J43229" s="13">
        <v>-7.2746583070032349</v>
      </c>
      <c r="K43229" s="4">
        <v>-2.8423804332477409E-3</v>
      </c>
      <c r="L43229" s="7">
        <v>9584610.0199927799</v>
      </c>
      <c r="M43229" s="7">
        <v>12072738.000068551</v>
      </c>
      <c r="N43229" s="12">
        <v>0.79390524501884796</v>
      </c>
      <c r="O43229" s="4">
        <v>5.6787764306443062E-12</v>
      </c>
      <c r="P43229" s="7">
        <v>67520362.013612017</v>
      </c>
      <c r="Q43229" s="7">
        <v>85048388.881734893</v>
      </c>
      <c r="R43229" t="s">
        <v>28</v>
      </c>
    </row>
    <row r="43230" spans="1:18" x14ac:dyDescent="0.25">
      <c r="A43230" s="1">
        <v>43984</v>
      </c>
      <c r="B43230" s="7">
        <v>43984</v>
      </c>
      <c r="C43230" s="4">
        <v>6.9596295585999997</v>
      </c>
      <c r="D43230" s="4">
        <v>7.2055981209000004</v>
      </c>
      <c r="E43230" s="4">
        <v>6.5674756095999998</v>
      </c>
      <c r="F43230" s="4">
        <v>6.8549551330999998</v>
      </c>
      <c r="G43230" s="4">
        <v>1.9249717678579201</v>
      </c>
      <c r="H43230" s="4">
        <v>-2.692951139589932E-2</v>
      </c>
      <c r="I43230" s="4">
        <v>7.1931752490639865E-4</v>
      </c>
      <c r="J43230" s="13">
        <v>-7.2372076775529193</v>
      </c>
      <c r="K43230" s="4">
        <v>3.8160741250114372E-2</v>
      </c>
      <c r="L43230" s="7">
        <v>5984780.82439462</v>
      </c>
      <c r="M43230" s="7">
        <v>12072738.000035226</v>
      </c>
      <c r="N43230" s="12">
        <v>0.49572688684018135</v>
      </c>
      <c r="O43230" s="4">
        <v>-2.7603170353487197E-12</v>
      </c>
      <c r="P43230" s="7">
        <v>41025404.032662347</v>
      </c>
      <c r="Q43230" s="7">
        <v>82758077.323912904</v>
      </c>
      <c r="R43230" t="s">
        <v>28</v>
      </c>
    </row>
    <row r="43231" spans="1:18" x14ac:dyDescent="0.25">
      <c r="A43231" s="1">
        <v>43985</v>
      </c>
      <c r="B43231" s="7">
        <v>43985</v>
      </c>
      <c r="C43231" s="4">
        <v>6.8549551330999998</v>
      </c>
      <c r="D43231" s="4">
        <v>7.0312322576000001</v>
      </c>
      <c r="E43231" s="4">
        <v>6.6605512983999997</v>
      </c>
      <c r="F43231" s="4">
        <v>7.0084678688000004</v>
      </c>
      <c r="G43231" s="4">
        <v>1.947119113506057</v>
      </c>
      <c r="H43231" s="4">
        <v>2.2394418740794571E-2</v>
      </c>
      <c r="I43231" s="4">
        <v>7.2576086815055653E-4</v>
      </c>
      <c r="J43231" s="13">
        <v>-7.2282899801106106</v>
      </c>
      <c r="K43231" s="4">
        <v>8.9575785672625311E-3</v>
      </c>
      <c r="L43231" s="7">
        <v>2440915.7061842801</v>
      </c>
      <c r="M43231" s="7">
        <v>12072738.000000002</v>
      </c>
      <c r="N43231" s="12">
        <v>0.20218410324023264</v>
      </c>
      <c r="O43231" s="4">
        <v>-2.9176879691254666E-12</v>
      </c>
      <c r="P43231" s="7">
        <v>17107079.297241788</v>
      </c>
      <c r="Q43231" s="7">
        <v>84611396.361440793</v>
      </c>
      <c r="R43231" t="s">
        <v>28</v>
      </c>
    </row>
    <row r="43232" spans="1:18" x14ac:dyDescent="0.25">
      <c r="A43232" s="1">
        <v>43986</v>
      </c>
      <c r="B43232" s="7">
        <v>43986</v>
      </c>
      <c r="C43232" s="4">
        <v>7.0604139362999998</v>
      </c>
      <c r="D43232" s="4">
        <v>7.8825228230000004</v>
      </c>
      <c r="E43232" s="4">
        <v>6.9243723362000003</v>
      </c>
      <c r="F43232" s="4">
        <v>7.8126899958999996</v>
      </c>
      <c r="G43232" s="4">
        <v>2.0557493342420061</v>
      </c>
      <c r="H43232" s="4">
        <v>0.11475006266065671</v>
      </c>
      <c r="I43232" s="4">
        <v>7.9716148230929353E-4</v>
      </c>
      <c r="J43232" s="13">
        <v>-7.1344532870130539</v>
      </c>
      <c r="K43232" s="4">
        <v>9.838035817594562E-2</v>
      </c>
      <c r="L43232" s="7">
        <v>4245884.6727013104</v>
      </c>
      <c r="M43232" s="7">
        <v>12072738.000061814</v>
      </c>
      <c r="N43232" s="12">
        <v>0.35169194201676296</v>
      </c>
      <c r="O43232" s="4">
        <v>5.1199553305330823E-12</v>
      </c>
      <c r="P43232" s="7">
        <v>33171780.706158672</v>
      </c>
      <c r="Q43232" s="7">
        <v>94320559.396204695</v>
      </c>
      <c r="R43232" t="s">
        <v>28</v>
      </c>
    </row>
    <row r="43233" spans="1:18" x14ac:dyDescent="0.25">
      <c r="A43233" s="1">
        <v>43987</v>
      </c>
      <c r="B43233" s="7">
        <v>43987</v>
      </c>
      <c r="C43233" s="4">
        <v>7.8126899958999996</v>
      </c>
      <c r="D43233" s="4">
        <v>8.0100404886999996</v>
      </c>
      <c r="E43233" s="4">
        <v>7.581603812</v>
      </c>
      <c r="F43233" s="4">
        <v>7.7445620357999996</v>
      </c>
      <c r="G43233" s="4">
        <v>2.0469909242776807</v>
      </c>
      <c r="H43233" s="4">
        <v>-8.7201668229192099E-3</v>
      </c>
      <c r="I43233" s="4">
        <v>8.0125557533152337E-4</v>
      </c>
      <c r="J43233" s="13">
        <v>-7.1293305914615299</v>
      </c>
      <c r="K43233" s="4">
        <v>5.1358389900747385E-3</v>
      </c>
      <c r="L43233" s="7">
        <v>2909156.59466465</v>
      </c>
      <c r="M43233" s="7">
        <v>12072738.00006235</v>
      </c>
      <c r="N43233" s="12">
        <v>0.24096908212947432</v>
      </c>
      <c r="O43233" s="4">
        <v>4.4434146005302936E-14</v>
      </c>
      <c r="P43233" s="7">
        <v>22530143.719237056</v>
      </c>
      <c r="Q43233" s="7">
        <v>93498068.383442894</v>
      </c>
      <c r="R43233" t="s">
        <v>28</v>
      </c>
    </row>
    <row r="43234" spans="1:18" x14ac:dyDescent="0.25">
      <c r="A43234" s="1">
        <v>43988</v>
      </c>
      <c r="B43234" s="7">
        <v>43988</v>
      </c>
      <c r="C43234" s="4">
        <v>7.7445620357999996</v>
      </c>
      <c r="D43234" s="4">
        <v>8.0136628733999995</v>
      </c>
      <c r="E43234" s="4">
        <v>7.5408809810999999</v>
      </c>
      <c r="F43234" s="4">
        <v>7.6904918017000004</v>
      </c>
      <c r="G43234" s="4">
        <v>2.0399847348796429</v>
      </c>
      <c r="H43234" s="4">
        <v>-6.9817032712830305E-3</v>
      </c>
      <c r="I43234" s="4">
        <v>7.9663842063790104E-4</v>
      </c>
      <c r="J43234" s="13">
        <v>-7.1351096576016131</v>
      </c>
      <c r="K43234" s="4">
        <v>-5.7623994587644055E-3</v>
      </c>
      <c r="L43234" s="7">
        <v>2575719.6749392599</v>
      </c>
      <c r="M43234" s="7">
        <v>12072738.0000157</v>
      </c>
      <c r="N43234" s="12">
        <v>0.21335008470621247</v>
      </c>
      <c r="O43234" s="4">
        <v>-3.8640735649401478E-12</v>
      </c>
      <c r="P43234" s="7">
        <v>19808551.043597769</v>
      </c>
      <c r="Q43234" s="7">
        <v>92845292.613192797</v>
      </c>
      <c r="R43234" t="s">
        <v>28</v>
      </c>
    </row>
    <row r="43235" spans="1:18" x14ac:dyDescent="0.25">
      <c r="A43235" s="1">
        <v>43989</v>
      </c>
      <c r="B43235" s="7">
        <v>43989</v>
      </c>
      <c r="C43235" s="4">
        <v>7.6904918017000004</v>
      </c>
      <c r="D43235" s="4">
        <v>7.9714908345</v>
      </c>
      <c r="E43235" s="4">
        <v>7.5205191815000001</v>
      </c>
      <c r="F43235" s="4">
        <v>7.8959920136999999</v>
      </c>
      <c r="G43235" s="4">
        <v>2.0663552906944989</v>
      </c>
      <c r="H43235" s="4">
        <v>2.6721335552893157E-2</v>
      </c>
      <c r="I43235" s="4">
        <v>8.0911071056074938E-4</v>
      </c>
      <c r="J43235" s="13">
        <v>-7.119574801615121</v>
      </c>
      <c r="K43235" s="4">
        <v>1.5656149138352213E-2</v>
      </c>
      <c r="L43235" s="7">
        <v>4084705.0469554998</v>
      </c>
      <c r="M43235" s="7">
        <v>12072737.999999998</v>
      </c>
      <c r="N43235" s="12">
        <v>0.33834123186931586</v>
      </c>
      <c r="O43235" s="4">
        <v>-1.3006244820351894E-12</v>
      </c>
      <c r="P43235" s="7">
        <v>32252798.42908071</v>
      </c>
      <c r="Q43235" s="7">
        <v>95326242.831492499</v>
      </c>
      <c r="R43235" t="s">
        <v>28</v>
      </c>
    </row>
    <row r="43236" spans="1:18" x14ac:dyDescent="0.25">
      <c r="A43236" s="1">
        <v>43990</v>
      </c>
      <c r="B43236" s="7">
        <v>43990</v>
      </c>
      <c r="C43236" s="4">
        <v>7.9804199271999998</v>
      </c>
      <c r="D43236" s="4">
        <v>8.5613759139999992</v>
      </c>
      <c r="E43236" s="4">
        <v>7.7279415987000002</v>
      </c>
      <c r="F43236" s="4">
        <v>7.8786703208000004</v>
      </c>
      <c r="G43236" s="4">
        <v>2.0641591486161923</v>
      </c>
      <c r="H43236" s="4">
        <v>-2.1937323226702086E-3</v>
      </c>
      <c r="I43236" s="4">
        <v>8.0629164407072286E-4</v>
      </c>
      <c r="J43236" s="13">
        <v>-7.1230650396276012</v>
      </c>
      <c r="K43236" s="4">
        <v>-3.4841542118170558E-3</v>
      </c>
      <c r="L43236" s="7">
        <v>3278479.2360714399</v>
      </c>
      <c r="M43236" s="7">
        <v>12072738.000015326</v>
      </c>
      <c r="N43236" s="12">
        <v>0.27156053879967229</v>
      </c>
      <c r="O43236" s="4">
        <v>1.2696131509705212E-12</v>
      </c>
      <c r="P43236" s="7">
        <v>25830057.054595113</v>
      </c>
      <c r="Q43236" s="7">
        <v>95117122.571515098</v>
      </c>
      <c r="R43236" t="s">
        <v>28</v>
      </c>
    </row>
    <row r="43237" spans="1:18" x14ac:dyDescent="0.25">
      <c r="A43237" s="1">
        <v>43991</v>
      </c>
      <c r="B43237" s="7">
        <v>43991</v>
      </c>
      <c r="C43237" s="4">
        <v>7.8263719853999998</v>
      </c>
      <c r="D43237" s="4">
        <v>8.0569838601000008</v>
      </c>
      <c r="E43237" s="4">
        <v>7.6088578634999999</v>
      </c>
      <c r="F43237" s="4">
        <v>7.9591269331000003</v>
      </c>
      <c r="G43237" s="4">
        <v>2.0743193120694494</v>
      </c>
      <c r="H43237" s="4">
        <v>1.0211953162653763E-2</v>
      </c>
      <c r="I43237" s="4">
        <v>8.1251230386401483E-4</v>
      </c>
      <c r="J43237" s="13">
        <v>-7.1153795006577898</v>
      </c>
      <c r="K43237" s="4">
        <v>7.715148530977876E-3</v>
      </c>
      <c r="L43237" s="7">
        <v>3127859.75009879</v>
      </c>
      <c r="M43237" s="7">
        <v>12072737.999924159</v>
      </c>
      <c r="N43237" s="12">
        <v>0.25908453824794669</v>
      </c>
      <c r="O43237" s="4">
        <v>-7.5514905424928013E-12</v>
      </c>
      <c r="P43237" s="7">
        <v>24895032.779970717</v>
      </c>
      <c r="Q43237" s="7">
        <v>96088454.171456203</v>
      </c>
      <c r="R43237" t="s">
        <v>28</v>
      </c>
    </row>
    <row r="43238" spans="1:18" x14ac:dyDescent="0.25">
      <c r="A43238" s="1">
        <v>43992</v>
      </c>
      <c r="B43238" s="7">
        <v>43992</v>
      </c>
      <c r="C43238" s="4">
        <v>7.9386188434999996</v>
      </c>
      <c r="D43238" s="4">
        <v>8.0523236807000007</v>
      </c>
      <c r="E43238" s="4">
        <v>7.5884679858000004</v>
      </c>
      <c r="F43238" s="4">
        <v>7.9439634427000003</v>
      </c>
      <c r="G43238" s="4">
        <v>2.0724123248566535</v>
      </c>
      <c r="H43238" s="4">
        <v>-1.9051700679554248E-3</v>
      </c>
      <c r="I43238" s="4">
        <v>8.0485181582659647E-4</v>
      </c>
      <c r="J43238" s="13">
        <v>-7.1248523772089749</v>
      </c>
      <c r="K43238" s="4">
        <v>-9.4281501966036029E-3</v>
      </c>
      <c r="L43238" s="7">
        <v>3606416.1481959899</v>
      </c>
      <c r="M43238" s="7">
        <v>12072737.999984805</v>
      </c>
      <c r="N43238" s="12">
        <v>0.2987239637106785</v>
      </c>
      <c r="O43238" s="4">
        <v>5.0233727770942858E-12</v>
      </c>
      <c r="P43238" s="7">
        <v>28649238.040431891</v>
      </c>
      <c r="Q43238" s="7">
        <v>95905389.325174406</v>
      </c>
      <c r="R43238" t="s">
        <v>28</v>
      </c>
    </row>
    <row r="43239" spans="1:18" x14ac:dyDescent="0.25">
      <c r="A43239" s="1">
        <v>43993</v>
      </c>
      <c r="B43239" s="7">
        <v>43993</v>
      </c>
      <c r="C43239" s="4">
        <v>7.9439634427000003</v>
      </c>
      <c r="D43239" s="4">
        <v>8.1210358548000006</v>
      </c>
      <c r="E43239" s="4">
        <v>6.9584649125000002</v>
      </c>
      <c r="F43239" s="4">
        <v>7.4654077906999996</v>
      </c>
      <c r="G43239" s="4">
        <v>2.0102800565185763</v>
      </c>
      <c r="H43239" s="4">
        <v>-6.0241421735111718E-2</v>
      </c>
      <c r="I43239" s="4">
        <v>8.0085635479879252E-4</v>
      </c>
      <c r="J43239" s="13">
        <v>-7.1298289593139703</v>
      </c>
      <c r="K43239" s="4">
        <v>-4.964219436717732E-3</v>
      </c>
      <c r="L43239" s="7">
        <v>5267498.1702503301</v>
      </c>
      <c r="M43239" s="7">
        <v>12072737.999983827</v>
      </c>
      <c r="N43239" s="12">
        <v>0.43631346677591998</v>
      </c>
      <c r="O43239" s="4">
        <v>-8.0999745322683488E-14</v>
      </c>
      <c r="P43239" s="7">
        <v>39324021.877684809</v>
      </c>
      <c r="Q43239" s="7">
        <v>90127912.320159197</v>
      </c>
      <c r="R43239" t="s">
        <v>28</v>
      </c>
    </row>
    <row r="43240" spans="1:18" x14ac:dyDescent="0.25">
      <c r="A43240" s="1">
        <v>43994</v>
      </c>
      <c r="B43240" s="7">
        <v>43994</v>
      </c>
      <c r="C43240" s="4">
        <v>7.4641506406999998</v>
      </c>
      <c r="D43240" s="4">
        <v>7.4696555629999999</v>
      </c>
      <c r="E43240" s="4">
        <v>6.7464420629999999</v>
      </c>
      <c r="F43240" s="4">
        <v>6.7981091454999998</v>
      </c>
      <c r="G43240" s="4">
        <v>1.9166445066760742</v>
      </c>
      <c r="H43240" s="4">
        <v>-8.9385424602160951E-2</v>
      </c>
      <c r="I43240" s="4">
        <v>7.1703629935123217E-4</v>
      </c>
      <c r="J43240" s="13">
        <v>-7.2403840919359164</v>
      </c>
      <c r="K43240" s="4">
        <v>-0.10466303344576611</v>
      </c>
      <c r="L43240" s="7">
        <v>2737221.8576248302</v>
      </c>
      <c r="M43240" s="7">
        <v>12072737.999911198</v>
      </c>
      <c r="N43240" s="12">
        <v>0.22672751265247071</v>
      </c>
      <c r="O43240" s="4">
        <v>-6.0158896564234867E-12</v>
      </c>
      <c r="P43240" s="7">
        <v>18607932.943581857</v>
      </c>
      <c r="Q43240" s="7">
        <v>82071790.608421698</v>
      </c>
      <c r="R43240" t="s">
        <v>28</v>
      </c>
    </row>
    <row r="43241" spans="1:18" x14ac:dyDescent="0.25">
      <c r="A43241" s="1">
        <v>43995</v>
      </c>
      <c r="B43241" s="7">
        <v>43995</v>
      </c>
      <c r="C43241" s="4">
        <v>6.8159066253000002</v>
      </c>
      <c r="D43241" s="4">
        <v>7.0970412028999998</v>
      </c>
      <c r="E43241" s="4">
        <v>6.6023476425999998</v>
      </c>
      <c r="F43241" s="4">
        <v>7.0696832548000001</v>
      </c>
      <c r="G43241" s="4">
        <v>1.9558156776036002</v>
      </c>
      <c r="H43241" s="4">
        <v>3.9948477361498161E-2</v>
      </c>
      <c r="I43241" s="4">
        <v>7.461188736074038E-4</v>
      </c>
      <c r="J43241" s="13">
        <v>-7.2006256224558562</v>
      </c>
      <c r="K43241" s="4">
        <v>4.0559416981379152E-2</v>
      </c>
      <c r="L43241" s="7">
        <v>2066085.5007234099</v>
      </c>
      <c r="M43241" s="7">
        <v>12072738.000051226</v>
      </c>
      <c r="N43241" s="12">
        <v>0.1711364481457846</v>
      </c>
      <c r="O43241" s="4">
        <v>1.1598700674591434E-11</v>
      </c>
      <c r="P43241" s="7">
        <v>14606570.067449365</v>
      </c>
      <c r="Q43241" s="7">
        <v>85350433.678549796</v>
      </c>
      <c r="R43241" t="s">
        <v>28</v>
      </c>
    </row>
    <row r="43242" spans="1:18" x14ac:dyDescent="0.25">
      <c r="A43242" s="1">
        <v>43996</v>
      </c>
      <c r="B43242" s="7">
        <v>43996</v>
      </c>
      <c r="C43242" s="4">
        <v>7.0655342535000001</v>
      </c>
      <c r="D43242" s="4">
        <v>7.7663882298000004</v>
      </c>
      <c r="E43242" s="4">
        <v>6.5515931887000001</v>
      </c>
      <c r="F43242" s="4">
        <v>6.7375838569999997</v>
      </c>
      <c r="G43242" s="4">
        <v>1.9077013824656386</v>
      </c>
      <c r="H43242" s="4">
        <v>-4.6975145254848541E-2</v>
      </c>
      <c r="I43242" s="4">
        <v>7.1777310134403863E-4</v>
      </c>
      <c r="J43242" s="13">
        <v>-7.2393570537004335</v>
      </c>
      <c r="K43242" s="4">
        <v>-3.7990959974402515E-2</v>
      </c>
      <c r="L43242" s="7">
        <v>1387110.8444785599</v>
      </c>
      <c r="M43242" s="7">
        <v>12072737.999946246</v>
      </c>
      <c r="N43242" s="12">
        <v>0.11489612749690552</v>
      </c>
      <c r="O43242" s="4">
        <v>-8.6956698021078995E-12</v>
      </c>
      <c r="P43242" s="7">
        <v>9345775.6336283833</v>
      </c>
      <c r="Q43242" s="7">
        <v>81341084.658228293</v>
      </c>
      <c r="R43242" t="s">
        <v>28</v>
      </c>
    </row>
    <row r="43243" spans="1:18" x14ac:dyDescent="0.25">
      <c r="A43243" s="1">
        <v>43997</v>
      </c>
      <c r="B43243" s="7">
        <v>43997</v>
      </c>
      <c r="C43243" s="4">
        <v>6.7375838569999997</v>
      </c>
      <c r="D43243" s="4">
        <v>7.1301380822000002</v>
      </c>
      <c r="E43243" s="4">
        <v>5.9754756098000001</v>
      </c>
      <c r="F43243" s="4">
        <v>6.9576281181999997</v>
      </c>
      <c r="G43243" s="4">
        <v>1.9398386286500906</v>
      </c>
      <c r="H43243" s="4">
        <v>3.2659224118062061E-2</v>
      </c>
      <c r="I43243" s="4">
        <v>7.3620225543346153E-4</v>
      </c>
      <c r="J43243" s="13">
        <v>-7.214005673408912</v>
      </c>
      <c r="K43243" s="4">
        <v>2.5675459354654123E-2</v>
      </c>
      <c r="L43243" s="7">
        <v>4435569.0892660702</v>
      </c>
      <c r="M43243" s="7">
        <v>12072738.000034707</v>
      </c>
      <c r="N43243" s="12">
        <v>0.36740373966976825</v>
      </c>
      <c r="O43243" s="4">
        <v>7.327314104527944E-12</v>
      </c>
      <c r="P43243" s="7">
        <v>30861040.215696376</v>
      </c>
      <c r="Q43243" s="7">
        <v>83997621.372703105</v>
      </c>
      <c r="R43243" t="s">
        <v>28</v>
      </c>
    </row>
    <row r="43244" spans="1:18" x14ac:dyDescent="0.25">
      <c r="A43244" s="1">
        <v>43998</v>
      </c>
      <c r="B43244" s="7">
        <v>43998</v>
      </c>
      <c r="C43244" s="4">
        <v>6.9735827561999999</v>
      </c>
      <c r="D43244" s="4">
        <v>7.3400342297999996</v>
      </c>
      <c r="E43244" s="4">
        <v>6.6855449588999996</v>
      </c>
      <c r="F43244" s="4">
        <v>6.7799727167999997</v>
      </c>
      <c r="G43244" s="4">
        <v>1.9139730778734112</v>
      </c>
      <c r="H43244" s="4">
        <v>-2.5533902988474334E-2</v>
      </c>
      <c r="I43244" s="4">
        <v>7.1083617012643514E-4</v>
      </c>
      <c r="J43244" s="13">
        <v>-7.2490685764753078</v>
      </c>
      <c r="K43244" s="4">
        <v>-3.4455321373732188E-2</v>
      </c>
      <c r="L43244" s="7">
        <v>1759738.8999679501</v>
      </c>
      <c r="M43244" s="7">
        <v>12072738.000035619</v>
      </c>
      <c r="N43244" s="12">
        <v>0.14576137575111447</v>
      </c>
      <c r="O43244" s="4">
        <v>7.5599762300858769E-14</v>
      </c>
      <c r="P43244" s="7">
        <v>11930981.730474345</v>
      </c>
      <c r="Q43244" s="7">
        <v>81852834.257316098</v>
      </c>
      <c r="R43244" t="s">
        <v>28</v>
      </c>
    </row>
    <row r="43245" spans="1:18" x14ac:dyDescent="0.25">
      <c r="A43245" s="1">
        <v>43999</v>
      </c>
      <c r="B43245" s="7">
        <v>43999</v>
      </c>
      <c r="C43245" s="4">
        <v>6.7976203045999997</v>
      </c>
      <c r="D43245" s="4">
        <v>6.9320027159000004</v>
      </c>
      <c r="E43245" s="4">
        <v>6.4777437714000001</v>
      </c>
      <c r="F43245" s="4">
        <v>6.6087266122999999</v>
      </c>
      <c r="G43245" s="4">
        <v>1.8883909896620743</v>
      </c>
      <c r="H43245" s="4">
        <v>-2.5257639175401317E-2</v>
      </c>
      <c r="I43245" s="4">
        <v>6.9710428221524915E-4</v>
      </c>
      <c r="J43245" s="13">
        <v>-7.2685755425912779</v>
      </c>
      <c r="K43245" s="4">
        <v>-1.9317936380113473E-2</v>
      </c>
      <c r="L43245" s="7">
        <v>1448603.1409333399</v>
      </c>
      <c r="M43245" s="7">
        <v>12072737.999963462</v>
      </c>
      <c r="N43245" s="12">
        <v>0.1199896113820845</v>
      </c>
      <c r="O43245" s="4">
        <v>-5.9768554934137681E-12</v>
      </c>
      <c r="P43245" s="7">
        <v>9573422.1281475313</v>
      </c>
      <c r="Q43245" s="7">
        <v>79785424.903684005</v>
      </c>
      <c r="R43245" t="s">
        <v>28</v>
      </c>
    </row>
    <row r="43246" spans="1:18" x14ac:dyDescent="0.25">
      <c r="A43246" s="1">
        <v>44000</v>
      </c>
      <c r="B43246" s="7">
        <v>44000</v>
      </c>
      <c r="C43246" s="4">
        <v>6.6087266122999999</v>
      </c>
      <c r="D43246" s="4">
        <v>6.8281760978000001</v>
      </c>
      <c r="E43246" s="4">
        <v>6.4005199640999999</v>
      </c>
      <c r="F43246" s="4">
        <v>6.5727701911</v>
      </c>
      <c r="G43246" s="4">
        <v>1.8829353861112814</v>
      </c>
      <c r="H43246" s="4">
        <v>-5.4407487719462713E-3</v>
      </c>
      <c r="I43246" s="4">
        <v>6.9835121171659222E-4</v>
      </c>
      <c r="J43246" s="13">
        <v>-7.266788413100385</v>
      </c>
      <c r="K43246" s="4">
        <v>1.7887273585246092E-3</v>
      </c>
      <c r="L43246" s="7">
        <v>1547410.5858343099</v>
      </c>
      <c r="M43246" s="7">
        <v>12072738.000073465</v>
      </c>
      <c r="N43246" s="12">
        <v>0.12817395571948084</v>
      </c>
      <c r="O43246" s="4">
        <v>9.1116227800574779E-12</v>
      </c>
      <c r="P43246" s="7">
        <v>10170774.17196434</v>
      </c>
      <c r="Q43246" s="7">
        <v>79351332.451843098</v>
      </c>
      <c r="R43246" t="s">
        <v>28</v>
      </c>
    </row>
    <row r="43247" spans="1:18" x14ac:dyDescent="0.25">
      <c r="A43247" s="1">
        <v>44001</v>
      </c>
      <c r="B43247" s="7">
        <v>44001</v>
      </c>
      <c r="C43247" s="4">
        <v>6.5478932117999999</v>
      </c>
      <c r="D43247" s="4">
        <v>6.5729572140999997</v>
      </c>
      <c r="E43247" s="4">
        <v>6.2214354559</v>
      </c>
      <c r="F43247" s="4">
        <v>6.2914421895999997</v>
      </c>
      <c r="G43247" s="4">
        <v>1.8391903273563146</v>
      </c>
      <c r="H43247" s="4">
        <v>-4.280204439232313E-2</v>
      </c>
      <c r="I43247" s="4">
        <v>6.7737182513873812E-4</v>
      </c>
      <c r="J43247" s="13">
        <v>-7.2972902110958255</v>
      </c>
      <c r="K43247" s="4">
        <v>-3.0041311915655487E-2</v>
      </c>
      <c r="L43247" s="7">
        <v>1463107.29829392</v>
      </c>
      <c r="M43247" s="7">
        <v>12072737.999961626</v>
      </c>
      <c r="N43247" s="12">
        <v>0.12119100889115382</v>
      </c>
      <c r="O43247" s="4">
        <v>-9.2637480159507976E-12</v>
      </c>
      <c r="P43247" s="7">
        <v>9205054.9843980391</v>
      </c>
      <c r="Q43247" s="7">
        <v>75954933.196945697</v>
      </c>
      <c r="R43247" t="s">
        <v>28</v>
      </c>
    </row>
    <row r="43248" spans="1:18" x14ac:dyDescent="0.25">
      <c r="A43248" s="1">
        <v>44002</v>
      </c>
      <c r="B43248" s="7">
        <v>44002</v>
      </c>
      <c r="C43248" s="4">
        <v>6.2914421895999997</v>
      </c>
      <c r="D43248" s="4">
        <v>6.5795369688000003</v>
      </c>
      <c r="E43248" s="4">
        <v>6.2143659171000003</v>
      </c>
      <c r="F43248" s="4">
        <v>6.2764945726999999</v>
      </c>
      <c r="G43248" s="4">
        <v>1.8368116355740873</v>
      </c>
      <c r="H43248" s="4">
        <v>-2.3758649367721743E-3</v>
      </c>
      <c r="I43248" s="4">
        <v>6.7255308531563888E-4</v>
      </c>
      <c r="J43248" s="13">
        <v>-7.3044295123313372</v>
      </c>
      <c r="K43248" s="4">
        <v>-7.1138769642688747E-3</v>
      </c>
      <c r="L43248" s="7">
        <v>1412314.9433099099</v>
      </c>
      <c r="M43248" s="7">
        <v>12072738.000019239</v>
      </c>
      <c r="N43248" s="12">
        <v>0.11698381455040764</v>
      </c>
      <c r="O43248" s="4">
        <v>4.7721964239633017E-12</v>
      </c>
      <c r="P43248" s="7">
        <v>8864387.0766277574</v>
      </c>
      <c r="Q43248" s="7">
        <v>75774474.534749806</v>
      </c>
      <c r="R43248" t="s">
        <v>28</v>
      </c>
    </row>
    <row r="43249" spans="1:18" x14ac:dyDescent="0.25">
      <c r="A43249" s="1">
        <v>44003</v>
      </c>
      <c r="B43249" s="7">
        <v>44003</v>
      </c>
      <c r="C43249" s="4">
        <v>6.3858496868000003</v>
      </c>
      <c r="D43249" s="4">
        <v>6.5487234877000002</v>
      </c>
      <c r="E43249" s="4">
        <v>6.1741207167000001</v>
      </c>
      <c r="F43249" s="4">
        <v>6.4285772265999999</v>
      </c>
      <c r="G43249" s="4">
        <v>1.8607532426301552</v>
      </c>
      <c r="H43249" s="4">
        <v>2.4230508309764635E-2</v>
      </c>
      <c r="I43249" s="4">
        <v>6.9097518110207662E-4</v>
      </c>
      <c r="J43249" s="13">
        <v>-7.2774066522047791</v>
      </c>
      <c r="K43249" s="4">
        <v>2.739128878992798E-2</v>
      </c>
      <c r="L43249" s="7">
        <v>1374606.3693981899</v>
      </c>
      <c r="M43249" s="7">
        <v>12072737.999943653</v>
      </c>
      <c r="N43249" s="12">
        <v>0.1138603661741525</v>
      </c>
      <c r="O43249" s="4">
        <v>-6.2608946003526114E-12</v>
      </c>
      <c r="P43249" s="7">
        <v>8836763.2018525116</v>
      </c>
      <c r="Q43249" s="7">
        <v>77610528.569146201</v>
      </c>
      <c r="R43249" t="s">
        <v>28</v>
      </c>
    </row>
    <row r="43250" spans="1:18" x14ac:dyDescent="0.25">
      <c r="A43250" s="1">
        <v>44005</v>
      </c>
      <c r="B43250" s="7">
        <v>44005</v>
      </c>
      <c r="C43250" s="4">
        <v>6.7916331331000004</v>
      </c>
      <c r="D43250" s="4">
        <v>6.9725081905000001</v>
      </c>
      <c r="E43250" s="4">
        <v>6.6353930779999999</v>
      </c>
      <c r="F43250" s="4">
        <v>6.761948318</v>
      </c>
      <c r="G43250" s="4">
        <v>1.9113110612514583</v>
      </c>
      <c r="H43250" s="4">
        <v>5.1857678557641937E-2</v>
      </c>
      <c r="I43250" s="4">
        <v>7.0220022986789354E-4</v>
      </c>
      <c r="J43250" s="13">
        <v>-7.2612919668761169</v>
      </c>
      <c r="K43250" s="4">
        <v>1.6245227141029054E-2</v>
      </c>
      <c r="L43250" s="7">
        <v>3991820.0580798802</v>
      </c>
      <c r="M43250" s="7">
        <v>12072738.000035701</v>
      </c>
      <c r="N43250" s="12">
        <v>0.33064745197552331</v>
      </c>
      <c r="O43250" s="4">
        <v>7.6244674559428895E-12</v>
      </c>
      <c r="P43250" s="7">
        <v>26992480.927491907</v>
      </c>
      <c r="Q43250" s="7">
        <v>81635230.412996098</v>
      </c>
      <c r="R43250" t="s">
        <v>28</v>
      </c>
    </row>
    <row r="43251" spans="1:18" x14ac:dyDescent="0.25">
      <c r="A43251" s="1">
        <v>44006</v>
      </c>
      <c r="B43251" s="7">
        <v>44006</v>
      </c>
      <c r="C43251" s="4">
        <v>6.7745650598999996</v>
      </c>
      <c r="D43251" s="4">
        <v>8.7462492733000001</v>
      </c>
      <c r="E43251" s="4">
        <v>6.4255059259999996</v>
      </c>
      <c r="F43251" s="4">
        <v>8.4860269799000001</v>
      </c>
      <c r="G43251" s="4">
        <v>2.1384209261175253</v>
      </c>
      <c r="H43251" s="4">
        <v>0.25496773722901445</v>
      </c>
      <c r="I43251" s="4">
        <v>9.11142581899264E-4</v>
      </c>
      <c r="J43251" s="13">
        <v>-7.0008111615357311</v>
      </c>
      <c r="K43251" s="4">
        <v>0.29755380750968885</v>
      </c>
      <c r="L43251" s="7">
        <v>6993394.5061499598</v>
      </c>
      <c r="M43251" s="7">
        <v>12072738.000042662</v>
      </c>
      <c r="N43251" s="12">
        <v>0.57927162058227777</v>
      </c>
      <c r="O43251" s="4">
        <v>5.7656390146588971E-13</v>
      </c>
      <c r="P43251" s="7">
        <v>59346134.460272998</v>
      </c>
      <c r="Q43251" s="7">
        <v>102449580.389626</v>
      </c>
      <c r="R43251" t="s">
        <v>28</v>
      </c>
    </row>
    <row r="43252" spans="1:18" x14ac:dyDescent="0.25">
      <c r="A43252" s="1">
        <v>44007</v>
      </c>
      <c r="B43252" s="7">
        <v>44007</v>
      </c>
      <c r="C43252" s="4">
        <v>8.4993466720999997</v>
      </c>
      <c r="D43252" s="4">
        <v>8.4993466720999997</v>
      </c>
      <c r="E43252" s="4">
        <v>8.0841268085000006</v>
      </c>
      <c r="F43252" s="4">
        <v>8.4039827449000004</v>
      </c>
      <c r="G43252" s="4">
        <v>2.1287057297797896</v>
      </c>
      <c r="H43252" s="4">
        <v>-9.6681562755255943E-3</v>
      </c>
      <c r="I43252" s="4">
        <v>9.0708605838269308E-4</v>
      </c>
      <c r="J43252" s="13">
        <v>-7.0052732298995934</v>
      </c>
      <c r="K43252" s="4">
        <v>-4.4521281269888089E-3</v>
      </c>
      <c r="L43252" s="7">
        <v>4204387.1065809596</v>
      </c>
      <c r="M43252" s="7">
        <v>12072738.000014335</v>
      </c>
      <c r="N43252" s="12">
        <v>0.34825464667385042</v>
      </c>
      <c r="O43252" s="4">
        <v>-2.3463697654504136E-12</v>
      </c>
      <c r="P43252" s="7">
        <v>35333596.696586423</v>
      </c>
      <c r="Q43252" s="7">
        <v>101459081.83581901</v>
      </c>
      <c r="R43252" t="s">
        <v>28</v>
      </c>
    </row>
    <row r="43253" spans="1:18" x14ac:dyDescent="0.25">
      <c r="A43253" s="1">
        <v>44008</v>
      </c>
      <c r="B43253" s="7">
        <v>44008</v>
      </c>
      <c r="C43253" s="4">
        <v>8.3497165450999997</v>
      </c>
      <c r="D43253" s="4">
        <v>8.7853019095999993</v>
      </c>
      <c r="E43253" s="4">
        <v>8.2452970344000001</v>
      </c>
      <c r="F43253" s="4">
        <v>8.5392401295999996</v>
      </c>
      <c r="G43253" s="4">
        <v>2.1446720260431245</v>
      </c>
      <c r="H43253" s="4">
        <v>1.6094438649589184E-2</v>
      </c>
      <c r="I43253" s="4">
        <v>9.3193461938397568E-4</v>
      </c>
      <c r="J43253" s="13">
        <v>-6.9782478966149331</v>
      </c>
      <c r="K43253" s="4">
        <v>2.7393829694160248E-2</v>
      </c>
      <c r="L43253" s="7">
        <v>2175283.68254663</v>
      </c>
      <c r="M43253" s="7">
        <v>12072737.99997168</v>
      </c>
      <c r="N43253" s="12">
        <v>0.18018147023084016</v>
      </c>
      <c r="O43253" s="4">
        <v>-3.5331317483522188E-12</v>
      </c>
      <c r="P43253" s="7">
        <v>18575269.71526625</v>
      </c>
      <c r="Q43253" s="7">
        <v>103092008.803505</v>
      </c>
      <c r="R43253" t="s">
        <v>28</v>
      </c>
    </row>
    <row r="43254" spans="1:18" x14ac:dyDescent="0.25">
      <c r="A43254" s="1">
        <v>44009</v>
      </c>
      <c r="B43254" s="7">
        <v>44009</v>
      </c>
      <c r="C43254" s="4">
        <v>8.5069938367999995</v>
      </c>
      <c r="D43254" s="4">
        <v>8.8699606063999994</v>
      </c>
      <c r="E43254" s="4">
        <v>8.3681013541000002</v>
      </c>
      <c r="F43254" s="4">
        <v>8.6554341530999999</v>
      </c>
      <c r="G43254" s="4">
        <v>2.1581873494844803</v>
      </c>
      <c r="H43254" s="4">
        <v>1.36070682796741E-2</v>
      </c>
      <c r="I43254" s="4">
        <v>9.5688889452254201E-4</v>
      </c>
      <c r="J43254" s="13">
        <v>-6.9518232709287711</v>
      </c>
      <c r="K43254" s="4">
        <v>2.6776851744236649E-2</v>
      </c>
      <c r="L43254" s="7">
        <v>2066728.2550416</v>
      </c>
      <c r="M43254" s="7">
        <v>12072737.99999998</v>
      </c>
      <c r="N43254" s="12">
        <v>0.17118968829122305</v>
      </c>
      <c r="O43254" s="4">
        <v>2.3440554870264155E-12</v>
      </c>
      <c r="P43254" s="7">
        <v>17888430.32386383</v>
      </c>
      <c r="Q43254" s="7">
        <v>104494788.806628</v>
      </c>
      <c r="R43254" t="s">
        <v>28</v>
      </c>
    </row>
    <row r="43255" spans="1:18" x14ac:dyDescent="0.25">
      <c r="A43255" s="1">
        <v>44010</v>
      </c>
      <c r="B43255" s="7">
        <v>44010</v>
      </c>
      <c r="C43255" s="4">
        <v>8.6554341530999999</v>
      </c>
      <c r="D43255" s="4">
        <v>9.3593242896</v>
      </c>
      <c r="E43255" s="4">
        <v>8.2171896201999992</v>
      </c>
      <c r="F43255" s="4">
        <v>9.3425257742000003</v>
      </c>
      <c r="G43255" s="4">
        <v>2.2345766411855776</v>
      </c>
      <c r="H43255" s="4">
        <v>7.9382687101133345E-2</v>
      </c>
      <c r="I43255" s="4">
        <v>1.021757728973547E-3</v>
      </c>
      <c r="J43255" s="13">
        <v>-6.8862308711016693</v>
      </c>
      <c r="K43255" s="4">
        <v>6.7791396495799572E-2</v>
      </c>
      <c r="L43255" s="7">
        <v>2314378.8888504799</v>
      </c>
      <c r="M43255" s="7">
        <v>12072737.999961277</v>
      </c>
      <c r="N43255" s="12">
        <v>0.19170290027480949</v>
      </c>
      <c r="O43255" s="4">
        <v>-3.2057384920240042E-12</v>
      </c>
      <c r="P43255" s="7">
        <v>21622144.420349967</v>
      </c>
      <c r="Q43255" s="7">
        <v>112789865.929802</v>
      </c>
      <c r="R43255" t="s">
        <v>28</v>
      </c>
    </row>
    <row r="43256" spans="1:18" x14ac:dyDescent="0.25">
      <c r="A43256" s="1">
        <v>44011</v>
      </c>
      <c r="B43256" s="7">
        <v>44011</v>
      </c>
      <c r="C43256" s="4">
        <v>9.3425257742000003</v>
      </c>
      <c r="D43256" s="4">
        <v>10.0395756687</v>
      </c>
      <c r="E43256" s="4">
        <v>9.0496977659999995</v>
      </c>
      <c r="F43256" s="4">
        <v>9.5399015273999996</v>
      </c>
      <c r="G43256" s="4">
        <v>2.2554831633314505</v>
      </c>
      <c r="H43256" s="4">
        <v>2.1126594453190106E-2</v>
      </c>
      <c r="I43256" s="4">
        <v>1.0379776509433101E-3</v>
      </c>
      <c r="J43256" s="13">
        <v>-6.8704810253533637</v>
      </c>
      <c r="K43256" s="4">
        <v>1.5874528285739146E-2</v>
      </c>
      <c r="L43256" s="7">
        <v>2766168.6339158402</v>
      </c>
      <c r="M43256" s="7">
        <v>12072737.999962052</v>
      </c>
      <c r="N43256" s="12">
        <v>0.22912521036442066</v>
      </c>
      <c r="O43256" s="4">
        <v>6.4182655341527616E-14</v>
      </c>
      <c r="P43256" s="7">
        <v>26388976.375739694</v>
      </c>
      <c r="Q43256" s="7">
        <v>115172731.685738</v>
      </c>
      <c r="R43256" t="s">
        <v>28</v>
      </c>
    </row>
    <row r="43257" spans="1:18" x14ac:dyDescent="0.25">
      <c r="A43257" s="1">
        <v>44012</v>
      </c>
      <c r="B43257" s="7">
        <v>44012</v>
      </c>
      <c r="C43257" s="4">
        <v>9.5579744077999997</v>
      </c>
      <c r="D43257" s="4">
        <v>9.8061348347999999</v>
      </c>
      <c r="E43257" s="4">
        <v>7.9594512462999996</v>
      </c>
      <c r="F43257" s="4">
        <v>8.2087342070999991</v>
      </c>
      <c r="G43257" s="4">
        <v>2.1051987346107333</v>
      </c>
      <c r="H43257" s="4">
        <v>-0.13953679883138126</v>
      </c>
      <c r="I43257" s="4">
        <v>8.9830817856209426E-4</v>
      </c>
      <c r="J43257" s="13">
        <v>-7.0149973652819755</v>
      </c>
      <c r="K43257" s="4">
        <v>-0.13455922895284383</v>
      </c>
      <c r="L43257" s="7">
        <v>3133916.43569795</v>
      </c>
      <c r="M43257" s="7">
        <v>12072738.000029415</v>
      </c>
      <c r="N43257" s="12">
        <v>0.25958622109502538</v>
      </c>
      <c r="O43257" s="4">
        <v>5.5797253135245127E-12</v>
      </c>
      <c r="P43257" s="7">
        <v>25725487.047906667</v>
      </c>
      <c r="Q43257" s="7">
        <v>99101897.394197494</v>
      </c>
      <c r="R43257" t="s">
        <v>28</v>
      </c>
    </row>
    <row r="43258" spans="1:18" x14ac:dyDescent="0.25">
      <c r="A43258" s="1">
        <v>44013</v>
      </c>
      <c r="B43258" s="7">
        <v>44013</v>
      </c>
      <c r="C43258" s="4">
        <v>8.3473258364999996</v>
      </c>
      <c r="D43258" s="4">
        <v>8.9753295162000004</v>
      </c>
      <c r="E43258" s="4">
        <v>8.0824034745999995</v>
      </c>
      <c r="F43258" s="4">
        <v>8.4948729281999995</v>
      </c>
      <c r="G43258" s="4">
        <v>2.1394627965894153</v>
      </c>
      <c r="H43258" s="4">
        <v>3.4857837259794543E-2</v>
      </c>
      <c r="I43258" s="4">
        <v>9.2052158813992109E-4</v>
      </c>
      <c r="J43258" s="13">
        <v>-6.9905701049426616</v>
      </c>
      <c r="K43258" s="4">
        <v>2.4728050025530694E-2</v>
      </c>
      <c r="L43258" s="7">
        <v>2878394.3538363301</v>
      </c>
      <c r="M43258" s="7">
        <v>12072738.000056811</v>
      </c>
      <c r="N43258" s="12">
        <v>0.23842100721665502</v>
      </c>
      <c r="O43258" s="4">
        <v>2.2692271508602412E-12</v>
      </c>
      <c r="P43258" s="7">
        <v>24451594.273087971</v>
      </c>
      <c r="Q43258" s="7">
        <v>102556375.205934</v>
      </c>
      <c r="R43258" t="s">
        <v>28</v>
      </c>
    </row>
    <row r="43259" spans="1:18" x14ac:dyDescent="0.25">
      <c r="A43259" s="1">
        <v>44014</v>
      </c>
      <c r="B43259" s="7">
        <v>44014</v>
      </c>
      <c r="C43259" s="4">
        <v>8.5633873027000007</v>
      </c>
      <c r="D43259" s="4">
        <v>8.7739770957999994</v>
      </c>
      <c r="E43259" s="4">
        <v>7.5166981591999997</v>
      </c>
      <c r="F43259" s="4">
        <v>8.7109642864999994</v>
      </c>
      <c r="G43259" s="4">
        <v>2.1645824950120263</v>
      </c>
      <c r="H43259" s="4">
        <v>2.5437856472537969E-2</v>
      </c>
      <c r="I43259" s="4">
        <v>9.547925763674338E-4</v>
      </c>
      <c r="J43259" s="13">
        <v>-6.9540164385953531</v>
      </c>
      <c r="K43259" s="4">
        <v>3.7229966867766126E-2</v>
      </c>
      <c r="L43259" s="7">
        <v>2581061.1914293901</v>
      </c>
      <c r="M43259" s="7">
        <v>12072737.999999952</v>
      </c>
      <c r="N43259" s="12">
        <v>0.2137925292033506</v>
      </c>
      <c r="O43259" s="4">
        <v>-4.7097109061056934E-12</v>
      </c>
      <c r="P43259" s="7">
        <v>22483531.859812554</v>
      </c>
      <c r="Q43259" s="7">
        <v>105165189.55827101</v>
      </c>
      <c r="R43259" t="s">
        <v>28</v>
      </c>
    </row>
    <row r="43260" spans="1:18" x14ac:dyDescent="0.25">
      <c r="A43260" s="1">
        <v>44015</v>
      </c>
      <c r="B43260" s="7">
        <v>44015</v>
      </c>
      <c r="C43260" s="4">
        <v>8.7511925053000006</v>
      </c>
      <c r="D43260" s="4">
        <v>8.7511925053000006</v>
      </c>
      <c r="E43260" s="4">
        <v>7.4743591214</v>
      </c>
      <c r="F43260" s="4">
        <v>8.6673014673999997</v>
      </c>
      <c r="G43260" s="4">
        <v>2.159557492909459</v>
      </c>
      <c r="H43260" s="4">
        <v>-5.0123979003871095E-3</v>
      </c>
      <c r="I43260" s="4">
        <v>9.5378140230126902E-4</v>
      </c>
      <c r="J43260" s="13">
        <v>-6.9550760508211056</v>
      </c>
      <c r="K43260" s="4">
        <v>-1.0590510349502884E-3</v>
      </c>
      <c r="L43260" s="7">
        <v>2398018.8530067299</v>
      </c>
      <c r="M43260" s="7">
        <v>12072738.000055756</v>
      </c>
      <c r="N43260" s="12">
        <v>0.19863090319657853</v>
      </c>
      <c r="O43260" s="4">
        <v>4.6223854664086718E-12</v>
      </c>
      <c r="P43260" s="7">
        <v>20784352.323518094</v>
      </c>
      <c r="Q43260" s="7">
        <v>104638059.783419</v>
      </c>
      <c r="R43260" t="s">
        <v>28</v>
      </c>
    </row>
    <row r="43261" spans="1:18" x14ac:dyDescent="0.25">
      <c r="A43261" s="1">
        <v>44017</v>
      </c>
      <c r="B43261" s="7">
        <v>44017</v>
      </c>
      <c r="C43261" s="4">
        <v>8.9027119375999995</v>
      </c>
      <c r="D43261" s="4">
        <v>9.1619189243000001</v>
      </c>
      <c r="E43261" s="4">
        <v>8.5651669973000004</v>
      </c>
      <c r="F43261" s="4">
        <v>9.1117957053000005</v>
      </c>
      <c r="G43261" s="4">
        <v>2.209569805491872</v>
      </c>
      <c r="H43261" s="4">
        <v>5.1284040317722934E-2</v>
      </c>
      <c r="I43261" s="4">
        <v>1.0041715973403158E-3</v>
      </c>
      <c r="J43261" s="13">
        <v>-6.9035923586311059</v>
      </c>
      <c r="K43261" s="4">
        <v>5.2832016767643049E-2</v>
      </c>
      <c r="L43261" s="7">
        <v>2511682.0378783601</v>
      </c>
      <c r="M43261" s="7">
        <v>12072738.000026546</v>
      </c>
      <c r="N43261" s="12">
        <v>0.20804576707229439</v>
      </c>
      <c r="O43261" s="4">
        <v>-2.4195009640816328E-12</v>
      </c>
      <c r="P43261" s="7">
        <v>22885933.605819196</v>
      </c>
      <c r="Q43261" s="7">
        <v>110004322.259854</v>
      </c>
      <c r="R43261" t="s">
        <v>28</v>
      </c>
    </row>
    <row r="43262" spans="1:18" x14ac:dyDescent="0.25">
      <c r="A43262" s="1">
        <v>44018</v>
      </c>
      <c r="B43262" s="7">
        <v>44018</v>
      </c>
      <c r="C43262" s="4">
        <v>9.1117957053000005</v>
      </c>
      <c r="D43262" s="4">
        <v>9.2563210317000006</v>
      </c>
      <c r="E43262" s="4">
        <v>7.9307043407000002</v>
      </c>
      <c r="F43262" s="4">
        <v>8.9102933450999995</v>
      </c>
      <c r="G43262" s="4">
        <v>2.1872071640720767</v>
      </c>
      <c r="H43262" s="4">
        <v>-2.2114451060705236E-2</v>
      </c>
      <c r="I43262" s="4">
        <v>9.5038316180297473E-4</v>
      </c>
      <c r="J43262" s="13">
        <v>-6.9586453264709904</v>
      </c>
      <c r="K43262" s="4">
        <v>-5.3564983992583519E-2</v>
      </c>
      <c r="L43262" s="7">
        <v>2584746.0743434099</v>
      </c>
      <c r="M43262" s="7">
        <v>12072737.999945806</v>
      </c>
      <c r="N43262" s="12">
        <v>0.21409775266845124</v>
      </c>
      <c r="O43262" s="4">
        <v>-6.6878018295051844E-12</v>
      </c>
      <c r="P43262" s="7">
        <v>23030845.744995434</v>
      </c>
      <c r="Q43262" s="7">
        <v>107571637.058053</v>
      </c>
      <c r="R43262" t="s">
        <v>28</v>
      </c>
    </row>
    <row r="43263" spans="1:18" x14ac:dyDescent="0.25">
      <c r="A43263" s="1">
        <v>44019</v>
      </c>
      <c r="B43263" s="7">
        <v>44019</v>
      </c>
      <c r="C43263" s="4">
        <v>8.8806974414000006</v>
      </c>
      <c r="D43263" s="4">
        <v>9.3795205533000008</v>
      </c>
      <c r="E43263" s="4">
        <v>8.0561640894999993</v>
      </c>
      <c r="F43263" s="4">
        <v>9.0188024537999993</v>
      </c>
      <c r="G43263" s="4">
        <v>2.1993115596062904</v>
      </c>
      <c r="H43263" s="4">
        <v>1.2177950208527289E-2</v>
      </c>
      <c r="I43263" s="4">
        <v>9.7476566716004839E-4</v>
      </c>
      <c r="J43263" s="13">
        <v>-6.9333134572273529</v>
      </c>
      <c r="K43263" s="4">
        <v>2.5655447546879449E-2</v>
      </c>
      <c r="L43263" s="7">
        <v>2376367.0269283499</v>
      </c>
      <c r="M43263" s="7">
        <v>12072738.000000056</v>
      </c>
      <c r="N43263" s="12">
        <v>0.19683745534180722</v>
      </c>
      <c r="O43263" s="4">
        <v>4.4935573000586237E-12</v>
      </c>
      <c r="P43263" s="7">
        <v>21431984.773590811</v>
      </c>
      <c r="Q43263" s="7">
        <v>108881639.09848499</v>
      </c>
      <c r="R43263" t="s">
        <v>28</v>
      </c>
    </row>
    <row r="43264" spans="1:18" x14ac:dyDescent="0.25">
      <c r="A43264" s="1">
        <v>44020</v>
      </c>
      <c r="B43264" s="7">
        <v>44020</v>
      </c>
      <c r="C43264" s="4">
        <v>9.0383083372000002</v>
      </c>
      <c r="D43264" s="4">
        <v>9.6187244080000003</v>
      </c>
      <c r="E43264" s="4">
        <v>7.8712689836000003</v>
      </c>
      <c r="F43264" s="4">
        <v>9.3190027142999998</v>
      </c>
      <c r="G43264" s="4">
        <v>2.2320556180686331</v>
      </c>
      <c r="H43264" s="4">
        <v>3.3286044576074904E-2</v>
      </c>
      <c r="I43264" s="4">
        <v>9.8840406151154566E-4</v>
      </c>
      <c r="J43264" s="13">
        <v>-6.9194189746802515</v>
      </c>
      <c r="K43264" s="4">
        <v>1.3991459497370618E-2</v>
      </c>
      <c r="L43264" s="7">
        <v>2835522.65390471</v>
      </c>
      <c r="M43264" s="7">
        <v>12072738.000051856</v>
      </c>
      <c r="N43264" s="12">
        <v>0.23486989064887606</v>
      </c>
      <c r="O43264" s="4">
        <v>4.2906722236590142E-12</v>
      </c>
      <c r="P43264" s="7">
        <v>26424243.30819713</v>
      </c>
      <c r="Q43264" s="7">
        <v>112505878.191516</v>
      </c>
      <c r="R43264" t="s">
        <v>28</v>
      </c>
    </row>
    <row r="43265" spans="1:18" x14ac:dyDescent="0.25">
      <c r="A43265" s="1">
        <v>44021</v>
      </c>
      <c r="B43265" s="7">
        <v>44021</v>
      </c>
      <c r="C43265" s="4">
        <v>9.3222247209999995</v>
      </c>
      <c r="D43265" s="4">
        <v>9.5375466835000005</v>
      </c>
      <c r="E43265" s="4">
        <v>7.9690615412000003</v>
      </c>
      <c r="F43265" s="4">
        <v>8.1215365159000008</v>
      </c>
      <c r="G43265" s="4">
        <v>2.0945193623686462</v>
      </c>
      <c r="H43265" s="4">
        <v>-0.12849724751796546</v>
      </c>
      <c r="I43265" s="4">
        <v>8.7535725471524933E-4</v>
      </c>
      <c r="J43265" s="13">
        <v>-7.0408784638316497</v>
      </c>
      <c r="K43265" s="4">
        <v>-0.114373069879353</v>
      </c>
      <c r="L43265" s="7">
        <v>1076871.0746191801</v>
      </c>
      <c r="M43265" s="7">
        <v>12072737.999940535</v>
      </c>
      <c r="N43265" s="12">
        <v>8.9198579031905131E-2</v>
      </c>
      <c r="O43265" s="4">
        <v>-9.2208567222538905E-12</v>
      </c>
      <c r="P43265" s="7">
        <v>8745847.7554361448</v>
      </c>
      <c r="Q43265" s="7">
        <v>98049182.513410598</v>
      </c>
      <c r="R43265" t="s">
        <v>28</v>
      </c>
    </row>
    <row r="43266" spans="1:18" x14ac:dyDescent="0.25">
      <c r="A43266" s="1">
        <v>44022</v>
      </c>
      <c r="B43266" s="7">
        <v>44022</v>
      </c>
      <c r="C43266" s="4">
        <v>8.1203161188999999</v>
      </c>
      <c r="D43266" s="4">
        <v>9.4569878468000006</v>
      </c>
      <c r="E43266" s="4">
        <v>7.5348993108000002</v>
      </c>
      <c r="F43266" s="4">
        <v>7.6624568911999997</v>
      </c>
      <c r="G43266" s="4">
        <v>2.0363326753019688</v>
      </c>
      <c r="H43266" s="4">
        <v>-5.6526203360809178E-2</v>
      </c>
      <c r="I43266" s="4">
        <v>8.2580187033361272E-4</v>
      </c>
      <c r="J43266" s="13">
        <v>-7.0991556796400452</v>
      </c>
      <c r="K43266" s="4">
        <v>-5.6611610990482744E-2</v>
      </c>
      <c r="L43266" s="7">
        <v>1182627.9489116699</v>
      </c>
      <c r="M43266" s="7">
        <v>12072738.000015752</v>
      </c>
      <c r="N43266" s="12">
        <v>9.7958553304985735E-2</v>
      </c>
      <c r="O43266" s="4">
        <v>6.2303461250144742E-12</v>
      </c>
      <c r="P43266" s="7">
        <v>9061835.676863946</v>
      </c>
      <c r="Q43266" s="7">
        <v>92506834.483872801</v>
      </c>
      <c r="R43266" t="s">
        <v>28</v>
      </c>
    </row>
    <row r="43267" spans="1:18" x14ac:dyDescent="0.25">
      <c r="A43267" s="1">
        <v>44023</v>
      </c>
      <c r="B43267" s="7">
        <v>44023</v>
      </c>
      <c r="C43267" s="4">
        <v>7.6724837681000002</v>
      </c>
      <c r="D43267" s="4">
        <v>9.1987143939999996</v>
      </c>
      <c r="E43267" s="4">
        <v>7.5418992951000003</v>
      </c>
      <c r="F43267" s="4">
        <v>7.8734732504</v>
      </c>
      <c r="G43267" s="4">
        <v>2.0634992929508247</v>
      </c>
      <c r="H43267" s="4">
        <v>2.753899463269326E-2</v>
      </c>
      <c r="I43267" s="4">
        <v>8.5207555779439931E-4</v>
      </c>
      <c r="J43267" s="13">
        <v>-7.0678353522097739</v>
      </c>
      <c r="K43267" s="4">
        <v>3.1815969913185568E-2</v>
      </c>
      <c r="L43267" s="7">
        <v>918682.13728133996</v>
      </c>
      <c r="M43267" s="7">
        <v>12072737.999923337</v>
      </c>
      <c r="N43267" s="12">
        <v>7.6095591346981406E-2</v>
      </c>
      <c r="O43267" s="4">
        <v>-7.6548616460469322E-12</v>
      </c>
      <c r="P43267" s="7">
        <v>7233219.2335049305</v>
      </c>
      <c r="Q43267" s="7">
        <v>95054379.701483995</v>
      </c>
      <c r="R43267" t="s">
        <v>28</v>
      </c>
    </row>
    <row r="43268" spans="1:18" x14ac:dyDescent="0.25">
      <c r="A43268" s="1">
        <v>44024</v>
      </c>
      <c r="B43268" s="7">
        <v>44024</v>
      </c>
      <c r="C43268" s="4">
        <v>7.8728692384999999</v>
      </c>
      <c r="D43268" s="4">
        <v>9.3931721594000006</v>
      </c>
      <c r="E43268" s="4">
        <v>7.8728692384999999</v>
      </c>
      <c r="F43268" s="4">
        <v>8.5677018669000002</v>
      </c>
      <c r="G43268" s="4">
        <v>2.1479995364266036</v>
      </c>
      <c r="H43268" s="4">
        <v>8.8173109175766998E-2</v>
      </c>
      <c r="I43268" s="4">
        <v>9.2359208810139238E-4</v>
      </c>
      <c r="J43268" s="13">
        <v>-6.9872400468898412</v>
      </c>
      <c r="K43268" s="4">
        <v>8.3932146219654363E-2</v>
      </c>
      <c r="L43268" s="7">
        <v>2364548.1767823398</v>
      </c>
      <c r="M43268" s="7">
        <v>12072737.999957681</v>
      </c>
      <c r="N43268" s="12">
        <v>0.19585848519123239</v>
      </c>
      <c r="O43268" s="4">
        <v>2.8447110557471278E-12</v>
      </c>
      <c r="P43268" s="7">
        <v>20258743.828593045</v>
      </c>
      <c r="Q43268" s="7">
        <v>103435619.900832</v>
      </c>
      <c r="R43268" t="s">
        <v>28</v>
      </c>
    </row>
    <row r="43269" spans="1:18" x14ac:dyDescent="0.25">
      <c r="A43269" s="1">
        <v>44025</v>
      </c>
      <c r="B43269" s="7">
        <v>44025</v>
      </c>
      <c r="C43269" s="4">
        <v>8.5677018669000002</v>
      </c>
      <c r="D43269" s="4">
        <v>8.7123096779000004</v>
      </c>
      <c r="E43269" s="4">
        <v>7.6035944212000004</v>
      </c>
      <c r="F43269" s="4">
        <v>7.6319761911999997</v>
      </c>
      <c r="G43269" s="4">
        <v>2.0323468145394421</v>
      </c>
      <c r="H43269" s="4">
        <v>-0.1092154804446491</v>
      </c>
      <c r="I43269" s="4">
        <v>8.2564852998456319E-4</v>
      </c>
      <c r="J43269" s="13">
        <v>-7.0993413834909882</v>
      </c>
      <c r="K43269" s="4">
        <v>-0.10604633731561038</v>
      </c>
      <c r="L43269" s="7">
        <v>1195473.7186207699</v>
      </c>
      <c r="M43269" s="7">
        <v>12072737.999984184</v>
      </c>
      <c r="N43269" s="12">
        <v>9.9022584489312698E-2</v>
      </c>
      <c r="O43269" s="4">
        <v>2.195324526093434E-12</v>
      </c>
      <c r="P43269" s="7">
        <v>9123826.9577190429</v>
      </c>
      <c r="Q43269" s="7">
        <v>92138848.978474796</v>
      </c>
      <c r="R43269" t="s">
        <v>28</v>
      </c>
    </row>
    <row r="43270" spans="1:18" x14ac:dyDescent="0.25">
      <c r="A43270" s="1">
        <v>44026</v>
      </c>
      <c r="B43270" s="7">
        <v>44026</v>
      </c>
      <c r="C43270" s="4">
        <v>7.6319761911999997</v>
      </c>
      <c r="D43270" s="4">
        <v>8.4920744052000003</v>
      </c>
      <c r="E43270" s="4">
        <v>6.8549227516000002</v>
      </c>
      <c r="F43270" s="4">
        <v>7.3844565562</v>
      </c>
      <c r="G43270" s="4">
        <v>1.9993773257604155</v>
      </c>
      <c r="H43270" s="4">
        <v>-3.2431919177814079E-2</v>
      </c>
      <c r="I43270" s="4">
        <v>7.989057726484999E-4</v>
      </c>
      <c r="J43270" s="13">
        <v>-7.1322675507563575</v>
      </c>
      <c r="K43270" s="4">
        <v>-3.2390001756029629E-2</v>
      </c>
      <c r="L43270" s="7">
        <v>1508871.6384855399</v>
      </c>
      <c r="M43270" s="7">
        <v>12072737.99991825</v>
      </c>
      <c r="N43270" s="12">
        <v>0.12498172647296389</v>
      </c>
      <c r="O43270" s="4">
        <v>-5.461388542728567E-12</v>
      </c>
      <c r="P43270" s="7">
        <v>11142197.063278781</v>
      </c>
      <c r="Q43270" s="7">
        <v>89150609.274781197</v>
      </c>
      <c r="R43270" t="s">
        <v>28</v>
      </c>
    </row>
    <row r="43271" spans="1:18" x14ac:dyDescent="0.25">
      <c r="A43271" s="1">
        <v>44027</v>
      </c>
      <c r="B43271" s="7">
        <v>44027</v>
      </c>
      <c r="C43271" s="4">
        <v>8.0334534001000009</v>
      </c>
      <c r="D43271" s="4">
        <v>8.0579074008999996</v>
      </c>
      <c r="E43271" s="4">
        <v>7.0418587627000004</v>
      </c>
      <c r="F43271" s="4">
        <v>7.3989361615</v>
      </c>
      <c r="G43271" s="4">
        <v>2.0013362279159237</v>
      </c>
      <c r="H43271" s="4">
        <v>1.9608220577644179E-3</v>
      </c>
      <c r="I43271" s="4">
        <v>8.0485881185979194E-4</v>
      </c>
      <c r="J43271" s="13">
        <v>-7.1248436849222063</v>
      </c>
      <c r="K43271" s="4">
        <v>7.4514910457547023E-3</v>
      </c>
      <c r="L43271" s="7">
        <v>2164332.6636601002</v>
      </c>
      <c r="M43271" s="7">
        <v>12072738.000065269</v>
      </c>
      <c r="N43271" s="12">
        <v>0.17927438362767412</v>
      </c>
      <c r="O43271" s="4">
        <v>1.2177733139723149E-11</v>
      </c>
      <c r="P43271" s="7">
        <v>16013759.210670331</v>
      </c>
      <c r="Q43271" s="7">
        <v>89325417.756998107</v>
      </c>
      <c r="R43271" t="s">
        <v>28</v>
      </c>
    </row>
    <row r="43272" spans="1:18" x14ac:dyDescent="0.25">
      <c r="A43272" s="1">
        <v>44028</v>
      </c>
      <c r="B43272" s="7">
        <v>44028</v>
      </c>
      <c r="C43272" s="4">
        <v>7.3666522366000002</v>
      </c>
      <c r="D43272" s="4">
        <v>7.5228166579</v>
      </c>
      <c r="E43272" s="4">
        <v>6.6432590909</v>
      </c>
      <c r="F43272" s="4">
        <v>6.6432590909</v>
      </c>
      <c r="G43272" s="4">
        <v>1.8936026700149704</v>
      </c>
      <c r="H43272" s="4">
        <v>-0.10213320592386355</v>
      </c>
      <c r="I43272" s="4">
        <v>7.2745218260120864E-4</v>
      </c>
      <c r="J43272" s="13">
        <v>-7.2259622894620499</v>
      </c>
      <c r="K43272" s="4">
        <v>-9.6174171317972346E-2</v>
      </c>
      <c r="L43272" s="7">
        <v>2083924.5790448801</v>
      </c>
      <c r="M43272" s="7">
        <v>12072738.00003634</v>
      </c>
      <c r="N43272" s="12">
        <v>0.17261408133255335</v>
      </c>
      <c r="O43272" s="4">
        <v>-2.3962038944727861E-12</v>
      </c>
      <c r="P43272" s="7">
        <v>13844050.904489856</v>
      </c>
      <c r="Q43272" s="7">
        <v>80202326.470795304</v>
      </c>
      <c r="R43272" t="s">
        <v>28</v>
      </c>
    </row>
    <row r="43273" spans="1:18" x14ac:dyDescent="0.25">
      <c r="A43273" s="1">
        <v>44029</v>
      </c>
      <c r="B43273" s="7">
        <v>44029</v>
      </c>
      <c r="C43273" s="4">
        <v>6.6463277033999999</v>
      </c>
      <c r="D43273" s="4">
        <v>7.2303915602000002</v>
      </c>
      <c r="E43273" s="4">
        <v>6.6420889410999999</v>
      </c>
      <c r="F43273" s="4">
        <v>7.0442074224000004</v>
      </c>
      <c r="G43273" s="4">
        <v>1.9522056368784386</v>
      </c>
      <c r="H43273" s="4">
        <v>6.0354161415926602E-2</v>
      </c>
      <c r="I43273" s="4">
        <v>7.6974161285483318E-4</v>
      </c>
      <c r="J43273" s="13">
        <v>-7.1694556671529872</v>
      </c>
      <c r="K43273" s="4">
        <v>5.8133622064898978E-2</v>
      </c>
      <c r="L43273" s="7">
        <v>1898854.07092367</v>
      </c>
      <c r="M43273" s="7">
        <v>12072737.999982862</v>
      </c>
      <c r="N43273" s="12">
        <v>0.1572844594926491</v>
      </c>
      <c r="O43273" s="4">
        <v>-4.4296832151421688E-12</v>
      </c>
      <c r="P43273" s="7">
        <v>13375921.940454973</v>
      </c>
      <c r="Q43273" s="7">
        <v>85042870.628169805</v>
      </c>
      <c r="R43273" t="s">
        <v>28</v>
      </c>
    </row>
    <row r="43274" spans="1:18" x14ac:dyDescent="0.25">
      <c r="A43274" s="1">
        <v>44030</v>
      </c>
      <c r="B43274" s="7">
        <v>44030</v>
      </c>
      <c r="C43274" s="4">
        <v>7.0627546867</v>
      </c>
      <c r="D43274" s="4">
        <v>7.2635604978000003</v>
      </c>
      <c r="E43274" s="4">
        <v>6.9355968387000004</v>
      </c>
      <c r="F43274" s="4">
        <v>7.2382351523999997</v>
      </c>
      <c r="G43274" s="4">
        <v>1.9793774132018156</v>
      </c>
      <c r="H43274" s="4">
        <v>2.7544295385596832E-2</v>
      </c>
      <c r="I43274" s="4">
        <v>7.9028317675563305E-4</v>
      </c>
      <c r="J43274" s="13">
        <v>-7.1431192251422209</v>
      </c>
      <c r="K43274" s="4">
        <v>2.6686310779814672E-2</v>
      </c>
      <c r="L43274" s="7">
        <v>1996243.4790781301</v>
      </c>
      <c r="M43274" s="7">
        <v>12072738.00001668</v>
      </c>
      <c r="N43274" s="12">
        <v>0.16535134607206517</v>
      </c>
      <c r="O43274" s="4">
        <v>2.8012026211026252E-12</v>
      </c>
      <c r="P43274" s="7">
        <v>14449279.723012595</v>
      </c>
      <c r="Q43274" s="7">
        <v>87385316.577436</v>
      </c>
      <c r="R43274" t="s">
        <v>28</v>
      </c>
    </row>
    <row r="43275" spans="1:18" x14ac:dyDescent="0.25">
      <c r="A43275" s="1">
        <v>44031</v>
      </c>
      <c r="B43275" s="7">
        <v>44031</v>
      </c>
      <c r="C43275" s="4">
        <v>7.2351314540000002</v>
      </c>
      <c r="D43275" s="4">
        <v>8.6556485259000002</v>
      </c>
      <c r="E43275" s="4">
        <v>7.1231252376</v>
      </c>
      <c r="F43275" s="4">
        <v>8.4182600657000002</v>
      </c>
      <c r="G43275" s="4">
        <v>2.1304031638721193</v>
      </c>
      <c r="H43275" s="4">
        <v>0.16302660641092004</v>
      </c>
      <c r="I43275" s="4">
        <v>9.1644109021134549E-4</v>
      </c>
      <c r="J43275" s="13">
        <v>-6.9950127696610611</v>
      </c>
      <c r="K43275" s="4">
        <v>0.15963633943674635</v>
      </c>
      <c r="L43275" s="7">
        <v>2408203.0776993702</v>
      </c>
      <c r="M43275" s="7">
        <v>12072737.999971265</v>
      </c>
      <c r="N43275" s="12">
        <v>0.19947447527686776</v>
      </c>
      <c r="O43275" s="4">
        <v>-3.7617824580046752E-12</v>
      </c>
      <c r="P43275" s="7">
        <v>20272879.799092442</v>
      </c>
      <c r="Q43275" s="7">
        <v>101631448.18881699</v>
      </c>
      <c r="R43275" t="s">
        <v>28</v>
      </c>
    </row>
    <row r="43276" spans="1:18" x14ac:dyDescent="0.25">
      <c r="A43276" s="1">
        <v>44032</v>
      </c>
      <c r="B43276" s="7">
        <v>44032</v>
      </c>
      <c r="C43276" s="4">
        <v>8.4172306726000006</v>
      </c>
      <c r="D43276" s="4">
        <v>8.4665143132999994</v>
      </c>
      <c r="E43276" s="4">
        <v>7.3330824983999996</v>
      </c>
      <c r="F43276" s="4">
        <v>7.5451789964999998</v>
      </c>
      <c r="G43276" s="4">
        <v>2.0209088157952646</v>
      </c>
      <c r="H43276" s="4">
        <v>-0.10371276990566594</v>
      </c>
      <c r="I43276" s="4">
        <v>8.2332916927037878E-4</v>
      </c>
      <c r="J43276" s="13">
        <v>-7.1021544745894918</v>
      </c>
      <c r="K43276" s="4">
        <v>-0.10160164350497822</v>
      </c>
      <c r="L43276" s="7">
        <v>1541102.3251405801</v>
      </c>
      <c r="M43276" s="7">
        <v>12072738.000048002</v>
      </c>
      <c r="N43276" s="12">
        <v>0.12765143459043446</v>
      </c>
      <c r="O43276" s="4">
        <v>6.3562428720145844E-12</v>
      </c>
      <c r="P43276" s="7">
        <v>11627892.895108018</v>
      </c>
      <c r="Q43276" s="7">
        <v>91090969.188209593</v>
      </c>
      <c r="R43276" t="s">
        <v>28</v>
      </c>
    </row>
    <row r="43277" spans="1:18" x14ac:dyDescent="0.25">
      <c r="A43277" s="1">
        <v>44033</v>
      </c>
      <c r="B43277" s="7">
        <v>44033</v>
      </c>
      <c r="C43277" s="4">
        <v>7.5393372564999996</v>
      </c>
      <c r="D43277" s="4">
        <v>8.7818024734000009</v>
      </c>
      <c r="E43277" s="4">
        <v>7.3727483913</v>
      </c>
      <c r="F43277" s="4">
        <v>8.4520110426000006</v>
      </c>
      <c r="G43277" s="4">
        <v>2.1344044062602925</v>
      </c>
      <c r="H43277" s="4">
        <v>0.12018694937796109</v>
      </c>
      <c r="I43277" s="4">
        <v>9.0155866054757812E-4</v>
      </c>
      <c r="J43277" s="13">
        <v>-7.0113854475015547</v>
      </c>
      <c r="K43277" s="4">
        <v>9.5016057000051474E-2</v>
      </c>
      <c r="L43277" s="7">
        <v>2846794.7356470502</v>
      </c>
      <c r="M43277" s="7">
        <v>12072737.999928581</v>
      </c>
      <c r="N43277" s="12">
        <v>0.23580357129127552</v>
      </c>
      <c r="O43277" s="4">
        <v>-9.8918431839835137E-12</v>
      </c>
      <c r="P43277" s="7">
        <v>24061140.541704416</v>
      </c>
      <c r="Q43277" s="7">
        <v>102038914.88981301</v>
      </c>
      <c r="R43277" t="s">
        <v>28</v>
      </c>
    </row>
    <row r="43278" spans="1:18" x14ac:dyDescent="0.25">
      <c r="A43278" s="1">
        <v>44034</v>
      </c>
      <c r="B43278" s="7">
        <v>44034</v>
      </c>
      <c r="C43278" s="4">
        <v>8.4499245314000007</v>
      </c>
      <c r="D43278" s="4">
        <v>8.9082273510000007</v>
      </c>
      <c r="E43278" s="4">
        <v>7.7884523910999999</v>
      </c>
      <c r="F43278" s="4">
        <v>8.7858828605999992</v>
      </c>
      <c r="G43278" s="4">
        <v>2.1731462129584491</v>
      </c>
      <c r="H43278" s="4">
        <v>3.9502056530358397E-2</v>
      </c>
      <c r="I43278" s="4">
        <v>9.2236720485743462E-4</v>
      </c>
      <c r="J43278" s="13">
        <v>-6.98856714378564</v>
      </c>
      <c r="K43278" s="4">
        <v>2.308063270915511E-2</v>
      </c>
      <c r="L43278" s="7">
        <v>2473570.62653659</v>
      </c>
      <c r="M43278" s="7">
        <v>12072737.999972535</v>
      </c>
      <c r="N43278" s="12">
        <v>0.20488895116768188</v>
      </c>
      <c r="O43278" s="4">
        <v>3.6408228383496892E-12</v>
      </c>
      <c r="P43278" s="7">
        <v>21732501.772171427</v>
      </c>
      <c r="Q43278" s="7">
        <v>106069661.87447301</v>
      </c>
      <c r="R43278" t="s">
        <v>28</v>
      </c>
    </row>
    <row r="43279" spans="1:18" x14ac:dyDescent="0.25">
      <c r="A43279" s="1">
        <v>44035</v>
      </c>
      <c r="B43279" s="7">
        <v>44035</v>
      </c>
      <c r="C43279" s="4">
        <v>8.8076880890999991</v>
      </c>
      <c r="D43279" s="4">
        <v>9.3555649585000005</v>
      </c>
      <c r="E43279" s="4">
        <v>8.0203583662</v>
      </c>
      <c r="F43279" s="4">
        <v>9.1488084627999999</v>
      </c>
      <c r="G43279" s="4">
        <v>2.2136236481629163</v>
      </c>
      <c r="H43279" s="4">
        <v>4.1307812539537553E-2</v>
      </c>
      <c r="I43279" s="4">
        <v>9.5488359255673871E-4</v>
      </c>
      <c r="J43279" s="13">
        <v>-6.9539211175237963</v>
      </c>
      <c r="K43279" s="4">
        <v>3.5253191492568281E-2</v>
      </c>
      <c r="L43279" s="7">
        <v>2757534.5222528898</v>
      </c>
      <c r="M43279" s="7">
        <v>12072737.999999983</v>
      </c>
      <c r="N43279" s="12">
        <v>0.22841003608733113</v>
      </c>
      <c r="O43279" s="4">
        <v>2.2735471372881465E-12</v>
      </c>
      <c r="P43279" s="7">
        <v>25228155.173650391</v>
      </c>
      <c r="Q43279" s="7">
        <v>110451167.58356699</v>
      </c>
      <c r="R43279" t="s">
        <v>28</v>
      </c>
    </row>
    <row r="43280" spans="1:18" x14ac:dyDescent="0.25">
      <c r="A43280" s="1">
        <v>44036</v>
      </c>
      <c r="B43280" s="7">
        <v>44036</v>
      </c>
      <c r="C43280" s="4">
        <v>9.1488084627999999</v>
      </c>
      <c r="D43280" s="4">
        <v>9.2052252094</v>
      </c>
      <c r="E43280" s="4">
        <v>7.9699816218999997</v>
      </c>
      <c r="F43280" s="4">
        <v>8.6915176480999996</v>
      </c>
      <c r="G43280" s="4">
        <v>2.1623475670784607</v>
      </c>
      <c r="H43280" s="4">
        <v>-4.9983647221317616E-2</v>
      </c>
      <c r="I43280" s="4">
        <v>9.1135739224540142E-4</v>
      </c>
      <c r="J43280" s="13">
        <v>-7.0005754300129004</v>
      </c>
      <c r="K43280" s="4">
        <v>-4.5582729298755842E-2</v>
      </c>
      <c r="L43280" s="7">
        <v>2417478.3128288402</v>
      </c>
      <c r="M43280" s="7">
        <v>12072738.000027787</v>
      </c>
      <c r="N43280" s="12">
        <v>0.20024275461152857</v>
      </c>
      <c r="O43280" s="4">
        <v>2.3030156160574788E-12</v>
      </c>
      <c r="P43280" s="7">
        <v>21011555.419850875</v>
      </c>
      <c r="Q43280" s="7">
        <v>104930415.388129</v>
      </c>
      <c r="R43280" t="s">
        <v>28</v>
      </c>
    </row>
    <row r="43281" spans="1:18" x14ac:dyDescent="0.25">
      <c r="A43281" s="1">
        <v>44037</v>
      </c>
      <c r="B43281" s="7">
        <v>44037</v>
      </c>
      <c r="C43281" s="4">
        <v>8.5978956468999996</v>
      </c>
      <c r="D43281" s="4">
        <v>9.5052627429999994</v>
      </c>
      <c r="E43281" s="4">
        <v>7.6625983815999996</v>
      </c>
      <c r="F43281" s="4">
        <v>7.9689839316000004</v>
      </c>
      <c r="G43281" s="4">
        <v>2.0755569980501702</v>
      </c>
      <c r="H43281" s="4">
        <v>-8.313090368722291E-2</v>
      </c>
      <c r="I43281" s="4">
        <v>8.2348769949134649E-4</v>
      </c>
      <c r="J43281" s="13">
        <v>-7.1019619453235308</v>
      </c>
      <c r="K43281" s="4">
        <v>-9.6416283558705407E-2</v>
      </c>
      <c r="L43281" s="7">
        <v>2559725.18847543</v>
      </c>
      <c r="M43281" s="7">
        <v>12072738.000030302</v>
      </c>
      <c r="N43281" s="12">
        <v>0.2120252413718417</v>
      </c>
      <c r="O43281" s="4">
        <v>2.0828505940044458E-13</v>
      </c>
      <c r="P43281" s="7">
        <v>20398408.896272484</v>
      </c>
      <c r="Q43281" s="7">
        <v>96207455.132658198</v>
      </c>
      <c r="R43281" t="s">
        <v>28</v>
      </c>
    </row>
    <row r="43282" spans="1:18" x14ac:dyDescent="0.25">
      <c r="A43282" s="1">
        <v>44038</v>
      </c>
      <c r="B43282" s="7">
        <v>44038</v>
      </c>
      <c r="C43282" s="4">
        <v>7.9584562415000004</v>
      </c>
      <c r="D43282" s="4">
        <v>8.4413642854000006</v>
      </c>
      <c r="E43282" s="4">
        <v>7.2392913052000001</v>
      </c>
      <c r="F43282" s="4">
        <v>8.0964218979999991</v>
      </c>
      <c r="G43282" s="4">
        <v>2.0914222230944461</v>
      </c>
      <c r="H43282" s="4">
        <v>1.5991745935722061E-2</v>
      </c>
      <c r="I43282" s="4">
        <v>8.1739375984906369E-4</v>
      </c>
      <c r="J43282" s="13">
        <v>-7.1093896210092327</v>
      </c>
      <c r="K43282" s="4">
        <v>-7.4001586739509519E-3</v>
      </c>
      <c r="L43282" s="7">
        <v>2925863.3741127299</v>
      </c>
      <c r="M43282" s="7">
        <v>12072737.999940354</v>
      </c>
      <c r="N43282" s="12">
        <v>0.24235292558549562</v>
      </c>
      <c r="O43282" s="4">
        <v>-7.4504337173669436E-12</v>
      </c>
      <c r="P43282" s="7">
        <v>23689024.292722471</v>
      </c>
      <c r="Q43282" s="7">
        <v>97745980.311533794</v>
      </c>
      <c r="R43282" t="s">
        <v>28</v>
      </c>
    </row>
    <row r="43283" spans="1:18" x14ac:dyDescent="0.25">
      <c r="A43283" s="1">
        <v>44039</v>
      </c>
      <c r="B43283" s="7">
        <v>44039</v>
      </c>
      <c r="C43283" s="4">
        <v>8.0977490425000003</v>
      </c>
      <c r="D43283" s="4">
        <v>8.7518869414000005</v>
      </c>
      <c r="E43283" s="4">
        <v>7.1235277260999998</v>
      </c>
      <c r="F43283" s="4">
        <v>8.3636869643999994</v>
      </c>
      <c r="G43283" s="4">
        <v>2.1238993543236724</v>
      </c>
      <c r="H43283" s="4">
        <v>3.301026919879519E-2</v>
      </c>
      <c r="I43283" s="4">
        <v>7.6096654562067762E-4</v>
      </c>
      <c r="J43283" s="13">
        <v>-7.1809211621455438</v>
      </c>
      <c r="K43283" s="4">
        <v>-6.9033086622542442E-2</v>
      </c>
      <c r="L43283" s="7">
        <v>3074973.9223986599</v>
      </c>
      <c r="M43283" s="7">
        <v>12072737.999971123</v>
      </c>
      <c r="N43283" s="12">
        <v>0.25470393894127535</v>
      </c>
      <c r="O43283" s="4">
        <v>2.5486377009339715E-12</v>
      </c>
      <c r="P43283" s="7">
        <v>25718119.310635608</v>
      </c>
      <c r="Q43283" s="7">
        <v>100972601.434975</v>
      </c>
      <c r="R43283" t="s">
        <v>28</v>
      </c>
    </row>
    <row r="43284" spans="1:18" x14ac:dyDescent="0.25">
      <c r="A43284" s="1">
        <v>44040</v>
      </c>
      <c r="B43284" s="7">
        <v>44040</v>
      </c>
      <c r="C43284" s="4">
        <v>8.3575507666999993</v>
      </c>
      <c r="D43284" s="4">
        <v>8.6580688703999993</v>
      </c>
      <c r="E43284" s="4">
        <v>7.7626238618999999</v>
      </c>
      <c r="F43284" s="4">
        <v>8.4760183943000005</v>
      </c>
      <c r="G43284" s="4">
        <v>2.1372408105665106</v>
      </c>
      <c r="H43284" s="4">
        <v>1.3430850577997408E-2</v>
      </c>
      <c r="I43284" s="4">
        <v>7.7670263277215422E-4</v>
      </c>
      <c r="J43284" s="13">
        <v>-7.1604529928545064</v>
      </c>
      <c r="K43284" s="4">
        <v>2.0679078787414443E-2</v>
      </c>
      <c r="L43284" s="7">
        <v>2354813.3589384202</v>
      </c>
      <c r="M43284" s="7">
        <v>12072737.999928787</v>
      </c>
      <c r="N43284" s="12">
        <v>0.19505213804460184</v>
      </c>
      <c r="O43284" s="4">
        <v>-3.5067489741740181E-12</v>
      </c>
      <c r="P43284" s="7">
        <v>19959441.34550542</v>
      </c>
      <c r="Q43284" s="7">
        <v>102328749.356961</v>
      </c>
      <c r="R43284" t="s">
        <v>28</v>
      </c>
    </row>
    <row r="43285" spans="1:18" x14ac:dyDescent="0.25">
      <c r="A43285" s="1">
        <v>44041</v>
      </c>
      <c r="B43285" s="7">
        <v>44041</v>
      </c>
      <c r="C43285" s="4">
        <v>8.4625876414000007</v>
      </c>
      <c r="D43285" s="4">
        <v>10.2449669722</v>
      </c>
      <c r="E43285" s="4">
        <v>7.8610114225999999</v>
      </c>
      <c r="F43285" s="4">
        <v>7.8791555196000003</v>
      </c>
      <c r="G43285" s="4">
        <v>2.0642207305634823</v>
      </c>
      <c r="H43285" s="4">
        <v>-7.041783617427988E-2</v>
      </c>
      <c r="I43285" s="4">
        <v>7.098038957151692E-4</v>
      </c>
      <c r="J43285" s="13">
        <v>-7.2505218292981182</v>
      </c>
      <c r="K43285" s="4">
        <v>-8.6131724336010809E-2</v>
      </c>
      <c r="L43285" s="7">
        <v>1177300.93826021</v>
      </c>
      <c r="M43285" s="7">
        <v>12072737.999954034</v>
      </c>
      <c r="N43285" s="12">
        <v>9.7517310345399066E-2</v>
      </c>
      <c r="O43285" s="4">
        <v>2.0911819963976118E-12</v>
      </c>
      <c r="P43285" s="7">
        <v>9276137.1859231927</v>
      </c>
      <c r="Q43285" s="7">
        <v>95122980.249022499</v>
      </c>
      <c r="R43285" t="s">
        <v>28</v>
      </c>
    </row>
    <row r="43286" spans="1:18" x14ac:dyDescent="0.25">
      <c r="A43286" s="1">
        <v>44042</v>
      </c>
      <c r="B43286" s="7">
        <v>44042</v>
      </c>
      <c r="C43286" s="4">
        <v>7.8823101682000001</v>
      </c>
      <c r="D43286" s="4">
        <v>8.7394970216000001</v>
      </c>
      <c r="E43286" s="4">
        <v>7.3745172401000003</v>
      </c>
      <c r="F43286" s="4">
        <v>7.3857319543999997</v>
      </c>
      <c r="G43286" s="4">
        <v>1.9995500247347386</v>
      </c>
      <c r="H43286" s="4">
        <v>-6.2623914957963683E-2</v>
      </c>
      <c r="I43286" s="4">
        <v>6.6470970334120622E-4</v>
      </c>
      <c r="J43286" s="13">
        <v>-7.3161601489471551</v>
      </c>
      <c r="K43286" s="4">
        <v>-6.3530494332561985E-2</v>
      </c>
      <c r="L43286" s="7">
        <v>1005759.87626198</v>
      </c>
      <c r="M43286" s="7">
        <v>12072737.999983652</v>
      </c>
      <c r="N43286" s="12">
        <v>8.3308349461683168E-2</v>
      </c>
      <c r="O43286" s="4">
        <v>2.4532894292938534E-12</v>
      </c>
      <c r="P43286" s="7">
        <v>7428272.8565614959</v>
      </c>
      <c r="Q43286" s="7">
        <v>89166006.823578402</v>
      </c>
      <c r="R43286" t="s">
        <v>28</v>
      </c>
    </row>
    <row r="43287" spans="1:18" x14ac:dyDescent="0.25">
      <c r="A43287" s="1">
        <v>44043</v>
      </c>
      <c r="B43287" s="7">
        <v>44043</v>
      </c>
      <c r="C43287" s="4">
        <v>7.3851535101000003</v>
      </c>
      <c r="D43287" s="4">
        <v>8.6176615212000005</v>
      </c>
      <c r="E43287" s="4">
        <v>6.8712222971000001</v>
      </c>
      <c r="F43287" s="4">
        <v>8.2162324035999994</v>
      </c>
      <c r="G43287" s="4">
        <v>2.1061117589350564</v>
      </c>
      <c r="H43287" s="4">
        <v>0.11244660032716658</v>
      </c>
      <c r="I43287" s="4">
        <v>7.2559339148833574E-4</v>
      </c>
      <c r="J43287" s="13">
        <v>-7.2285207668559579</v>
      </c>
      <c r="K43287" s="4">
        <v>9.1594402550607787E-2</v>
      </c>
      <c r="L43287" s="7">
        <v>2855625.3667007298</v>
      </c>
      <c r="M43287" s="7">
        <v>12072738.000014696</v>
      </c>
      <c r="N43287" s="12">
        <v>0.23653502351307992</v>
      </c>
      <c r="O43287" s="4">
        <v>2.5714719148443709E-12</v>
      </c>
      <c r="P43287" s="7">
        <v>23462481.670428667</v>
      </c>
      <c r="Q43287" s="7">
        <v>99192421.155893803</v>
      </c>
      <c r="R43287" t="s">
        <v>28</v>
      </c>
    </row>
    <row r="43288" spans="1:18" x14ac:dyDescent="0.25">
      <c r="A43288" s="1">
        <v>44044</v>
      </c>
      <c r="B43288" s="7">
        <v>44044</v>
      </c>
      <c r="C43288" s="4">
        <v>8.2162324035999994</v>
      </c>
      <c r="D43288" s="4">
        <v>9.3489653455999999</v>
      </c>
      <c r="E43288" s="4">
        <v>6.8302678671999999</v>
      </c>
      <c r="F43288" s="4">
        <v>9.1778499599999996</v>
      </c>
      <c r="G43288" s="4">
        <v>2.216792968050826</v>
      </c>
      <c r="H43288" s="4">
        <v>0.11703874831713144</v>
      </c>
      <c r="I43288" s="4">
        <v>7.8045644427988817E-4</v>
      </c>
      <c r="J43288" s="13">
        <v>-7.1556316244603799</v>
      </c>
      <c r="K43288" s="4">
        <v>7.5611290614179164E-2</v>
      </c>
      <c r="L43288" s="7">
        <v>2819604.68015448</v>
      </c>
      <c r="M43288" s="7">
        <v>12072737.999960504</v>
      </c>
      <c r="N43288" s="12">
        <v>0.23355138496037139</v>
      </c>
      <c r="O43288" s="4">
        <v>-4.4887744579282263E-12</v>
      </c>
      <c r="P43288" s="7">
        <v>25877908.700971607</v>
      </c>
      <c r="Q43288" s="7">
        <v>110801777.970028</v>
      </c>
      <c r="R43288" t="s">
        <v>28</v>
      </c>
    </row>
    <row r="43289" spans="1:18" x14ac:dyDescent="0.25">
      <c r="A43289" s="1">
        <v>44045</v>
      </c>
      <c r="B43289" s="7">
        <v>44045</v>
      </c>
      <c r="C43289" s="4">
        <v>9.1298547419999991</v>
      </c>
      <c r="D43289" s="4">
        <v>9.3613424623999997</v>
      </c>
      <c r="E43289" s="4">
        <v>6.7165651580999999</v>
      </c>
      <c r="F43289" s="4">
        <v>7.4508616136999999</v>
      </c>
      <c r="G43289" s="4">
        <v>2.0083296785498308</v>
      </c>
      <c r="H43289" s="4">
        <v>-0.18816916312935669</v>
      </c>
      <c r="I43289" s="4">
        <v>6.7406566580237922E-4</v>
      </c>
      <c r="J43289" s="13">
        <v>-7.3021830247911721</v>
      </c>
      <c r="K43289" s="4">
        <v>-0.13631866231263379</v>
      </c>
      <c r="L43289" s="7">
        <v>2101727.1961771902</v>
      </c>
      <c r="M43289" s="7">
        <v>12072738.000048609</v>
      </c>
      <c r="N43289" s="12">
        <v>0.17408869439299748</v>
      </c>
      <c r="O43289" s="4">
        <v>7.2978456257446931E-12</v>
      </c>
      <c r="P43289" s="7">
        <v>15659678.488465955</v>
      </c>
      <c r="Q43289" s="7">
        <v>89952300.136819497</v>
      </c>
      <c r="R43289" t="s">
        <v>28</v>
      </c>
    </row>
    <row r="43290" spans="1:18" x14ac:dyDescent="0.25">
      <c r="A43290" s="1">
        <v>44046</v>
      </c>
      <c r="B43290" s="7">
        <v>44046</v>
      </c>
      <c r="C43290" s="4">
        <v>7.3532758132999998</v>
      </c>
      <c r="D43290" s="4">
        <v>9.3396972295000005</v>
      </c>
      <c r="E43290" s="4">
        <v>6.9611166200000003</v>
      </c>
      <c r="F43290" s="4">
        <v>8.5539188972000009</v>
      </c>
      <c r="G43290" s="4">
        <v>2.14638952848785</v>
      </c>
      <c r="H43290" s="4">
        <v>0.14804425859578368</v>
      </c>
      <c r="I43290" s="4">
        <v>7.6059520013205891E-4</v>
      </c>
      <c r="J43290" s="13">
        <v>-7.1814092731236601</v>
      </c>
      <c r="K43290" s="4">
        <v>0.12836959174693849</v>
      </c>
      <c r="L43290" s="7">
        <v>2422078.2148772599</v>
      </c>
      <c r="M43290" s="7">
        <v>12072738.000042371</v>
      </c>
      <c r="N43290" s="12">
        <v>0.20062377025565858</v>
      </c>
      <c r="O43290" s="4">
        <v>-5.1670123254139687E-13</v>
      </c>
      <c r="P43290" s="7">
        <v>20718260.612735037</v>
      </c>
      <c r="Q43290" s="7">
        <v>103269221.71950699</v>
      </c>
      <c r="R43290" t="s">
        <v>28</v>
      </c>
    </row>
    <row r="43291" spans="1:18" x14ac:dyDescent="0.25">
      <c r="A43291" s="1">
        <v>44047</v>
      </c>
      <c r="B43291" s="7">
        <v>44047</v>
      </c>
      <c r="C43291" s="4">
        <v>8.5538483920000008</v>
      </c>
      <c r="D43291" s="4">
        <v>9.2078096722999998</v>
      </c>
      <c r="E43291" s="4">
        <v>7.0160354732999997</v>
      </c>
      <c r="F43291" s="4">
        <v>7.4162122156999999</v>
      </c>
      <c r="G43291" s="4">
        <v>2.0036684437791532</v>
      </c>
      <c r="H43291" s="4">
        <v>-0.13300414642374181</v>
      </c>
      <c r="I43291" s="4">
        <v>6.618135895135618E-4</v>
      </c>
      <c r="J43291" s="13">
        <v>-7.3205266285178032</v>
      </c>
      <c r="K43291" s="4">
        <v>-0.12987409150274162</v>
      </c>
      <c r="L43291" s="7">
        <v>2305588.1144975498</v>
      </c>
      <c r="M43291" s="7">
        <v>12072737.999951161</v>
      </c>
      <c r="N43291" s="12">
        <v>0.19097474943189166</v>
      </c>
      <c r="O43291" s="4">
        <v>-7.5550391027471476E-12</v>
      </c>
      <c r="P43291" s="7">
        <v>17098730.73910946</v>
      </c>
      <c r="Q43291" s="7">
        <v>89533987.032183394</v>
      </c>
      <c r="R43291" t="s">
        <v>28</v>
      </c>
    </row>
    <row r="43292" spans="1:18" x14ac:dyDescent="0.25">
      <c r="A43292" s="1">
        <v>44048</v>
      </c>
      <c r="B43292" s="7">
        <v>44048</v>
      </c>
      <c r="C43292" s="4">
        <v>7.4161040605000004</v>
      </c>
      <c r="D43292" s="4">
        <v>8.2484309552999999</v>
      </c>
      <c r="E43292" s="4">
        <v>7.1549961461000002</v>
      </c>
      <c r="F43292" s="4">
        <v>7.6286908359999996</v>
      </c>
      <c r="G43292" s="4">
        <v>2.03191624944751</v>
      </c>
      <c r="H43292" s="4">
        <v>2.8650558279627706E-2</v>
      </c>
      <c r="I43292" s="4">
        <v>6.4941483009109825E-4</v>
      </c>
      <c r="J43292" s="13">
        <v>-7.33943886195157</v>
      </c>
      <c r="K43292" s="4">
        <v>-1.8734519234603113E-2</v>
      </c>
      <c r="L43292" s="7">
        <v>2294923.0584940999</v>
      </c>
      <c r="M43292" s="7">
        <v>12072737.999920869</v>
      </c>
      <c r="N43292" s="12">
        <v>0.19009134949413645</v>
      </c>
      <c r="O43292" s="4">
        <v>-2.5091406822599477E-12</v>
      </c>
      <c r="P43292" s="7">
        <v>17507258.505659033</v>
      </c>
      <c r="Q43292" s="7">
        <v>92099185.745425299</v>
      </c>
      <c r="R43292" t="s">
        <v>28</v>
      </c>
    </row>
    <row r="43293" spans="1:18" x14ac:dyDescent="0.25">
      <c r="A43293" s="1">
        <v>44049</v>
      </c>
      <c r="B43293" s="7">
        <v>44049</v>
      </c>
      <c r="C43293" s="4">
        <v>7.6286908359999996</v>
      </c>
      <c r="D43293" s="4">
        <v>7.7092465236000001</v>
      </c>
      <c r="E43293" s="4">
        <v>7.3993560035000003</v>
      </c>
      <c r="F43293" s="4">
        <v>7.6235371162999996</v>
      </c>
      <c r="G43293" s="4">
        <v>2.031240450487219</v>
      </c>
      <c r="H43293" s="4">
        <v>-6.7557065960511338E-4</v>
      </c>
      <c r="I43293" s="4">
        <v>6.4717180456006895E-4</v>
      </c>
      <c r="J43293" s="13">
        <v>-7.3428987584346395</v>
      </c>
      <c r="K43293" s="4">
        <v>-3.4539179382686047E-3</v>
      </c>
      <c r="L43293" s="7">
        <v>2144429.2921323902</v>
      </c>
      <c r="M43293" s="7">
        <v>12072737.999999996</v>
      </c>
      <c r="N43293" s="12">
        <v>0.17762576245193021</v>
      </c>
      <c r="O43293" s="4">
        <v>6.5541908210878865E-12</v>
      </c>
      <c r="P43293" s="7">
        <v>16348136.301852211</v>
      </c>
      <c r="Q43293" s="7">
        <v>92036966.238365397</v>
      </c>
      <c r="R43293" t="s">
        <v>28</v>
      </c>
    </row>
    <row r="43294" spans="1:18" x14ac:dyDescent="0.25">
      <c r="A43294" s="1">
        <v>44050</v>
      </c>
      <c r="B43294" s="7">
        <v>44050</v>
      </c>
      <c r="C43294" s="4">
        <v>7.6222567535000003</v>
      </c>
      <c r="D43294" s="4">
        <v>7.9295919390999998</v>
      </c>
      <c r="E43294" s="4">
        <v>7.2179423701000003</v>
      </c>
      <c r="F43294" s="4">
        <v>7.6334343038999997</v>
      </c>
      <c r="G43294" s="4">
        <v>2.0325378493897532</v>
      </c>
      <c r="H43294" s="4">
        <v>1.2982408885815874E-3</v>
      </c>
      <c r="I43294" s="4">
        <v>6.5797114656776469E-4</v>
      </c>
      <c r="J43294" s="13">
        <v>-7.3263494778013705</v>
      </c>
      <c r="K43294" s="4">
        <v>1.6686978529660852E-2</v>
      </c>
      <c r="L43294" s="7">
        <v>2228297.7287359801</v>
      </c>
      <c r="M43294" s="7">
        <v>12072737.999968367</v>
      </c>
      <c r="N43294" s="12">
        <v>0.18457269003450741</v>
      </c>
      <c r="O43294" s="4">
        <v>-2.6199174768052524E-12</v>
      </c>
      <c r="P43294" s="7">
        <v>17009564.321835686</v>
      </c>
      <c r="Q43294" s="7">
        <v>92156452.390955597</v>
      </c>
      <c r="R43294" t="s">
        <v>28</v>
      </c>
    </row>
    <row r="43295" spans="1:18" x14ac:dyDescent="0.25">
      <c r="A43295" s="1">
        <v>44051</v>
      </c>
      <c r="B43295" s="7">
        <v>44051</v>
      </c>
      <c r="C43295" s="4">
        <v>7.6340960920000001</v>
      </c>
      <c r="D43295" s="4">
        <v>7.8172426984000003</v>
      </c>
      <c r="E43295" s="4">
        <v>7.2548012688999997</v>
      </c>
      <c r="F43295" s="4">
        <v>7.3747713628999998</v>
      </c>
      <c r="G43295" s="4">
        <v>1.9980649001046447</v>
      </c>
      <c r="H43295" s="4">
        <v>-3.3885526579805147E-2</v>
      </c>
      <c r="I43295" s="4">
        <v>6.2742407847600642E-4</v>
      </c>
      <c r="J43295" s="13">
        <v>-7.3738878847547573</v>
      </c>
      <c r="K43295" s="4">
        <v>-4.6426151437040583E-2</v>
      </c>
      <c r="L43295" s="7">
        <v>2201931.7328216899</v>
      </c>
      <c r="M43295" s="7">
        <v>12072737.999918152</v>
      </c>
      <c r="N43295" s="12">
        <v>0.18238876159133233</v>
      </c>
      <c r="O43295" s="4">
        <v>-4.1593754936327569E-12</v>
      </c>
      <c r="P43295" s="7">
        <v>16238743.086274173</v>
      </c>
      <c r="Q43295" s="7">
        <v>89033682.473591</v>
      </c>
      <c r="R43295" t="s">
        <v>28</v>
      </c>
    </row>
    <row r="43296" spans="1:18" x14ac:dyDescent="0.25">
      <c r="A43296" s="1">
        <v>44052</v>
      </c>
      <c r="B43296" s="7">
        <v>44052</v>
      </c>
      <c r="C43296" s="4">
        <v>7.3812411710000001</v>
      </c>
      <c r="D43296" s="4">
        <v>7.5110347986999999</v>
      </c>
      <c r="E43296" s="4">
        <v>6.9424755273000001</v>
      </c>
      <c r="F43296" s="4">
        <v>7.0357072422</v>
      </c>
      <c r="G43296" s="4">
        <v>1.950998217453654</v>
      </c>
      <c r="H43296" s="4">
        <v>-4.5976221365413121E-2</v>
      </c>
      <c r="I43296" s="4">
        <v>6.0259201026420365E-4</v>
      </c>
      <c r="J43296" s="13">
        <v>-7.4142701901276213</v>
      </c>
      <c r="K43296" s="4">
        <v>-3.9577805608160731E-2</v>
      </c>
      <c r="L43296" s="7">
        <v>2632934.7545650699</v>
      </c>
      <c r="M43296" s="7">
        <v>12072738.000068644</v>
      </c>
      <c r="N43296" s="12">
        <v>0.21808928136683653</v>
      </c>
      <c r="O43296" s="4">
        <v>1.2465475092156845E-11</v>
      </c>
      <c r="P43296" s="7">
        <v>18524558.12093354</v>
      </c>
      <c r="Q43296" s="7">
        <v>84940250.180266097</v>
      </c>
      <c r="R43296" t="s">
        <v>28</v>
      </c>
    </row>
    <row r="43297" spans="1:18" x14ac:dyDescent="0.25">
      <c r="A43297" s="1">
        <v>44053</v>
      </c>
      <c r="B43297" s="7">
        <v>44053</v>
      </c>
      <c r="C43297" s="4">
        <v>7.0604214577000004</v>
      </c>
      <c r="D43297" s="4">
        <v>7.3360378058000002</v>
      </c>
      <c r="E43297" s="4">
        <v>6.8833363202999998</v>
      </c>
      <c r="F43297" s="4">
        <v>7.3226129786999996</v>
      </c>
      <c r="G43297" s="4">
        <v>1.9909672285798998</v>
      </c>
      <c r="H43297" s="4">
        <v>4.0778521138450166E-2</v>
      </c>
      <c r="I43297" s="4">
        <v>6.1647957138632526E-4</v>
      </c>
      <c r="J43297" s="13">
        <v>-7.3914853723463274</v>
      </c>
      <c r="K43297" s="4">
        <v>2.3046374471564393E-2</v>
      </c>
      <c r="L43297" s="7">
        <v>2448106.4209569599</v>
      </c>
      <c r="M43297" s="7">
        <v>12072738.000065951</v>
      </c>
      <c r="N43297" s="12">
        <v>0.20277971914437193</v>
      </c>
      <c r="O43297" s="4">
        <v>-2.2309644140149896E-13</v>
      </c>
      <c r="P43297" s="7">
        <v>17926535.851338241</v>
      </c>
      <c r="Q43297" s="7">
        <v>88403987.967727602</v>
      </c>
      <c r="R43297" t="s">
        <v>28</v>
      </c>
    </row>
    <row r="43298" spans="1:18" x14ac:dyDescent="0.25">
      <c r="A43298" s="1">
        <v>44054</v>
      </c>
      <c r="B43298" s="7">
        <v>44054</v>
      </c>
      <c r="C43298" s="4">
        <v>7.3225058131000003</v>
      </c>
      <c r="D43298" s="4">
        <v>7.8510829105999997</v>
      </c>
      <c r="E43298" s="4">
        <v>7.0436995008999999</v>
      </c>
      <c r="F43298" s="4">
        <v>7.3282470255999996</v>
      </c>
      <c r="G43298" s="4">
        <v>1.9917363366289933</v>
      </c>
      <c r="H43298" s="4">
        <v>7.694038885283608E-4</v>
      </c>
      <c r="I43298" s="4">
        <v>6.4223570698853109E-4</v>
      </c>
      <c r="J43298" s="13">
        <v>-7.3505551768135398</v>
      </c>
      <c r="K43298" s="4">
        <v>4.1779382152576469E-2</v>
      </c>
      <c r="L43298" s="7">
        <v>2484246.13803577</v>
      </c>
      <c r="M43298" s="7">
        <v>12072737.999934107</v>
      </c>
      <c r="N43298" s="12">
        <v>0.20577321714836594</v>
      </c>
      <c r="O43298" s="4">
        <v>-1.0920771377403751E-11</v>
      </c>
      <c r="P43298" s="7">
        <v>18205169.371918917</v>
      </c>
      <c r="Q43298" s="7">
        <v>88472006.338865206</v>
      </c>
      <c r="R43298" t="s">
        <v>28</v>
      </c>
    </row>
    <row r="43299" spans="1:18" x14ac:dyDescent="0.25">
      <c r="A43299" s="1">
        <v>44055</v>
      </c>
      <c r="B43299" s="7">
        <v>44055</v>
      </c>
      <c r="C43299" s="4">
        <v>7.3477445146000004</v>
      </c>
      <c r="D43299" s="4">
        <v>7.9631255330000004</v>
      </c>
      <c r="E43299" s="4">
        <v>7.1619971766999999</v>
      </c>
      <c r="F43299" s="4">
        <v>7.8232555060999998</v>
      </c>
      <c r="G43299" s="4">
        <v>2.0571007730541595</v>
      </c>
      <c r="H43299" s="4">
        <v>6.7548006879513095E-2</v>
      </c>
      <c r="I43299" s="4">
        <v>6.7529561385456897E-4</v>
      </c>
      <c r="J43299" s="13">
        <v>-7.300360016511088</v>
      </c>
      <c r="K43299" s="4">
        <v>5.1476282782620585E-2</v>
      </c>
      <c r="L43299" s="7">
        <v>2476499.39500514</v>
      </c>
      <c r="M43299" s="7">
        <v>12072737.999938274</v>
      </c>
      <c r="N43299" s="12">
        <v>0.20513154472645742</v>
      </c>
      <c r="O43299" s="4">
        <v>3.4513605769067405E-13</v>
      </c>
      <c r="P43299" s="7">
        <v>19374287.527827282</v>
      </c>
      <c r="Q43299" s="7">
        <v>94448114.031719804</v>
      </c>
      <c r="R43299" t="s">
        <v>28</v>
      </c>
    </row>
    <row r="43300" spans="1:18" x14ac:dyDescent="0.25">
      <c r="A43300" s="1">
        <v>44056</v>
      </c>
      <c r="B43300" s="7">
        <v>44056</v>
      </c>
      <c r="C43300" s="4">
        <v>7.8258931692000004</v>
      </c>
      <c r="D43300" s="4">
        <v>8.9672738710999997</v>
      </c>
      <c r="E43300" s="4">
        <v>7.6842068490999997</v>
      </c>
      <c r="F43300" s="4">
        <v>8.9288933778999997</v>
      </c>
      <c r="G43300" s="4">
        <v>2.1892924653617567</v>
      </c>
      <c r="H43300" s="4">
        <v>0.14132708192106275</v>
      </c>
      <c r="I43300" s="4">
        <v>7.5770445326408848E-4</v>
      </c>
      <c r="J43300" s="13">
        <v>-7.185217151699506</v>
      </c>
      <c r="K43300" s="4">
        <v>0.12203372525867907</v>
      </c>
      <c r="L43300" s="7">
        <v>2960368.9552631099</v>
      </c>
      <c r="M43300" s="7">
        <v>12072738.000040578</v>
      </c>
      <c r="N43300" s="12">
        <v>0.24521106606083556</v>
      </c>
      <c r="O43300" s="4">
        <v>8.4739619278480276E-12</v>
      </c>
      <c r="P43300" s="7">
        <v>26432818.760789521</v>
      </c>
      <c r="Q43300" s="7">
        <v>107796190.38168401</v>
      </c>
      <c r="R43300" t="s">
        <v>28</v>
      </c>
    </row>
    <row r="43301" spans="1:18" x14ac:dyDescent="0.25">
      <c r="A43301" s="1">
        <v>44057</v>
      </c>
      <c r="B43301" s="7">
        <v>44057</v>
      </c>
      <c r="C43301" s="4">
        <v>8.9197673220000002</v>
      </c>
      <c r="D43301" s="4">
        <v>10.6247658424</v>
      </c>
      <c r="E43301" s="4">
        <v>8.8799702538999998</v>
      </c>
      <c r="F43301" s="4">
        <v>10.486567641400001</v>
      </c>
      <c r="G43301" s="4">
        <v>2.3500951659485878</v>
      </c>
      <c r="H43301" s="4">
        <v>0.17445322702087779</v>
      </c>
      <c r="I43301" s="4">
        <v>8.9104281800862642E-4</v>
      </c>
      <c r="J43301" s="13">
        <v>-7.0231180755217189</v>
      </c>
      <c r="K43301" s="4">
        <v>0.17597674683068612</v>
      </c>
      <c r="L43301" s="7">
        <v>3773193.7979103802</v>
      </c>
      <c r="M43301" s="7">
        <v>12072737.999999985</v>
      </c>
      <c r="N43301" s="12">
        <v>0.31253836519192124</v>
      </c>
      <c r="O43301" s="4">
        <v>-3.3623379996363552E-12</v>
      </c>
      <c r="P43301" s="7">
        <v>39567851.985898167</v>
      </c>
      <c r="Q43301" s="7">
        <v>126601583.6539</v>
      </c>
      <c r="R43301" t="s">
        <v>28</v>
      </c>
    </row>
    <row r="43302" spans="1:18" x14ac:dyDescent="0.25">
      <c r="A43302" s="1">
        <v>44058</v>
      </c>
      <c r="B43302" s="7">
        <v>44058</v>
      </c>
      <c r="C43302" s="4">
        <v>10.478904471</v>
      </c>
      <c r="D43302" s="4">
        <v>11.529187032099999</v>
      </c>
      <c r="E43302" s="4">
        <v>10.252730100699999</v>
      </c>
      <c r="F43302" s="4">
        <v>10.980808790599999</v>
      </c>
      <c r="G43302" s="4">
        <v>2.3961490937146781</v>
      </c>
      <c r="H43302" s="4">
        <v>4.7130878863430994E-2</v>
      </c>
      <c r="I43302" s="4">
        <v>9.2542455261443565E-4</v>
      </c>
      <c r="J43302" s="13">
        <v>-6.9852579499496334</v>
      </c>
      <c r="K43302" s="4">
        <v>3.8585951102381673E-2</v>
      </c>
      <c r="L43302" s="7">
        <v>3916904.3323499602</v>
      </c>
      <c r="M43302" s="7">
        <v>12072738.000000032</v>
      </c>
      <c r="N43302" s="12">
        <v>0.32444208864219121</v>
      </c>
      <c r="O43302" s="4">
        <v>3.8571307296467452E-15</v>
      </c>
      <c r="P43302" s="7">
        <v>43010777.524607666</v>
      </c>
      <c r="Q43302" s="7">
        <v>132568427.55701099</v>
      </c>
      <c r="R43302" t="s">
        <v>28</v>
      </c>
    </row>
    <row r="43303" spans="1:18" x14ac:dyDescent="0.25">
      <c r="A43303" s="1">
        <v>44059</v>
      </c>
      <c r="B43303" s="7">
        <v>44059</v>
      </c>
      <c r="C43303" s="4">
        <v>10.996964630400001</v>
      </c>
      <c r="D43303" s="4">
        <v>11.450644238100001</v>
      </c>
      <c r="E43303" s="4">
        <v>10.495456342000001</v>
      </c>
      <c r="F43303" s="4">
        <v>10.7025901805</v>
      </c>
      <c r="G43303" s="4">
        <v>2.3704857851168581</v>
      </c>
      <c r="H43303" s="4">
        <v>-2.5336804911689718E-2</v>
      </c>
      <c r="I43303" s="4">
        <v>8.9992150915082364E-4</v>
      </c>
      <c r="J43303" s="13">
        <v>-7.0132030104977963</v>
      </c>
      <c r="K43303" s="4">
        <v>-2.7558209247380401E-2</v>
      </c>
      <c r="L43303" s="7">
        <v>3314952.9864126402</v>
      </c>
      <c r="M43303" s="7">
        <v>12072737.999999981</v>
      </c>
      <c r="N43303" s="12">
        <v>0.27458170519501418</v>
      </c>
      <c r="O43303" s="4">
        <v>-4.1657011880184686E-15</v>
      </c>
      <c r="P43303" s="7">
        <v>35478583.281199075</v>
      </c>
      <c r="Q43303" s="7">
        <v>129209567.17054901</v>
      </c>
      <c r="R43303" t="s">
        <v>28</v>
      </c>
    </row>
    <row r="43304" spans="1:18" x14ac:dyDescent="0.25">
      <c r="A43304" s="1">
        <v>44060</v>
      </c>
      <c r="B43304" s="7">
        <v>44060</v>
      </c>
      <c r="C43304" s="4">
        <v>10.7025901805</v>
      </c>
      <c r="D43304" s="4">
        <v>11.117570973099999</v>
      </c>
      <c r="E43304" s="4">
        <v>9.7135144503999999</v>
      </c>
      <c r="F43304" s="4">
        <v>10.070489714300001</v>
      </c>
      <c r="G43304" s="4">
        <v>2.3096093365609311</v>
      </c>
      <c r="H43304" s="4">
        <v>-5.9060512972988442E-2</v>
      </c>
      <c r="I43304" s="4">
        <v>8.2178549305447388E-4</v>
      </c>
      <c r="J43304" s="13">
        <v>-7.1040311543180437</v>
      </c>
      <c r="K43304" s="4">
        <v>-8.6825367881338683E-2</v>
      </c>
      <c r="L43304" s="7">
        <v>4194980.1076547801</v>
      </c>
      <c r="M43304" s="7">
        <v>12072738.000000024</v>
      </c>
      <c r="N43304" s="12">
        <v>0.34747545317845641</v>
      </c>
      <c r="O43304" s="4">
        <v>3.5485602712750065E-15</v>
      </c>
      <c r="P43304" s="7">
        <v>42245504.025830574</v>
      </c>
      <c r="Q43304" s="7">
        <v>121578383.852439</v>
      </c>
      <c r="R43304" t="s">
        <v>28</v>
      </c>
    </row>
    <row r="43305" spans="1:18" x14ac:dyDescent="0.25">
      <c r="A43305" s="1">
        <v>44061</v>
      </c>
      <c r="B43305" s="7">
        <v>44061</v>
      </c>
      <c r="C43305" s="4">
        <v>10.067571592</v>
      </c>
      <c r="D43305" s="4">
        <v>10.902823332700001</v>
      </c>
      <c r="E43305" s="4">
        <v>9.8253408762000003</v>
      </c>
      <c r="F43305" s="4">
        <v>10.7815145891</v>
      </c>
      <c r="G43305" s="4">
        <v>2.3778330555281744</v>
      </c>
      <c r="H43305" s="4">
        <v>7.0604796288143867E-2</v>
      </c>
      <c r="I43305" s="4">
        <v>8.9911641015373567E-4</v>
      </c>
      <c r="J43305" s="13">
        <v>-7.0140980433842017</v>
      </c>
      <c r="K43305" s="4">
        <v>9.4101097856853666E-2</v>
      </c>
      <c r="L43305" s="7">
        <v>3860569.6119333701</v>
      </c>
      <c r="M43305" s="7">
        <v>12072738.000000004</v>
      </c>
      <c r="N43305" s="12">
        <v>0.31977581323585164</v>
      </c>
      <c r="O43305" s="4">
        <v>-1.6971375210445623E-15</v>
      </c>
      <c r="P43305" s="7">
        <v>41622787.59329576</v>
      </c>
      <c r="Q43305" s="7">
        <v>130162400.877382</v>
      </c>
      <c r="R43305" t="s">
        <v>28</v>
      </c>
    </row>
    <row r="43306" spans="1:18" x14ac:dyDescent="0.25">
      <c r="A43306" s="1">
        <v>44062</v>
      </c>
      <c r="B43306" s="7">
        <v>44062</v>
      </c>
      <c r="C43306" s="4">
        <v>10.7815145891</v>
      </c>
      <c r="D43306" s="4">
        <v>11.1571927327</v>
      </c>
      <c r="E43306" s="4">
        <v>10.2402543603</v>
      </c>
      <c r="F43306" s="4">
        <v>10.489017240900001</v>
      </c>
      <c r="G43306" s="4">
        <v>2.3503287326905768</v>
      </c>
      <c r="H43306" s="4">
        <v>-2.712952301671152E-2</v>
      </c>
      <c r="I43306" s="4">
        <v>8.9205343269209989E-4</v>
      </c>
      <c r="J43306" s="13">
        <v>-7.0219845250571371</v>
      </c>
      <c r="K43306" s="4">
        <v>-7.8554649674652446E-3</v>
      </c>
      <c r="L43306" s="7">
        <v>3281067.2013800899</v>
      </c>
      <c r="M43306" s="7">
        <v>12072738.000000039</v>
      </c>
      <c r="N43306" s="12">
        <v>0.27177490320589076</v>
      </c>
      <c r="O43306" s="4">
        <v>2.9314193545315215E-15</v>
      </c>
      <c r="P43306" s="7">
        <v>34415170.443827279</v>
      </c>
      <c r="Q43306" s="7">
        <v>126631157.026869</v>
      </c>
      <c r="R43306" t="s">
        <v>28</v>
      </c>
    </row>
    <row r="43307" spans="1:18" x14ac:dyDescent="0.25">
      <c r="A43307" s="1">
        <v>44063</v>
      </c>
      <c r="B43307" s="7">
        <v>44063</v>
      </c>
      <c r="C43307" s="4">
        <v>10.489017240900001</v>
      </c>
      <c r="D43307" s="4">
        <v>11.0700005282</v>
      </c>
      <c r="E43307" s="4">
        <v>10.411245215299999</v>
      </c>
      <c r="F43307" s="4">
        <v>10.634228377099999</v>
      </c>
      <c r="G43307" s="4">
        <v>2.3640778909752922</v>
      </c>
      <c r="H43307" s="4">
        <v>1.3844112643248823E-2</v>
      </c>
      <c r="I43307" s="4">
        <v>8.9525978108060018E-4</v>
      </c>
      <c r="J43307" s="13">
        <v>-7.0183966236155628</v>
      </c>
      <c r="K43307" s="4">
        <v>3.5943456647254393E-3</v>
      </c>
      <c r="L43307" s="7">
        <v>3155967.2575823399</v>
      </c>
      <c r="M43307" s="7">
        <v>12072738.000000048</v>
      </c>
      <c r="N43307" s="12">
        <v>0.26141271827337986</v>
      </c>
      <c r="O43307" s="4">
        <v>7.7142614592934549E-16</v>
      </c>
      <c r="P43307" s="7">
        <v>33561276.567780584</v>
      </c>
      <c r="Q43307" s="7">
        <v>128384253.02889401</v>
      </c>
      <c r="R43307" t="s">
        <v>28</v>
      </c>
    </row>
    <row r="43308" spans="1:18" x14ac:dyDescent="0.25">
      <c r="A43308" s="1">
        <v>44064</v>
      </c>
      <c r="B43308" s="7">
        <v>44064</v>
      </c>
      <c r="C43308" s="4">
        <v>10.6338916579</v>
      </c>
      <c r="D43308" s="4">
        <v>10.7894543558</v>
      </c>
      <c r="E43308" s="4">
        <v>10.115963410100001</v>
      </c>
      <c r="F43308" s="4">
        <v>10.2516705314</v>
      </c>
      <c r="G43308" s="4">
        <v>2.3274406709780067</v>
      </c>
      <c r="H43308" s="4">
        <v>-3.5974198797893819E-2</v>
      </c>
      <c r="I43308" s="4">
        <v>8.8433730596537599E-4</v>
      </c>
      <c r="J43308" s="13">
        <v>-7.0306720002709886</v>
      </c>
      <c r="K43308" s="4">
        <v>-1.2200341561239917E-2</v>
      </c>
      <c r="L43308" s="7">
        <v>2768351.8316051001</v>
      </c>
      <c r="M43308" s="7">
        <v>12072738.000000002</v>
      </c>
      <c r="N43308" s="12">
        <v>0.22930604736101287</v>
      </c>
      <c r="O43308" s="4">
        <v>-3.8571307296467247E-15</v>
      </c>
      <c r="P43308" s="7">
        <v>28380230.892613221</v>
      </c>
      <c r="Q43308" s="7">
        <v>123765732.387913</v>
      </c>
      <c r="R43308" t="s">
        <v>28</v>
      </c>
    </row>
    <row r="43309" spans="1:18" x14ac:dyDescent="0.25">
      <c r="A43309" s="1">
        <v>44065</v>
      </c>
      <c r="B43309" s="7">
        <v>44065</v>
      </c>
      <c r="C43309" s="4">
        <v>10.254364665600001</v>
      </c>
      <c r="D43309" s="4">
        <v>10.5592976716</v>
      </c>
      <c r="E43309" s="4">
        <v>9.9859050317999998</v>
      </c>
      <c r="F43309" s="4">
        <v>10.5072755644</v>
      </c>
      <c r="G43309" s="4">
        <v>2.3520679281067984</v>
      </c>
      <c r="H43309" s="4">
        <v>2.493301284089296E-2</v>
      </c>
      <c r="I43309" s="4">
        <v>8.9945492751659049E-4</v>
      </c>
      <c r="J43309" s="13">
        <v>-7.0137216142042611</v>
      </c>
      <c r="K43309" s="4">
        <v>1.709485899694296E-2</v>
      </c>
      <c r="L43309" s="7">
        <v>2929670.58782002</v>
      </c>
      <c r="M43309" s="7">
        <v>12072737.999999968</v>
      </c>
      <c r="N43309" s="12">
        <v>0.24266828186116751</v>
      </c>
      <c r="O43309" s="4">
        <v>-2.7771341253456523E-15</v>
      </c>
      <c r="P43309" s="7">
        <v>30782856.179142684</v>
      </c>
      <c r="Q43309" s="7">
        <v>126851584.982803</v>
      </c>
      <c r="R43309" t="s">
        <v>28</v>
      </c>
    </row>
    <row r="43310" spans="1:18" x14ac:dyDescent="0.25">
      <c r="A43310" s="1">
        <v>44066</v>
      </c>
      <c r="B43310" s="7">
        <v>44066</v>
      </c>
      <c r="C43310" s="4">
        <v>10.5024302301</v>
      </c>
      <c r="D43310" s="4">
        <v>10.5121125395</v>
      </c>
      <c r="E43310" s="4">
        <v>9.8900865288999995</v>
      </c>
      <c r="F43310" s="4">
        <v>10.0878787366</v>
      </c>
      <c r="G43310" s="4">
        <v>2.3113345780312908</v>
      </c>
      <c r="H43310" s="4">
        <v>-3.9914897561168977E-2</v>
      </c>
      <c r="I43310" s="4">
        <v>8.6481013221063939E-4</v>
      </c>
      <c r="J43310" s="13">
        <v>-7.05300057546064</v>
      </c>
      <c r="K43310" s="4">
        <v>-3.8517544621836625E-2</v>
      </c>
      <c r="L43310" s="7">
        <v>2846911.24703622</v>
      </c>
      <c r="M43310" s="7">
        <v>12072738.000000019</v>
      </c>
      <c r="N43310" s="12">
        <v>0.23581322207408259</v>
      </c>
      <c r="O43310" s="4">
        <v>4.1657011880184899E-15</v>
      </c>
      <c r="P43310" s="7">
        <v>28719295.433964074</v>
      </c>
      <c r="Q43310" s="7">
        <v>121788316.962743</v>
      </c>
      <c r="R43310" t="s">
        <v>28</v>
      </c>
    </row>
    <row r="43311" spans="1:18" x14ac:dyDescent="0.25">
      <c r="A43311" s="1">
        <v>44067</v>
      </c>
      <c r="B43311" s="7">
        <v>44067</v>
      </c>
      <c r="C43311" s="4">
        <v>10.0863883285</v>
      </c>
      <c r="D43311" s="4">
        <v>10.4162235938</v>
      </c>
      <c r="E43311" s="4">
        <v>9.8292527166999992</v>
      </c>
      <c r="F43311" s="4">
        <v>10.2840546924</v>
      </c>
      <c r="G43311" s="4">
        <v>2.3305946075925354</v>
      </c>
      <c r="H43311" s="4">
        <v>1.9446700433486588E-2</v>
      </c>
      <c r="I43311" s="4">
        <v>8.7341041942525183E-4</v>
      </c>
      <c r="J43311" s="13">
        <v>-7.0431049872550373</v>
      </c>
      <c r="K43311" s="4">
        <v>9.9447114392939243E-3</v>
      </c>
      <c r="L43311" s="7">
        <v>3174643.19522609</v>
      </c>
      <c r="M43311" s="7">
        <v>12072738.00000002</v>
      </c>
      <c r="N43311" s="12">
        <v>0.26295966956510486</v>
      </c>
      <c r="O43311" s="4">
        <v>1.5428522918586937E-16</v>
      </c>
      <c r="P43311" s="7">
        <v>32648204.2485606</v>
      </c>
      <c r="Q43311" s="7">
        <v>124156697.879016</v>
      </c>
      <c r="R43311" t="s">
        <v>28</v>
      </c>
    </row>
    <row r="43312" spans="1:18" x14ac:dyDescent="0.25">
      <c r="A43312" s="1">
        <v>44068</v>
      </c>
      <c r="B43312" s="7">
        <v>44068</v>
      </c>
      <c r="C43312" s="4">
        <v>10.2842783353</v>
      </c>
      <c r="D43312" s="4">
        <v>10.2842783353</v>
      </c>
      <c r="E43312" s="4">
        <v>9.3400584215000002</v>
      </c>
      <c r="F43312" s="4">
        <v>9.5791333556999998</v>
      </c>
      <c r="G43312" s="4">
        <v>2.2595871239762575</v>
      </c>
      <c r="H43312" s="4">
        <v>-6.8545078549703028E-2</v>
      </c>
      <c r="I43312" s="4">
        <v>8.427784191235633E-4</v>
      </c>
      <c r="J43312" s="13">
        <v>-7.0788064825277655</v>
      </c>
      <c r="K43312" s="4">
        <v>-3.5071713847707388E-2</v>
      </c>
      <c r="L43312" s="7">
        <v>2887236.2888645502</v>
      </c>
      <c r="M43312" s="7">
        <v>12072738.000000011</v>
      </c>
      <c r="N43312" s="12">
        <v>0.2391533957636244</v>
      </c>
      <c r="O43312" s="4">
        <v>-7.7142614592934668E-16</v>
      </c>
      <c r="P43312" s="7">
        <v>27657221.440449893</v>
      </c>
      <c r="Q43312" s="7">
        <v>115646367.270427</v>
      </c>
      <c r="R43312" t="s">
        <v>28</v>
      </c>
    </row>
    <row r="43313" spans="1:18" x14ac:dyDescent="0.25">
      <c r="A43313" s="1">
        <v>44069</v>
      </c>
      <c r="B43313" s="7">
        <v>44069</v>
      </c>
      <c r="C43313" s="4">
        <v>9.5707748544999998</v>
      </c>
      <c r="D43313" s="4">
        <v>9.7863962611000002</v>
      </c>
      <c r="E43313" s="4">
        <v>9.1047448383000003</v>
      </c>
      <c r="F43313" s="4">
        <v>9.6032738986999995</v>
      </c>
      <c r="G43313" s="4">
        <v>2.262104071450481</v>
      </c>
      <c r="H43313" s="4">
        <v>2.5201176456777284E-3</v>
      </c>
      <c r="I43313" s="4">
        <v>8.3591313135186708E-4</v>
      </c>
      <c r="J43313" s="13">
        <v>-7.0869858601447646</v>
      </c>
      <c r="K43313" s="4">
        <v>-8.1460175247910285E-3</v>
      </c>
      <c r="L43313" s="7">
        <v>2607574.7082370501</v>
      </c>
      <c r="M43313" s="7">
        <v>12072737.999974838</v>
      </c>
      <c r="N43313" s="12">
        <v>0.21598867698797777</v>
      </c>
      <c r="O43313" s="4">
        <v>-2.0851648724470257E-12</v>
      </c>
      <c r="P43313" s="7">
        <v>25041254.134523131</v>
      </c>
      <c r="Q43313" s="7">
        <v>115937809.721002</v>
      </c>
      <c r="R43313" t="s">
        <v>28</v>
      </c>
    </row>
    <row r="43314" spans="1:18" x14ac:dyDescent="0.25">
      <c r="A43314" s="1">
        <v>44070</v>
      </c>
      <c r="B43314" s="7">
        <v>44070</v>
      </c>
      <c r="C43314" s="4">
        <v>9.5973733481999997</v>
      </c>
      <c r="D43314" s="4">
        <v>9.6388241492999995</v>
      </c>
      <c r="E43314" s="4">
        <v>9.1960660027000003</v>
      </c>
      <c r="F43314" s="4">
        <v>9.4684502808000008</v>
      </c>
      <c r="G43314" s="4">
        <v>2.2479652486957882</v>
      </c>
      <c r="H43314" s="4">
        <v>-1.4039339013151525E-2</v>
      </c>
      <c r="I43314" s="4">
        <v>8.3618460553026798E-4</v>
      </c>
      <c r="J43314" s="13">
        <v>-7.0866611492444402</v>
      </c>
      <c r="K43314" s="4">
        <v>3.2476362461475428E-4</v>
      </c>
      <c r="L43314" s="7">
        <v>2502485.0192295602</v>
      </c>
      <c r="M43314" s="7">
        <v>12072737.999936227</v>
      </c>
      <c r="N43314" s="12">
        <v>0.20728396650724792</v>
      </c>
      <c r="O43314" s="4">
        <v>-3.1981785158005568E-12</v>
      </c>
      <c r="P43314" s="7">
        <v>23694654.983021926</v>
      </c>
      <c r="Q43314" s="7">
        <v>114310119.505521</v>
      </c>
      <c r="R43314" t="s">
        <v>28</v>
      </c>
    </row>
    <row r="43315" spans="1:18" x14ac:dyDescent="0.25">
      <c r="A43315" s="1">
        <v>44071</v>
      </c>
      <c r="B43315" s="7">
        <v>44071</v>
      </c>
      <c r="C43315" s="4">
        <v>9.4830801017000006</v>
      </c>
      <c r="D43315" s="4">
        <v>9.7976555608999991</v>
      </c>
      <c r="E43315" s="4">
        <v>8.8383096820000002</v>
      </c>
      <c r="F43315" s="4">
        <v>9.0242077639999998</v>
      </c>
      <c r="G43315" s="4">
        <v>2.1999107179835744</v>
      </c>
      <c r="H43315" s="4">
        <v>-4.6918186569647011E-2</v>
      </c>
      <c r="I43315" s="4">
        <v>7.8182438574940993E-4</v>
      </c>
      <c r="J43315" s="13">
        <v>-7.153880413291656</v>
      </c>
      <c r="K43315" s="4">
        <v>-6.500983086908832E-2</v>
      </c>
      <c r="L43315" s="7">
        <v>2464154.79731652</v>
      </c>
      <c r="M43315" s="7">
        <v>12072738.000053542</v>
      </c>
      <c r="N43315" s="12">
        <v>0.20410902624620791</v>
      </c>
      <c r="O43315" s="4">
        <v>9.7173465898649563E-12</v>
      </c>
      <c r="P43315" s="7">
        <v>22237044.853641585</v>
      </c>
      <c r="Q43315" s="7">
        <v>108946895.99282099</v>
      </c>
      <c r="R43315" t="s">
        <v>28</v>
      </c>
    </row>
    <row r="43316" spans="1:18" x14ac:dyDescent="0.25">
      <c r="A43316" s="1">
        <v>44072</v>
      </c>
      <c r="B43316" s="7">
        <v>44072</v>
      </c>
      <c r="C43316" s="4">
        <v>9.0238132868999994</v>
      </c>
      <c r="D43316" s="4">
        <v>9.5235461030999993</v>
      </c>
      <c r="E43316" s="4">
        <v>8.8906658821000004</v>
      </c>
      <c r="F43316" s="4">
        <v>9.2563188768</v>
      </c>
      <c r="G43316" s="4">
        <v>2.2253064401190485</v>
      </c>
      <c r="H43316" s="4">
        <v>2.572094070417506E-2</v>
      </c>
      <c r="I43316" s="4">
        <v>8.0441706939611243E-4</v>
      </c>
      <c r="J43316" s="13">
        <v>-7.1253926802559704</v>
      </c>
      <c r="K43316" s="4">
        <v>2.8897389309552563E-2</v>
      </c>
      <c r="L43316" s="7">
        <v>2303325.94267631</v>
      </c>
      <c r="M43316" s="7">
        <v>12072737.999934781</v>
      </c>
      <c r="N43316" s="12">
        <v>0.1907873709086334</v>
      </c>
      <c r="O43316" s="4">
        <v>-9.8370719276182339E-12</v>
      </c>
      <c r="P43316" s="7">
        <v>21320319.402617883</v>
      </c>
      <c r="Q43316" s="7">
        <v>111749112.643457</v>
      </c>
      <c r="R43316" t="s">
        <v>28</v>
      </c>
    </row>
    <row r="43317" spans="1:18" x14ac:dyDescent="0.25">
      <c r="A43317" s="1">
        <v>44073</v>
      </c>
      <c r="B43317" s="7">
        <v>44073</v>
      </c>
      <c r="C43317" s="4">
        <v>9.2655386866999994</v>
      </c>
      <c r="D43317" s="4">
        <v>9.5261351416999993</v>
      </c>
      <c r="E43317" s="4">
        <v>8.8445471891</v>
      </c>
      <c r="F43317" s="4">
        <v>8.9668810296999997</v>
      </c>
      <c r="G43317" s="4">
        <v>2.1935379043119165</v>
      </c>
      <c r="H43317" s="4">
        <v>-3.1269217380296407E-2</v>
      </c>
      <c r="I43317" s="4">
        <v>7.6564712569252946E-4</v>
      </c>
      <c r="J43317" s="13">
        <v>-7.1747891657850342</v>
      </c>
      <c r="K43317" s="4">
        <v>-4.8196321508552922E-2</v>
      </c>
      <c r="L43317" s="7">
        <v>2242773.96247146</v>
      </c>
      <c r="M43317" s="7">
        <v>12072737.999946099</v>
      </c>
      <c r="N43317" s="12">
        <v>0.18577177459508135</v>
      </c>
      <c r="O43317" s="4">
        <v>9.3743705253840789E-13</v>
      </c>
      <c r="P43317" s="7">
        <v>20110687.297990434</v>
      </c>
      <c r="Q43317" s="7">
        <v>108254805.34825499</v>
      </c>
      <c r="R43317" t="s">
        <v>28</v>
      </c>
    </row>
    <row r="43318" spans="1:18" x14ac:dyDescent="0.25">
      <c r="A43318" s="1">
        <v>44074</v>
      </c>
      <c r="B43318" s="7">
        <v>44074</v>
      </c>
      <c r="C43318" s="4">
        <v>8.9675102302000003</v>
      </c>
      <c r="D43318" s="4">
        <v>9.3747376180999993</v>
      </c>
      <c r="E43318" s="4">
        <v>8.7796080405999994</v>
      </c>
      <c r="F43318" s="4">
        <v>9.2423412485000007</v>
      </c>
      <c r="G43318" s="4">
        <v>2.223795235430122</v>
      </c>
      <c r="H43318" s="4">
        <v>3.071973609191701E-2</v>
      </c>
      <c r="I43318" s="4">
        <v>7.9124075710407401E-4</v>
      </c>
      <c r="J43318" s="13">
        <v>-7.1419082659591728</v>
      </c>
      <c r="K43318" s="4">
        <v>3.3427450522190691E-2</v>
      </c>
      <c r="L43318" s="7">
        <v>2261020.4695965098</v>
      </c>
      <c r="M43318" s="7">
        <v>12072737.999934714</v>
      </c>
      <c r="N43318" s="12">
        <v>0.18728315561960648</v>
      </c>
      <c r="O43318" s="4">
        <v>-9.4299132078824528E-13</v>
      </c>
      <c r="P43318" s="7">
        <v>20897122.749854665</v>
      </c>
      <c r="Q43318" s="7">
        <v>111580364.39913</v>
      </c>
      <c r="R43318" t="s">
        <v>28</v>
      </c>
    </row>
    <row r="43319" spans="1:18" x14ac:dyDescent="0.25">
      <c r="A43319" s="1">
        <v>44075</v>
      </c>
      <c r="B43319" s="7">
        <v>44075</v>
      </c>
      <c r="C43319" s="4">
        <v>9.2345102423000007</v>
      </c>
      <c r="D43319" s="4">
        <v>10.654392140000001</v>
      </c>
      <c r="E43319" s="4">
        <v>9.1478804061000005</v>
      </c>
      <c r="F43319" s="4">
        <v>9.7601978432000003</v>
      </c>
      <c r="G43319" s="4">
        <v>2.278312671039223</v>
      </c>
      <c r="H43319" s="4">
        <v>5.6030888794984267E-2</v>
      </c>
      <c r="I43319" s="4">
        <v>8.1535568081985679E-4</v>
      </c>
      <c r="J43319" s="13">
        <v>-7.1118861217422555</v>
      </c>
      <c r="K43319" s="4">
        <v>3.0477352814891567E-2</v>
      </c>
      <c r="L43319" s="7">
        <v>2748092.4954474499</v>
      </c>
      <c r="M43319" s="7">
        <v>12072738.000037121</v>
      </c>
      <c r="N43319" s="12">
        <v>0.22762794118774052</v>
      </c>
      <c r="O43319" s="4">
        <v>8.4824476154557957E-12</v>
      </c>
      <c r="P43319" s="7">
        <v>26821926.446980305</v>
      </c>
      <c r="Q43319" s="7">
        <v>117832311.38948099</v>
      </c>
      <c r="R43319" t="s">
        <v>28</v>
      </c>
    </row>
    <row r="43320" spans="1:18" x14ac:dyDescent="0.25">
      <c r="A43320" s="1">
        <v>44076</v>
      </c>
      <c r="B43320" s="7">
        <v>44076</v>
      </c>
      <c r="C43320" s="4">
        <v>9.7584076226000001</v>
      </c>
      <c r="D43320" s="4">
        <v>10.051836314099999</v>
      </c>
      <c r="E43320" s="4">
        <v>8.8763459727999994</v>
      </c>
      <c r="F43320" s="4">
        <v>8.9427681332999995</v>
      </c>
      <c r="G43320" s="4">
        <v>2.1908451758558392</v>
      </c>
      <c r="H43320" s="4">
        <v>-8.3751346338692287E-2</v>
      </c>
      <c r="I43320" s="4">
        <v>7.8348884740340411E-4</v>
      </c>
      <c r="J43320" s="13">
        <v>-7.1517537305982835</v>
      </c>
      <c r="K43320" s="4">
        <v>-3.9083352414261627E-2</v>
      </c>
      <c r="L43320" s="7">
        <v>2499666.5984468898</v>
      </c>
      <c r="M43320" s="7">
        <v>12072738.000000004</v>
      </c>
      <c r="N43320" s="12">
        <v>0.20705051318490378</v>
      </c>
      <c r="O43320" s="4">
        <v>-3.0744417619773703E-12</v>
      </c>
      <c r="P43320" s="7">
        <v>22353938.800465252</v>
      </c>
      <c r="Q43320" s="7">
        <v>107963696.66808</v>
      </c>
      <c r="R43320" t="s">
        <v>28</v>
      </c>
    </row>
    <row r="43321" spans="1:18" x14ac:dyDescent="0.25">
      <c r="A43321" s="1">
        <v>44078</v>
      </c>
      <c r="B43321" s="7">
        <v>44078</v>
      </c>
      <c r="C43321" s="4">
        <v>7.8596313030999996</v>
      </c>
      <c r="D43321" s="4">
        <v>8.4280380663999992</v>
      </c>
      <c r="E43321" s="4">
        <v>7.4767026580999998</v>
      </c>
      <c r="F43321" s="4">
        <v>8.4224813078</v>
      </c>
      <c r="G43321" s="4">
        <v>2.1309044769788033</v>
      </c>
      <c r="H43321" s="4">
        <v>-5.8179617065393686E-2</v>
      </c>
      <c r="I43321" s="4">
        <v>8.0123957704996318E-4</v>
      </c>
      <c r="J43321" s="13">
        <v>-7.1293505581759842</v>
      </c>
      <c r="K43321" s="4">
        <v>2.2656008066212516E-2</v>
      </c>
      <c r="L43321" s="7">
        <v>2358462.6569109</v>
      </c>
      <c r="M43321" s="7">
        <v>12072738.000014277</v>
      </c>
      <c r="N43321" s="12">
        <v>0.19535441396211123</v>
      </c>
      <c r="O43321" s="4">
        <v>1.1822877112513185E-12</v>
      </c>
      <c r="P43321" s="7">
        <v>19864107.642976381</v>
      </c>
      <c r="Q43321" s="7">
        <v>101682410.13908701</v>
      </c>
      <c r="R43321" t="s">
        <v>28</v>
      </c>
    </row>
    <row r="43322" spans="1:18" x14ac:dyDescent="0.25">
      <c r="A43322" s="1">
        <v>44079</v>
      </c>
      <c r="B43322" s="7">
        <v>44079</v>
      </c>
      <c r="C43322" s="4">
        <v>8.4198570379</v>
      </c>
      <c r="D43322" s="4">
        <v>8.5296457929000002</v>
      </c>
      <c r="E43322" s="4">
        <v>6.7652130953</v>
      </c>
      <c r="F43322" s="4">
        <v>7.3254326902000004</v>
      </c>
      <c r="G43322" s="4">
        <v>1.9913522234930185</v>
      </c>
      <c r="H43322" s="4">
        <v>-0.13025242532554279</v>
      </c>
      <c r="I43322" s="4">
        <v>7.2032885284175068E-4</v>
      </c>
      <c r="J43322" s="13">
        <v>-7.2358027101701765</v>
      </c>
      <c r="K43322" s="4">
        <v>-0.10098193664635606</v>
      </c>
      <c r="L43322" s="7">
        <v>2003591.2942913801</v>
      </c>
      <c r="M43322" s="7">
        <v>12072738.000049448</v>
      </c>
      <c r="N43322" s="12">
        <v>0.16595997480299612</v>
      </c>
      <c r="O43322" s="4">
        <v>2.9132136974841447E-12</v>
      </c>
      <c r="P43322" s="7">
        <v>14677173.165002204</v>
      </c>
      <c r="Q43322" s="7">
        <v>88438029.605782002</v>
      </c>
      <c r="R43322" t="s">
        <v>28</v>
      </c>
    </row>
    <row r="43323" spans="1:18" x14ac:dyDescent="0.25">
      <c r="A43323" s="1">
        <v>44080</v>
      </c>
      <c r="B43323" s="7">
        <v>44080</v>
      </c>
      <c r="C43323" s="4">
        <v>7.3254326902000004</v>
      </c>
      <c r="D43323" s="4">
        <v>7.8170601032000002</v>
      </c>
      <c r="E43323" s="4">
        <v>6.6954159389000001</v>
      </c>
      <c r="F43323" s="4">
        <v>7.5001769978999997</v>
      </c>
      <c r="G43323" s="4">
        <v>2.0149266199837959</v>
      </c>
      <c r="H43323" s="4">
        <v>2.3854469092832297E-2</v>
      </c>
      <c r="I43323" s="4">
        <v>7.2956424200598061E-4</v>
      </c>
      <c r="J43323" s="13">
        <v>-7.2230631308136717</v>
      </c>
      <c r="K43323" s="4">
        <v>1.2821073496911367E-2</v>
      </c>
      <c r="L43323" s="7">
        <v>2741035.5191150601</v>
      </c>
      <c r="M43323" s="7">
        <v>12072738.000016099</v>
      </c>
      <c r="N43323" s="12">
        <v>0.22704340300530046</v>
      </c>
      <c r="O43323" s="4">
        <v>-2.7623227433324956E-12</v>
      </c>
      <c r="P43323" s="7">
        <v>20558251.550893657</v>
      </c>
      <c r="Q43323" s="7">
        <v>90547671.849393994</v>
      </c>
      <c r="R43323" t="s">
        <v>28</v>
      </c>
    </row>
    <row r="43324" spans="1:18" x14ac:dyDescent="0.25">
      <c r="A43324" s="1">
        <v>44081</v>
      </c>
      <c r="B43324" s="7">
        <v>44081</v>
      </c>
      <c r="C43324" s="4">
        <v>7.4997737833000002</v>
      </c>
      <c r="D43324" s="4">
        <v>7.6798234997000003</v>
      </c>
      <c r="E43324" s="4">
        <v>6.6908763188</v>
      </c>
      <c r="F43324" s="4">
        <v>7.3690664242999997</v>
      </c>
      <c r="G43324" s="4">
        <v>1.9972910257624206</v>
      </c>
      <c r="H43324" s="4">
        <v>-1.748099726669252E-2</v>
      </c>
      <c r="I43324" s="4">
        <v>7.106438236036053E-4</v>
      </c>
      <c r="J43324" s="13">
        <v>-7.2493392050101475</v>
      </c>
      <c r="K43324" s="4">
        <v>-2.5933862041199403E-2</v>
      </c>
      <c r="L43324" s="7">
        <v>2237049.07634441</v>
      </c>
      <c r="M43324" s="7">
        <v>12072737.999950858</v>
      </c>
      <c r="N43324" s="12">
        <v>0.18529757511125611</v>
      </c>
      <c r="O43324" s="4">
        <v>-5.403994437457063E-12</v>
      </c>
      <c r="P43324" s="7">
        <v>16484963.238000918</v>
      </c>
      <c r="Q43324" s="7">
        <v>88964808.244808599</v>
      </c>
      <c r="R43324" t="s">
        <v>28</v>
      </c>
    </row>
    <row r="43325" spans="1:18" x14ac:dyDescent="0.25">
      <c r="A43325" s="1">
        <v>44082</v>
      </c>
      <c r="B43325" s="7">
        <v>44082</v>
      </c>
      <c r="C43325" s="4">
        <v>7.3762724885999997</v>
      </c>
      <c r="D43325" s="4">
        <v>7.7501257231</v>
      </c>
      <c r="E43325" s="4">
        <v>7.3009554155999998</v>
      </c>
      <c r="F43325" s="4">
        <v>7.4995804645000002</v>
      </c>
      <c r="G43325" s="4">
        <v>2.0148470809110059</v>
      </c>
      <c r="H43325" s="4">
        <v>1.7711068497038036E-2</v>
      </c>
      <c r="I43325" s="4">
        <v>7.4022288338073837E-4</v>
      </c>
      <c r="J43325" s="13">
        <v>-7.208559223358038</v>
      </c>
      <c r="K43325" s="4">
        <v>4.1622904181648337E-2</v>
      </c>
      <c r="L43325" s="7">
        <v>2097628.8470855402</v>
      </c>
      <c r="M43325" s="7">
        <v>12072737.999919515</v>
      </c>
      <c r="N43325" s="12">
        <v>0.17374922300968715</v>
      </c>
      <c r="O43325" s="4">
        <v>-2.5961575515211956E-12</v>
      </c>
      <c r="P43325" s="7">
        <v>15731336.323374376</v>
      </c>
      <c r="Q43325" s="7">
        <v>90540470.057223201</v>
      </c>
      <c r="R43325" t="s">
        <v>28</v>
      </c>
    </row>
    <row r="43326" spans="1:18" x14ac:dyDescent="0.25">
      <c r="A43326" s="1">
        <v>44083</v>
      </c>
      <c r="B43326" s="7">
        <v>44083</v>
      </c>
      <c r="C43326" s="4">
        <v>7.4960250214000004</v>
      </c>
      <c r="D43326" s="4">
        <v>7.8706486506999997</v>
      </c>
      <c r="E43326" s="4">
        <v>7.0143763644000003</v>
      </c>
      <c r="F43326" s="4">
        <v>7.7725624170999996</v>
      </c>
      <c r="G43326" s="4">
        <v>2.050599893423513</v>
      </c>
      <c r="H43326" s="4">
        <v>3.63996298049186E-2</v>
      </c>
      <c r="I43326" s="4">
        <v>7.5886530938244897E-4</v>
      </c>
      <c r="J43326" s="13">
        <v>-7.1836862543103157</v>
      </c>
      <c r="K43326" s="4">
        <v>2.5184882040618781E-2</v>
      </c>
      <c r="L43326" s="7">
        <v>2186218.2841732898</v>
      </c>
      <c r="M43326" s="7">
        <v>12072737.99996894</v>
      </c>
      <c r="N43326" s="12">
        <v>0.18108719697047301</v>
      </c>
      <c r="O43326" s="4">
        <v>4.0939585564743431E-12</v>
      </c>
      <c r="P43326" s="7">
        <v>16992518.071142159</v>
      </c>
      <c r="Q43326" s="7">
        <v>93836109.650053605</v>
      </c>
      <c r="R43326" t="s">
        <v>28</v>
      </c>
    </row>
    <row r="43327" spans="1:18" x14ac:dyDescent="0.25">
      <c r="A43327" s="1">
        <v>44084</v>
      </c>
      <c r="B43327" s="7">
        <v>44084</v>
      </c>
      <c r="C43327" s="4">
        <v>7.7687543235999996</v>
      </c>
      <c r="D43327" s="4">
        <v>8.2344385853999995</v>
      </c>
      <c r="E43327" s="4">
        <v>7.1829640983000003</v>
      </c>
      <c r="F43327" s="4">
        <v>7.2301043611000004</v>
      </c>
      <c r="G43327" s="4">
        <v>1.9782534705201629</v>
      </c>
      <c r="H43327" s="4">
        <v>-6.9791405573864054E-2</v>
      </c>
      <c r="I43327" s="4">
        <v>6.9767512846476609E-4</v>
      </c>
      <c r="J43327" s="13">
        <v>-7.2677569955478969</v>
      </c>
      <c r="K43327" s="4">
        <v>-8.0633783309291551E-2</v>
      </c>
      <c r="L43327" s="7">
        <v>2176998.1270790198</v>
      </c>
      <c r="M43327" s="7">
        <v>12072738</v>
      </c>
      <c r="N43327" s="12">
        <v>0.18032347981700753</v>
      </c>
      <c r="O43327" s="4">
        <v>2.5727061966809944E-12</v>
      </c>
      <c r="P43327" s="7">
        <v>15739923.652700555</v>
      </c>
      <c r="Q43327" s="7">
        <v>87287155.664217696</v>
      </c>
      <c r="R43327" t="s">
        <v>28</v>
      </c>
    </row>
    <row r="43328" spans="1:18" x14ac:dyDescent="0.25">
      <c r="A43328" s="1">
        <v>44085</v>
      </c>
      <c r="B43328" s="7">
        <v>44085</v>
      </c>
      <c r="C43328" s="4">
        <v>7.2486104364999999</v>
      </c>
      <c r="D43328" s="4">
        <v>7.5570726629999996</v>
      </c>
      <c r="E43328" s="4">
        <v>7.0556645972999998</v>
      </c>
      <c r="F43328" s="4">
        <v>7.5544984528999999</v>
      </c>
      <c r="G43328" s="4">
        <v>2.0221432074058918</v>
      </c>
      <c r="H43328" s="4">
        <v>4.4867138231825685E-2</v>
      </c>
      <c r="I43328" s="4">
        <v>7.2633020089131408E-4</v>
      </c>
      <c r="J43328" s="13">
        <v>-7.2275058243753829</v>
      </c>
      <c r="K43328" s="4">
        <v>4.1072228688449113E-2</v>
      </c>
      <c r="L43328" s="7">
        <v>1956188.93435755</v>
      </c>
      <c r="M43328" s="7">
        <v>12072738.000015985</v>
      </c>
      <c r="N43328" s="12">
        <v>0.16203357799655388</v>
      </c>
      <c r="O43328" s="4">
        <v>1.324075836873133E-12</v>
      </c>
      <c r="P43328" s="7">
        <v>14778026.278184211</v>
      </c>
      <c r="Q43328" s="7">
        <v>91203480.5433878</v>
      </c>
      <c r="R43328" t="s">
        <v>28</v>
      </c>
    </row>
    <row r="43329" spans="1:18" x14ac:dyDescent="0.25">
      <c r="A43329" s="1">
        <v>44086</v>
      </c>
      <c r="B43329" s="7">
        <v>44086</v>
      </c>
      <c r="C43329" s="4">
        <v>7.5456384427999996</v>
      </c>
      <c r="D43329" s="4">
        <v>7.8337721125000002</v>
      </c>
      <c r="E43329" s="4">
        <v>7.5337684903</v>
      </c>
      <c r="F43329" s="4">
        <v>7.7703712579999999</v>
      </c>
      <c r="G43329" s="4">
        <v>2.0503179441904638</v>
      </c>
      <c r="H43329" s="4">
        <v>2.8575398677476917E-2</v>
      </c>
      <c r="I43329" s="4">
        <v>7.4413372021456779E-4</v>
      </c>
      <c r="J43329" s="13">
        <v>-7.2032898078097549</v>
      </c>
      <c r="K43329" s="4">
        <v>2.4511605467329018E-2</v>
      </c>
      <c r="L43329" s="7">
        <v>2150411.2219415298</v>
      </c>
      <c r="M43329" s="7">
        <v>12072738.000015533</v>
      </c>
      <c r="N43329" s="12">
        <v>0.17812125318538041</v>
      </c>
      <c r="O43329" s="4">
        <v>-3.7491310692116674E-14</v>
      </c>
      <c r="P43329" s="7">
        <v>16709493.551855123</v>
      </c>
      <c r="Q43329" s="7">
        <v>93809656.360685095</v>
      </c>
      <c r="R43329" t="s">
        <v>28</v>
      </c>
    </row>
    <row r="43330" spans="1:18" x14ac:dyDescent="0.25">
      <c r="A43330" s="1">
        <v>44087</v>
      </c>
      <c r="B43330" s="7">
        <v>44087</v>
      </c>
      <c r="C43330" s="4">
        <v>7.7703712579999999</v>
      </c>
      <c r="D43330" s="4">
        <v>7.8050184529999997</v>
      </c>
      <c r="E43330" s="4">
        <v>7.2905196895</v>
      </c>
      <c r="F43330" s="4">
        <v>7.5058421459</v>
      </c>
      <c r="G43330" s="4">
        <v>2.0156816701026652</v>
      </c>
      <c r="H43330" s="4">
        <v>-3.4043304150706249E-2</v>
      </c>
      <c r="I43330" s="4">
        <v>7.2704568890690098E-4</v>
      </c>
      <c r="J43330" s="13">
        <v>-7.2265212365913012</v>
      </c>
      <c r="K43330" s="4">
        <v>-2.2963656723874237E-2</v>
      </c>
      <c r="L43330" s="7">
        <v>2415130.0090548801</v>
      </c>
      <c r="M43330" s="7">
        <v>12072737.999983909</v>
      </c>
      <c r="N43330" s="12">
        <v>0.20004824167128443</v>
      </c>
      <c r="O43330" s="4">
        <v>-2.6194546211143239E-12</v>
      </c>
      <c r="P43330" s="7">
        <v>18127584.609791968</v>
      </c>
      <c r="Q43330" s="7">
        <v>90616065.696687698</v>
      </c>
      <c r="R43330" t="s">
        <v>28</v>
      </c>
    </row>
    <row r="43331" spans="1:18" x14ac:dyDescent="0.25">
      <c r="A43331" s="1">
        <v>44088</v>
      </c>
      <c r="B43331" s="7">
        <v>44088</v>
      </c>
      <c r="C43331" s="4">
        <v>7.4921524122000003</v>
      </c>
      <c r="D43331" s="4">
        <v>8.8764980656999999</v>
      </c>
      <c r="E43331" s="4">
        <v>7.4045980693000004</v>
      </c>
      <c r="F43331" s="4">
        <v>8.7869549728000003</v>
      </c>
      <c r="G43331" s="4">
        <v>2.1732682322033194</v>
      </c>
      <c r="H43331" s="4">
        <v>0.17068209029679593</v>
      </c>
      <c r="I43331" s="4">
        <v>8.2268408522125438E-4</v>
      </c>
      <c r="J43331" s="13">
        <v>-7.1029382885477217</v>
      </c>
      <c r="K43331" s="4">
        <v>0.13154385999887278</v>
      </c>
      <c r="L43331" s="7">
        <v>2439278.9600239801</v>
      </c>
      <c r="M43331" s="7">
        <v>12072738.000000054</v>
      </c>
      <c r="N43331" s="12">
        <v>0.20204852950705707</v>
      </c>
      <c r="O43331" s="4">
        <v>1.3373443665849003E-12</v>
      </c>
      <c r="P43331" s="7">
        <v>21433834.387829125</v>
      </c>
      <c r="Q43331" s="7">
        <v>106082605.204412</v>
      </c>
      <c r="R43331" t="s">
        <v>28</v>
      </c>
    </row>
    <row r="43332" spans="1:18" x14ac:dyDescent="0.25">
      <c r="A43332" s="1">
        <v>44089</v>
      </c>
      <c r="B43332" s="7">
        <v>44089</v>
      </c>
      <c r="C43332" s="4">
        <v>8.7886217078000008</v>
      </c>
      <c r="D43332" s="4">
        <v>10.247032600200001</v>
      </c>
      <c r="E43332" s="4">
        <v>8.6277935906999996</v>
      </c>
      <c r="F43332" s="4">
        <v>9.0025264656000008</v>
      </c>
      <c r="G43332" s="4">
        <v>2.1975052563421817</v>
      </c>
      <c r="H43332" s="4">
        <v>2.4533128195979338E-2</v>
      </c>
      <c r="I43332" s="4">
        <v>8.3380266125037121E-4</v>
      </c>
      <c r="J43332" s="13">
        <v>-7.089513800809585</v>
      </c>
      <c r="K43332" s="4">
        <v>1.3515000750411477E-2</v>
      </c>
      <c r="L43332" s="7">
        <v>3801241.83696817</v>
      </c>
      <c r="M43332" s="7">
        <v>12072737.99998658</v>
      </c>
      <c r="N43332" s="12">
        <v>0.31486161937519025</v>
      </c>
      <c r="O43332" s="4">
        <v>-1.1160993479305757E-12</v>
      </c>
      <c r="P43332" s="7">
        <v>34220780.239451915</v>
      </c>
      <c r="Q43332" s="7">
        <v>108685143.357134</v>
      </c>
      <c r="R43332" t="s">
        <v>28</v>
      </c>
    </row>
    <row r="43333" spans="1:18" x14ac:dyDescent="0.25">
      <c r="A43333" s="1">
        <v>44090</v>
      </c>
      <c r="B43333" s="7">
        <v>44090</v>
      </c>
      <c r="C43333" s="4">
        <v>9.0018834822000002</v>
      </c>
      <c r="D43333" s="4">
        <v>9.4852331007000004</v>
      </c>
      <c r="E43333" s="4">
        <v>8.8377111113000009</v>
      </c>
      <c r="F43333" s="4">
        <v>9.0905559315000009</v>
      </c>
      <c r="G43333" s="4">
        <v>2.2072360649001359</v>
      </c>
      <c r="H43333" s="4">
        <v>9.7783068160225677E-3</v>
      </c>
      <c r="I43333" s="4">
        <v>8.2830384603520193E-4</v>
      </c>
      <c r="J43333" s="13">
        <v>-7.096130507083136</v>
      </c>
      <c r="K43333" s="4">
        <v>-6.5948640736205625E-3</v>
      </c>
      <c r="L43333" s="7">
        <v>2775895.2970734602</v>
      </c>
      <c r="M43333" s="7">
        <v>12072737.999960128</v>
      </c>
      <c r="N43333" s="12">
        <v>0.22993088204868092</v>
      </c>
      <c r="O43333" s="4">
        <v>-2.1910045396709699E-12</v>
      </c>
      <c r="P43333" s="7">
        <v>25234431.458034102</v>
      </c>
      <c r="Q43333" s="7">
        <v>109747900.03498299</v>
      </c>
      <c r="R43333" t="s">
        <v>28</v>
      </c>
    </row>
    <row r="43334" spans="1:18" x14ac:dyDescent="0.25">
      <c r="A43334" s="1">
        <v>44091</v>
      </c>
      <c r="B43334" s="7">
        <v>44091</v>
      </c>
      <c r="C43334" s="4">
        <v>9.0905559315000009</v>
      </c>
      <c r="D43334" s="4">
        <v>11.134210866</v>
      </c>
      <c r="E43334" s="4">
        <v>9.0565494198999996</v>
      </c>
      <c r="F43334" s="4">
        <v>9.6307831018000005</v>
      </c>
      <c r="G43334" s="4">
        <v>2.2649645414861719</v>
      </c>
      <c r="H43334" s="4">
        <v>5.9427297337013213E-2</v>
      </c>
      <c r="I43334" s="4">
        <v>8.7960471024181044E-4</v>
      </c>
      <c r="J43334" s="13">
        <v>-7.0360379443164112</v>
      </c>
      <c r="K43334" s="4">
        <v>6.1934837622893625E-2</v>
      </c>
      <c r="L43334" s="7">
        <v>2609966.65995934</v>
      </c>
      <c r="M43334" s="7">
        <v>12072738.000012487</v>
      </c>
      <c r="N43334" s="12">
        <v>0.21618680534246998</v>
      </c>
      <c r="O43334" s="4">
        <v>4.3369577924291176E-12</v>
      </c>
      <c r="P43334" s="7">
        <v>25136022.804997798</v>
      </c>
      <c r="Q43334" s="7">
        <v>116269921.122979</v>
      </c>
      <c r="R43334" t="s">
        <v>28</v>
      </c>
    </row>
    <row r="43335" spans="1:18" x14ac:dyDescent="0.25">
      <c r="A43335" s="1">
        <v>44092</v>
      </c>
      <c r="B43335" s="7">
        <v>44092</v>
      </c>
      <c r="C43335" s="4">
        <v>9.6307831018000005</v>
      </c>
      <c r="D43335" s="4">
        <v>10.2878274963</v>
      </c>
      <c r="E43335" s="4">
        <v>9.1291356668999999</v>
      </c>
      <c r="F43335" s="4">
        <v>9.2845385915000005</v>
      </c>
      <c r="G43335" s="4">
        <v>2.2283504996011163</v>
      </c>
      <c r="H43335" s="4">
        <v>-3.5951854240730087E-2</v>
      </c>
      <c r="I43335" s="4">
        <v>8.4832251830695583E-4</v>
      </c>
      <c r="J43335" s="13">
        <v>-7.0722496662866403</v>
      </c>
      <c r="K43335" s="4">
        <v>-3.5563920441325149E-2</v>
      </c>
      <c r="L43335" s="7">
        <v>2774172.8905230002</v>
      </c>
      <c r="M43335" s="7">
        <v>12072737.999987019</v>
      </c>
      <c r="N43335" s="12">
        <v>0.22978821295765575</v>
      </c>
      <c r="O43335" s="4">
        <v>-2.1095419386562133E-12</v>
      </c>
      <c r="P43335" s="7">
        <v>25756915.261553902</v>
      </c>
      <c r="Q43335" s="7">
        <v>112089801.86594801</v>
      </c>
      <c r="R43335" t="s">
        <v>28</v>
      </c>
    </row>
    <row r="43336" spans="1:18" x14ac:dyDescent="0.25">
      <c r="A43336" s="1">
        <v>44093</v>
      </c>
      <c r="B43336" s="7">
        <v>44093</v>
      </c>
      <c r="C43336" s="4">
        <v>9.2892295565000005</v>
      </c>
      <c r="D43336" s="4">
        <v>9.6136855707999995</v>
      </c>
      <c r="E43336" s="4">
        <v>9.1685677482999992</v>
      </c>
      <c r="F43336" s="4">
        <v>9.4180899139999994</v>
      </c>
      <c r="G43336" s="4">
        <v>2.2426322988133776</v>
      </c>
      <c r="H43336" s="4">
        <v>1.4384271354342284E-2</v>
      </c>
      <c r="I43336" s="4">
        <v>8.4890895593270994E-4</v>
      </c>
      <c r="J43336" s="13">
        <v>-7.0715586142315816</v>
      </c>
      <c r="K43336" s="4">
        <v>6.9129088654218429E-4</v>
      </c>
      <c r="L43336" s="7">
        <v>2664509.02795992</v>
      </c>
      <c r="M43336" s="7">
        <v>12072737.999948766</v>
      </c>
      <c r="N43336" s="12">
        <v>0.22070461795586283</v>
      </c>
      <c r="O43336" s="4">
        <v>-3.1685557517936111E-12</v>
      </c>
      <c r="P43336" s="7">
        <v>25094585.601991266</v>
      </c>
      <c r="Q43336" s="7">
        <v>113702131.99168199</v>
      </c>
      <c r="R43336" t="s">
        <v>28</v>
      </c>
    </row>
    <row r="43337" spans="1:18" x14ac:dyDescent="0.25">
      <c r="A43337" s="1">
        <v>44094</v>
      </c>
      <c r="B43337" s="7">
        <v>44094</v>
      </c>
      <c r="C43337" s="4">
        <v>9.4168067291999993</v>
      </c>
      <c r="D43337" s="4">
        <v>10.1935944614</v>
      </c>
      <c r="E43337" s="4">
        <v>9.1751679534000008</v>
      </c>
      <c r="F43337" s="4">
        <v>9.6122951478999994</v>
      </c>
      <c r="G43337" s="4">
        <v>2.2630430235929762</v>
      </c>
      <c r="H43337" s="4">
        <v>2.0620448060419738E-2</v>
      </c>
      <c r="I43337" s="4">
        <v>8.7877644406342617E-4</v>
      </c>
      <c r="J43337" s="13">
        <v>-7.0369800224746246</v>
      </c>
      <c r="K43337" s="4">
        <v>3.5183382059976433E-2</v>
      </c>
      <c r="L43337" s="7">
        <v>2637345.8280643402</v>
      </c>
      <c r="M43337" s="7">
        <v>12072737.99997483</v>
      </c>
      <c r="N43337" s="12">
        <v>0.21845465610782233</v>
      </c>
      <c r="O43337" s="4">
        <v>2.1589132120070355E-12</v>
      </c>
      <c r="P43337" s="7">
        <v>25350946.506437164</v>
      </c>
      <c r="Q43337" s="7">
        <v>116046720.89902601</v>
      </c>
      <c r="R43337" t="s">
        <v>28</v>
      </c>
    </row>
    <row r="43338" spans="1:18" x14ac:dyDescent="0.25">
      <c r="A43338" s="1">
        <v>44095</v>
      </c>
      <c r="B43338" s="7">
        <v>44095</v>
      </c>
      <c r="C43338" s="4">
        <v>9.6140558281999997</v>
      </c>
      <c r="D43338" s="4">
        <v>10.0047773326</v>
      </c>
      <c r="E43338" s="4">
        <v>8.0973959625000003</v>
      </c>
      <c r="F43338" s="4">
        <v>8.4143821993000003</v>
      </c>
      <c r="G43338" s="4">
        <v>2.1299424083463316</v>
      </c>
      <c r="H43338" s="4">
        <v>-0.12462298859619468</v>
      </c>
      <c r="I43338" s="4">
        <v>8.0426050453012851E-4</v>
      </c>
      <c r="J43338" s="13">
        <v>-7.1255873306557973</v>
      </c>
      <c r="K43338" s="4">
        <v>-8.4795103506346878E-2</v>
      </c>
      <c r="L43338" s="7">
        <v>2795014.4966287301</v>
      </c>
      <c r="M43338" s="7">
        <v>12072737.999942634</v>
      </c>
      <c r="N43338" s="12">
        <v>0.23151454927970863</v>
      </c>
      <c r="O43338" s="4">
        <v>-2.6668201864833161E-12</v>
      </c>
      <c r="P43338" s="7">
        <v>23518320.227218237</v>
      </c>
      <c r="Q43338" s="7">
        <v>101584631.72352999</v>
      </c>
      <c r="R43338" t="s">
        <v>28</v>
      </c>
    </row>
    <row r="43339" spans="1:18" x14ac:dyDescent="0.25">
      <c r="A43339" s="1">
        <v>44096</v>
      </c>
      <c r="B43339" s="7">
        <v>44096</v>
      </c>
      <c r="C43339" s="4">
        <v>8.3993670408999996</v>
      </c>
      <c r="D43339" s="4">
        <v>8.6568442920000006</v>
      </c>
      <c r="E43339" s="4">
        <v>8.1219309289999995</v>
      </c>
      <c r="F43339" s="4">
        <v>8.2707865889000001</v>
      </c>
      <c r="G43339" s="4">
        <v>2.1127296180434292</v>
      </c>
      <c r="H43339" s="4">
        <v>-1.7065496550887134E-2</v>
      </c>
      <c r="I43339" s="4">
        <v>7.8481925601440572E-4</v>
      </c>
      <c r="J43339" s="13">
        <v>-7.1500571138082085</v>
      </c>
      <c r="K43339" s="4">
        <v>-2.4172825106065492E-2</v>
      </c>
      <c r="L43339" s="7">
        <v>1920933.6990996699</v>
      </c>
      <c r="M43339" s="7">
        <v>12072737.999941614</v>
      </c>
      <c r="N43339" s="12">
        <v>0.15911334273210931</v>
      </c>
      <c r="O43339" s="4">
        <v>-8.4548305594258284E-14</v>
      </c>
      <c r="P43339" s="7">
        <v>15887632.676679619</v>
      </c>
      <c r="Q43339" s="7">
        <v>99851039.541220501</v>
      </c>
      <c r="R43339" t="s">
        <v>28</v>
      </c>
    </row>
    <row r="43340" spans="1:18" x14ac:dyDescent="0.25">
      <c r="A43340" s="1">
        <v>44097</v>
      </c>
      <c r="B43340" s="7">
        <v>44097</v>
      </c>
      <c r="C43340" s="4">
        <v>8.4944351200000003</v>
      </c>
      <c r="D43340" s="4">
        <v>8.7513570900000008</v>
      </c>
      <c r="E43340" s="4">
        <v>8.0672671900000008</v>
      </c>
      <c r="F43340" s="4">
        <v>8.4562764099999992</v>
      </c>
      <c r="G43340" s="4">
        <v>2.1349089360658606</v>
      </c>
      <c r="H43340" s="4">
        <v>2.2427107640395415E-2</v>
      </c>
      <c r="I43340" s="4">
        <v>8.2530963260662635E-4</v>
      </c>
      <c r="J43340" s="13">
        <v>-7.0997519297911627</v>
      </c>
      <c r="K43340" s="4">
        <v>5.159197647346897E-2</v>
      </c>
      <c r="L43340" s="7">
        <v>2067561.5676227701</v>
      </c>
      <c r="M43340" s="7">
        <v>12072737.992929326</v>
      </c>
      <c r="N43340" s="12">
        <v>0.17125871271568094</v>
      </c>
      <c r="O43340" s="4">
        <v>-5.8083652232224809E-10</v>
      </c>
      <c r="P43340" s="7">
        <v>17483872.11051105</v>
      </c>
      <c r="Q43340" s="7">
        <v>102090409.493719</v>
      </c>
      <c r="R43340" t="s">
        <v>28</v>
      </c>
    </row>
    <row r="43341" spans="1:18" x14ac:dyDescent="0.25">
      <c r="A43341" s="1">
        <v>44098</v>
      </c>
      <c r="B43341" s="7">
        <v>44098</v>
      </c>
      <c r="C43341" s="4">
        <v>8.4562899700000003</v>
      </c>
      <c r="D43341" s="4">
        <v>8.4627432599999999</v>
      </c>
      <c r="E43341" s="4">
        <v>7.5671246400000003</v>
      </c>
      <c r="F43341" s="4">
        <v>8.2795403800000003</v>
      </c>
      <c r="G43341" s="4">
        <v>2.1137874571946145</v>
      </c>
      <c r="H43341" s="4">
        <v>-2.0899982620128064E-2</v>
      </c>
      <c r="I43341" s="4">
        <v>7.6946927485606266E-4</v>
      </c>
      <c r="J43341" s="13">
        <v>-7.1698095341945818</v>
      </c>
      <c r="K43341" s="4">
        <v>-6.7659888536863E-2</v>
      </c>
      <c r="L43341" s="7">
        <v>2065629.2308690599</v>
      </c>
      <c r="M43341" s="7">
        <v>12072738.000928355</v>
      </c>
      <c r="N43341" s="12">
        <v>0.1710986547302045</v>
      </c>
      <c r="O43341" s="4">
        <v>6.6256958572438991E-10</v>
      </c>
      <c r="P43341" s="7">
        <v>17102460.627088726</v>
      </c>
      <c r="Q43341" s="7">
        <v>99956721.775846794</v>
      </c>
      <c r="R43341" t="s">
        <v>28</v>
      </c>
    </row>
    <row r="43342" spans="1:18" x14ac:dyDescent="0.25">
      <c r="A43342" s="1">
        <v>44099</v>
      </c>
      <c r="B43342" s="7">
        <v>44099</v>
      </c>
      <c r="C43342" s="4">
        <v>8.2796326199999992</v>
      </c>
      <c r="D43342" s="4">
        <v>8.5847010200000007</v>
      </c>
      <c r="E43342" s="4">
        <v>7.9355140500000001</v>
      </c>
      <c r="F43342" s="4">
        <v>8.1431717799999994</v>
      </c>
      <c r="G43342" s="4">
        <v>2.0971797576818676</v>
      </c>
      <c r="H43342" s="4">
        <v>-1.6470551955928843E-2</v>
      </c>
      <c r="I43342" s="4">
        <v>7.6156243715136494E-4</v>
      </c>
      <c r="J43342" s="13">
        <v>-7.1801383966706576</v>
      </c>
      <c r="K43342" s="4">
        <v>-1.0275702959259527E-2</v>
      </c>
      <c r="L43342" s="7">
        <v>1760558.73694816</v>
      </c>
      <c r="M43342" s="7">
        <v>12072738.006372279</v>
      </c>
      <c r="N43342" s="12">
        <v>0.14582928379783403</v>
      </c>
      <c r="O43342" s="4">
        <v>4.5092697074319925E-10</v>
      </c>
      <c r="P43342" s="7">
        <v>14336532.223748699</v>
      </c>
      <c r="Q43342" s="7">
        <v>98310379.440824196</v>
      </c>
      <c r="R43342" t="s">
        <v>28</v>
      </c>
    </row>
    <row r="43343" spans="1:18" x14ac:dyDescent="0.25">
      <c r="A43343" s="1">
        <v>44100</v>
      </c>
      <c r="B43343" s="7">
        <v>44100</v>
      </c>
      <c r="C43343" s="4">
        <v>8.1431718199999992</v>
      </c>
      <c r="D43343" s="4">
        <v>8.6026645899999998</v>
      </c>
      <c r="E43343" s="4">
        <v>8.0503462900000002</v>
      </c>
      <c r="F43343" s="4">
        <v>8.2348086200000008</v>
      </c>
      <c r="G43343" s="4">
        <v>2.1083701235295607</v>
      </c>
      <c r="H43343" s="4">
        <v>1.1253212197373219E-2</v>
      </c>
      <c r="I43343" s="4">
        <v>7.6597715116241488E-4</v>
      </c>
      <c r="J43343" s="13">
        <v>-7.1743582174382627</v>
      </c>
      <c r="K43343" s="4">
        <v>5.7969167013583811E-3</v>
      </c>
      <c r="L43343" s="7">
        <v>1696655.7958848099</v>
      </c>
      <c r="M43343" s="7">
        <v>12072738.000307515</v>
      </c>
      <c r="N43343" s="12">
        <v>0.14053612327556458</v>
      </c>
      <c r="O43343" s="4">
        <v>-5.023519345378922E-10</v>
      </c>
      <c r="P43343" s="7">
        <v>13971635.773125194</v>
      </c>
      <c r="Q43343" s="7">
        <v>99416686.951933905</v>
      </c>
      <c r="R43343" t="s">
        <v>28</v>
      </c>
    </row>
    <row r="43344" spans="1:18" x14ac:dyDescent="0.25">
      <c r="A43344" s="1">
        <v>44101</v>
      </c>
      <c r="B43344" s="7">
        <v>44101</v>
      </c>
      <c r="C43344" s="4">
        <v>8.2317979099999992</v>
      </c>
      <c r="D43344" s="4">
        <v>8.2981724000000003</v>
      </c>
      <c r="E43344" s="4">
        <v>7.9884375399999996</v>
      </c>
      <c r="F43344" s="4">
        <v>8.0214201299999992</v>
      </c>
      <c r="G43344" s="4">
        <v>2.0821154797688344</v>
      </c>
      <c r="H43344" s="4">
        <v>-2.5912987155735694E-2</v>
      </c>
      <c r="I43344" s="4">
        <v>7.4442873304751212E-4</v>
      </c>
      <c r="J43344" s="13">
        <v>-7.2028934350056977</v>
      </c>
      <c r="K43344" s="4">
        <v>-2.8131933285740679E-2</v>
      </c>
      <c r="L43344" s="7">
        <v>1751385.47718142</v>
      </c>
      <c r="M43344" s="7">
        <v>12072738.005981941</v>
      </c>
      <c r="N43344" s="12">
        <v>0.14506945121426665</v>
      </c>
      <c r="O43344" s="4">
        <v>4.7001976787765318E-10</v>
      </c>
      <c r="P43344" s="7">
        <v>14048598.722052697</v>
      </c>
      <c r="Q43344" s="7">
        <v>96840503.665399596</v>
      </c>
      <c r="R43344" t="s">
        <v>28</v>
      </c>
    </row>
    <row r="43345" spans="1:18" x14ac:dyDescent="0.25">
      <c r="A43345" s="1">
        <v>44102</v>
      </c>
      <c r="B43345" s="7">
        <v>44102</v>
      </c>
      <c r="C43345" s="4">
        <v>8.0213377399999999</v>
      </c>
      <c r="D43345" s="4">
        <v>8.6000647099999998</v>
      </c>
      <c r="E43345" s="4">
        <v>7.9221018000000001</v>
      </c>
      <c r="F43345" s="4">
        <v>8.3858600200000009</v>
      </c>
      <c r="G43345" s="4">
        <v>2.1265469565033657</v>
      </c>
      <c r="H43345" s="4">
        <v>4.543333774988316E-2</v>
      </c>
      <c r="I43345" s="4">
        <v>7.8301889526254608E-4</v>
      </c>
      <c r="J43345" s="13">
        <v>-7.1523537303839939</v>
      </c>
      <c r="K43345" s="4">
        <v>5.183862538063936E-2</v>
      </c>
      <c r="L43345" s="7">
        <v>2311899.00347132</v>
      </c>
      <c r="M43345" s="7">
        <v>12072737.994596289</v>
      </c>
      <c r="N43345" s="12">
        <v>0.19149748834987698</v>
      </c>
      <c r="O43345" s="4">
        <v>-9.4308774858498411E-10</v>
      </c>
      <c r="P43345" s="7">
        <v>19387261.423487987</v>
      </c>
      <c r="Q43345" s="7">
        <v>101240290.88082001</v>
      </c>
      <c r="R43345" t="s">
        <v>28</v>
      </c>
    </row>
    <row r="43346" spans="1:18" x14ac:dyDescent="0.25">
      <c r="A43346" s="1">
        <v>44103</v>
      </c>
      <c r="B43346" s="7">
        <v>44103</v>
      </c>
      <c r="C43346" s="4">
        <v>8.3787684000000002</v>
      </c>
      <c r="D43346" s="4">
        <v>9.4275684399999999</v>
      </c>
      <c r="E43346" s="4">
        <v>8.2301406799999999</v>
      </c>
      <c r="F43346" s="4">
        <v>8.4842765599999996</v>
      </c>
      <c r="G43346" s="4">
        <v>2.1382146340023498</v>
      </c>
      <c r="H43346" s="4">
        <v>1.1736010351386567E-2</v>
      </c>
      <c r="I43346" s="4">
        <v>7.8234738934408038E-4</v>
      </c>
      <c r="J43346" s="13">
        <v>-7.1532116841629394</v>
      </c>
      <c r="K43346" s="4">
        <v>-8.575858418340492E-4</v>
      </c>
      <c r="L43346" s="7">
        <v>2200506.5534211099</v>
      </c>
      <c r="M43346" s="7">
        <v>12072737.999310691</v>
      </c>
      <c r="N43346" s="12">
        <v>0.18227071220685406</v>
      </c>
      <c r="O43346" s="4">
        <v>3.9049977237495181E-10</v>
      </c>
      <c r="P43346" s="7">
        <v>18669706.171317112</v>
      </c>
      <c r="Q43346" s="7">
        <v>102428448.02257299</v>
      </c>
      <c r="R43346" t="s">
        <v>28</v>
      </c>
    </row>
    <row r="43347" spans="1:18" x14ac:dyDescent="0.25">
      <c r="A43347" s="1">
        <v>44104</v>
      </c>
      <c r="B43347" s="7">
        <v>44104</v>
      </c>
      <c r="C43347" s="4">
        <v>8.4882350599999992</v>
      </c>
      <c r="D43347" s="4">
        <v>8.9159697599999994</v>
      </c>
      <c r="E43347" s="4">
        <v>8.0676455399999991</v>
      </c>
      <c r="F43347" s="4">
        <v>8.4145086300000003</v>
      </c>
      <c r="G43347" s="4">
        <v>2.1299574337810183</v>
      </c>
      <c r="H43347" s="4">
        <v>-8.2232031813917403E-3</v>
      </c>
      <c r="I43347" s="4">
        <v>7.802415690327327E-4</v>
      </c>
      <c r="J43347" s="13">
        <v>-7.1559069823408672</v>
      </c>
      <c r="K43347" s="4">
        <v>-2.6916691229879317E-3</v>
      </c>
      <c r="L43347" s="7">
        <v>1993479.93683532</v>
      </c>
      <c r="M43347" s="7">
        <v>12072738.000033164</v>
      </c>
      <c r="N43347" s="12">
        <v>0.16512243840873908</v>
      </c>
      <c r="O43347" s="4">
        <v>5.9843383273886007E-11</v>
      </c>
      <c r="P43347" s="7">
        <v>16774154.132232655</v>
      </c>
      <c r="Q43347" s="7">
        <v>101586158.089008</v>
      </c>
      <c r="R43347" t="s">
        <v>28</v>
      </c>
    </row>
    <row r="43348" spans="1:18" x14ac:dyDescent="0.25">
      <c r="A43348" s="1">
        <v>44105</v>
      </c>
      <c r="B43348" s="7">
        <v>44105</v>
      </c>
      <c r="C43348" s="4">
        <v>8.4150462299999997</v>
      </c>
      <c r="D43348" s="4">
        <v>8.7982976199999996</v>
      </c>
      <c r="E43348" s="4">
        <v>8.1254662999999994</v>
      </c>
      <c r="F43348" s="4">
        <v>8.3817177199999993</v>
      </c>
      <c r="G43348" s="4">
        <v>2.1260528720090512</v>
      </c>
      <c r="H43348" s="4">
        <v>-3.8969488822071605E-3</v>
      </c>
      <c r="I43348" s="4">
        <v>7.8927969097483425E-4</v>
      </c>
      <c r="J43348" s="13">
        <v>-7.1443898120068541</v>
      </c>
      <c r="K43348" s="4">
        <v>1.1583748291322301E-2</v>
      </c>
      <c r="L43348" s="7">
        <v>2035584.6015641501</v>
      </c>
      <c r="M43348" s="7">
        <v>12072738.005936688</v>
      </c>
      <c r="N43348" s="12">
        <v>0.16861002040822595</v>
      </c>
      <c r="O43348" s="4">
        <v>4.8899623393722744E-10</v>
      </c>
      <c r="P43348" s="7">
        <v>17061695.525489375</v>
      </c>
      <c r="Q43348" s="7">
        <v>101190282.073277</v>
      </c>
      <c r="R43348" t="s">
        <v>28</v>
      </c>
    </row>
    <row r="43349" spans="1:18" x14ac:dyDescent="0.25">
      <c r="A43349" s="1">
        <v>44106</v>
      </c>
      <c r="B43349" s="7">
        <v>44106</v>
      </c>
      <c r="C43349" s="4">
        <v>8.3807523800000006</v>
      </c>
      <c r="D43349" s="4">
        <v>8.3895885499999991</v>
      </c>
      <c r="E43349" s="4">
        <v>7.9124696999999999</v>
      </c>
      <c r="F43349" s="4">
        <v>8.0085107900000008</v>
      </c>
      <c r="G43349" s="4">
        <v>2.0805048249437803</v>
      </c>
      <c r="H43349" s="4">
        <v>-4.4526306237857714E-2</v>
      </c>
      <c r="I43349" s="4">
        <v>7.5723616576856814E-4</v>
      </c>
      <c r="J43349" s="13">
        <v>-7.1858353772649863</v>
      </c>
      <c r="K43349" s="4">
        <v>-4.0598441303727653E-2</v>
      </c>
      <c r="L43349" s="7">
        <v>1973280.67553826</v>
      </c>
      <c r="M43349" s="7">
        <v>12072738.005949942</v>
      </c>
      <c r="N43349" s="12">
        <v>0.16344930823196413</v>
      </c>
      <c r="O43349" s="4">
        <v>1.0978936903467663E-12</v>
      </c>
      <c r="P43349" s="7">
        <v>15803039.581746645</v>
      </c>
      <c r="Q43349" s="7">
        <v>96684652.585493207</v>
      </c>
      <c r="R43349" t="s">
        <v>28</v>
      </c>
    </row>
    <row r="43350" spans="1:18" x14ac:dyDescent="0.25">
      <c r="A43350" s="1">
        <v>44107</v>
      </c>
      <c r="B43350" s="7">
        <v>44107</v>
      </c>
      <c r="C43350" s="4">
        <v>8.0062333300000006</v>
      </c>
      <c r="D43350" s="4">
        <v>8.6893637399999992</v>
      </c>
      <c r="E43350" s="4">
        <v>7.9604722700000003</v>
      </c>
      <c r="F43350" s="4">
        <v>8.6257919899999997</v>
      </c>
      <c r="G43350" s="4">
        <v>2.1547567836293089</v>
      </c>
      <c r="H43350" s="4">
        <v>7.7078150505931822E-2</v>
      </c>
      <c r="I43350" s="4">
        <v>8.176626278388866E-4</v>
      </c>
      <c r="J43350" s="13">
        <v>-7.1090607418411853</v>
      </c>
      <c r="K43350" s="4">
        <v>7.9798700592948718E-2</v>
      </c>
      <c r="L43350" s="7">
        <v>1756173.80215032</v>
      </c>
      <c r="M43350" s="7">
        <v>12072738.002421737</v>
      </c>
      <c r="N43350" s="12">
        <v>0.14546607420769336</v>
      </c>
      <c r="O43350" s="4">
        <v>-2.9224569241278083E-10</v>
      </c>
      <c r="P43350" s="7">
        <v>15148389.915636076</v>
      </c>
      <c r="Q43350" s="7">
        <v>104136926.75865801</v>
      </c>
      <c r="R43350" t="s">
        <v>28</v>
      </c>
    </row>
    <row r="43351" spans="1:18" x14ac:dyDescent="0.25">
      <c r="A43351" s="1">
        <v>44108</v>
      </c>
      <c r="B43351" s="7">
        <v>44108</v>
      </c>
      <c r="C43351" s="4">
        <v>8.6258817000000008</v>
      </c>
      <c r="D43351" s="4">
        <v>8.9175049000000008</v>
      </c>
      <c r="E43351" s="4">
        <v>8.4134281000000009</v>
      </c>
      <c r="F43351" s="4">
        <v>8.6128289299999992</v>
      </c>
      <c r="G43351" s="4">
        <v>2.1532528277730294</v>
      </c>
      <c r="H43351" s="4">
        <v>-1.502825481420006E-3</v>
      </c>
      <c r="I43351" s="4">
        <v>8.0723204446575753E-4</v>
      </c>
      <c r="J43351" s="13">
        <v>-7.1218993914153126</v>
      </c>
      <c r="K43351" s="4">
        <v>-1.2756585684608693E-2</v>
      </c>
      <c r="L43351" s="7">
        <v>840446.24086119002</v>
      </c>
      <c r="M43351" s="7">
        <v>12072738.002930474</v>
      </c>
      <c r="N43351" s="12">
        <v>6.9615214101157868E-2</v>
      </c>
      <c r="O43351" s="4">
        <v>4.2139307498166865E-11</v>
      </c>
      <c r="P43351" s="7">
        <v>7238619.6973990044</v>
      </c>
      <c r="Q43351" s="7">
        <v>103980427.13595</v>
      </c>
      <c r="R43351" t="s">
        <v>28</v>
      </c>
    </row>
    <row r="43352" spans="1:18" x14ac:dyDescent="0.25">
      <c r="A43352" s="1">
        <v>44109</v>
      </c>
      <c r="B43352" s="7">
        <v>44109</v>
      </c>
      <c r="C43352" s="4">
        <v>8.6128246599999994</v>
      </c>
      <c r="D43352" s="4">
        <v>9.4568562800000002</v>
      </c>
      <c r="E43352" s="4">
        <v>8.5351614199999997</v>
      </c>
      <c r="F43352" s="4">
        <v>9.1760593400000001</v>
      </c>
      <c r="G43352" s="4">
        <v>2.2165978466762555</v>
      </c>
      <c r="H43352" s="4">
        <v>6.5394357019929919E-2</v>
      </c>
      <c r="I43352" s="4">
        <v>8.501594341239852E-4</v>
      </c>
      <c r="J43352" s="13">
        <v>-7.0700866565112523</v>
      </c>
      <c r="K43352" s="4">
        <v>5.3178500472733196E-2</v>
      </c>
      <c r="L43352" s="7">
        <v>2173210.2493548901</v>
      </c>
      <c r="M43352" s="7">
        <v>12072737.995417105</v>
      </c>
      <c r="N43352" s="12">
        <v>0.18000972523215991</v>
      </c>
      <c r="O43352" s="4">
        <v>-6.2234171738304089E-10</v>
      </c>
      <c r="P43352" s="7">
        <v>19941506.206376668</v>
      </c>
      <c r="Q43352" s="7">
        <v>110780160.24222</v>
      </c>
      <c r="R43352" t="s">
        <v>28</v>
      </c>
    </row>
    <row r="43353" spans="1:18" x14ac:dyDescent="0.25">
      <c r="A43353" s="1">
        <v>44110</v>
      </c>
      <c r="B43353" s="7">
        <v>44110</v>
      </c>
      <c r="C43353" s="4">
        <v>9.1786233599999996</v>
      </c>
      <c r="D43353" s="4">
        <v>9.1889445300000006</v>
      </c>
      <c r="E43353" s="4">
        <v>8.3459623700000005</v>
      </c>
      <c r="F43353" s="4">
        <v>8.5340227199999994</v>
      </c>
      <c r="G43353" s="4">
        <v>2.1440608470542726</v>
      </c>
      <c r="H43353" s="4">
        <v>-6.996866478415785E-2</v>
      </c>
      <c r="I43353" s="4">
        <v>8.047619837898923E-4</v>
      </c>
      <c r="J43353" s="13">
        <v>-7.1249639965760796</v>
      </c>
      <c r="K43353" s="4">
        <v>-5.3398749119182569E-2</v>
      </c>
      <c r="L43353" s="7">
        <v>2027710.06338483</v>
      </c>
      <c r="M43353" s="7">
        <v>12072738.004398001</v>
      </c>
      <c r="N43353" s="12">
        <v>0.1679577625759916</v>
      </c>
      <c r="O43353" s="4">
        <v>7.4389888419085273E-10</v>
      </c>
      <c r="P43353" s="7">
        <v>17304523.750498779</v>
      </c>
      <c r="Q43353" s="7">
        <v>103029020.42214</v>
      </c>
      <c r="R43353" t="s">
        <v>28</v>
      </c>
    </row>
    <row r="43354" spans="1:18" x14ac:dyDescent="0.25">
      <c r="A43354" s="1">
        <v>44111</v>
      </c>
      <c r="B43354" s="7">
        <v>44111</v>
      </c>
      <c r="C43354" s="4">
        <v>8.5311926800000002</v>
      </c>
      <c r="D43354" s="4">
        <v>8.6023848300000001</v>
      </c>
      <c r="E43354" s="4">
        <v>7.8478084099999998</v>
      </c>
      <c r="F43354" s="4">
        <v>8.5652456800000003</v>
      </c>
      <c r="G43354" s="4">
        <v>2.1477128155445016</v>
      </c>
      <c r="H43354" s="4">
        <v>3.6586450522129513E-3</v>
      </c>
      <c r="I43354" s="4">
        <v>8.0281850250138822E-4</v>
      </c>
      <c r="J43354" s="13">
        <v>-7.1273818938470566</v>
      </c>
      <c r="K43354" s="4">
        <v>-2.4149765118769363E-3</v>
      </c>
      <c r="L43354" s="7">
        <v>1970721.46578436</v>
      </c>
      <c r="M43354" s="7">
        <v>12072738.0006683</v>
      </c>
      <c r="N43354" s="12">
        <v>0.16323732575620115</v>
      </c>
      <c r="O43354" s="4">
        <v>-3.0893580568190851E-10</v>
      </c>
      <c r="P43354" s="7">
        <v>16879713.521292757</v>
      </c>
      <c r="Q43354" s="7">
        <v>103405967.005996</v>
      </c>
      <c r="R43354" t="s">
        <v>28</v>
      </c>
    </row>
    <row r="43355" spans="1:18" x14ac:dyDescent="0.25">
      <c r="A43355" s="1">
        <v>44112</v>
      </c>
      <c r="B43355" s="7">
        <v>44112</v>
      </c>
      <c r="C43355" s="4">
        <v>8.5614360999999999</v>
      </c>
      <c r="D43355" s="4">
        <v>8.7408969400000007</v>
      </c>
      <c r="E43355" s="4">
        <v>8.4136501100000007</v>
      </c>
      <c r="F43355" s="4">
        <v>8.5820282199999998</v>
      </c>
      <c r="G43355" s="4">
        <v>2.1496702748417174</v>
      </c>
      <c r="H43355" s="4">
        <v>1.9593763713266258E-3</v>
      </c>
      <c r="I43355" s="4">
        <v>7.8621063591480971E-4</v>
      </c>
      <c r="J43355" s="13">
        <v>-7.1482858168120931</v>
      </c>
      <c r="K43355" s="4">
        <v>-2.0686950456214468E-2</v>
      </c>
      <c r="L43355" s="7">
        <v>2015698.76392734</v>
      </c>
      <c r="M43355" s="7">
        <v>12072737.996113231</v>
      </c>
      <c r="N43355" s="12">
        <v>0.16696285172230907</v>
      </c>
      <c r="O43355" s="4">
        <v>-3.7730205938949113E-10</v>
      </c>
      <c r="P43355" s="7">
        <v>17298783.675043549</v>
      </c>
      <c r="Q43355" s="7">
        <v>103608578.17531</v>
      </c>
      <c r="R43355" t="s">
        <v>28</v>
      </c>
    </row>
    <row r="43356" spans="1:18" x14ac:dyDescent="0.25">
      <c r="A43356" s="1">
        <v>44113</v>
      </c>
      <c r="B43356" s="7">
        <v>44113</v>
      </c>
      <c r="C43356" s="4">
        <v>8.5839122299999993</v>
      </c>
      <c r="D43356" s="4">
        <v>9.2069151599999994</v>
      </c>
      <c r="E43356" s="4">
        <v>8.3539324199999996</v>
      </c>
      <c r="F43356" s="4">
        <v>9.1673455700000002</v>
      </c>
      <c r="G43356" s="4">
        <v>2.2156477754437662</v>
      </c>
      <c r="H43356" s="4">
        <v>6.8202682978360143E-2</v>
      </c>
      <c r="I43356" s="4">
        <v>8.2853998882321232E-4</v>
      </c>
      <c r="J43356" s="13">
        <v>-7.0958454557286972</v>
      </c>
      <c r="K43356" s="4">
        <v>5.3839710345751704E-2</v>
      </c>
      <c r="L43356" s="7">
        <v>2338619.1645685099</v>
      </c>
      <c r="M43356" s="7">
        <v>12072737.999226859</v>
      </c>
      <c r="N43356" s="12">
        <v>0.19371075266590526</v>
      </c>
      <c r="O43356" s="4">
        <v>2.5790565775379828E-10</v>
      </c>
      <c r="P43356" s="7">
        <v>21438930.038224231</v>
      </c>
      <c r="Q43356" s="7">
        <v>110674961.214983</v>
      </c>
      <c r="R43356" t="s">
        <v>28</v>
      </c>
    </row>
    <row r="43357" spans="1:18" x14ac:dyDescent="0.25">
      <c r="A43357" s="1">
        <v>44114</v>
      </c>
      <c r="B43357" s="7">
        <v>44114</v>
      </c>
      <c r="C43357" s="4">
        <v>9.1677625299999992</v>
      </c>
      <c r="D43357" s="4">
        <v>10.00736713</v>
      </c>
      <c r="E43357" s="4">
        <v>8.9335060500000001</v>
      </c>
      <c r="F43357" s="4">
        <v>10.00683046</v>
      </c>
      <c r="G43357" s="4">
        <v>2.3032679058242977</v>
      </c>
      <c r="H43357" s="4">
        <v>9.1573387693292721E-2</v>
      </c>
      <c r="I43357" s="4">
        <v>8.8584545772580877E-4</v>
      </c>
      <c r="J43357" s="13">
        <v>-7.0289680495193823</v>
      </c>
      <c r="K43357" s="4">
        <v>6.9164397223588761E-2</v>
      </c>
      <c r="L43357" s="7">
        <v>2945592.3745339098</v>
      </c>
      <c r="M43357" s="7">
        <v>12072738.001332743</v>
      </c>
      <c r="N43357" s="12">
        <v>0.24398710335706264</v>
      </c>
      <c r="O43357" s="4">
        <v>1.7443302870596469E-10</v>
      </c>
      <c r="P43357" s="7">
        <v>29476043.496229656</v>
      </c>
      <c r="Q43357" s="7">
        <v>120809842.367336</v>
      </c>
      <c r="R43357" t="s">
        <v>28</v>
      </c>
    </row>
    <row r="43358" spans="1:18" x14ac:dyDescent="0.25">
      <c r="A43358" s="1">
        <v>44115</v>
      </c>
      <c r="B43358" s="7">
        <v>44115</v>
      </c>
      <c r="C43358" s="4">
        <v>10.007447819999999</v>
      </c>
      <c r="D43358" s="4">
        <v>10.149304130000001</v>
      </c>
      <c r="E43358" s="4">
        <v>9.8669191200000004</v>
      </c>
      <c r="F43358" s="4">
        <v>10.142051560000001</v>
      </c>
      <c r="G43358" s="4">
        <v>2.3166903011698041</v>
      </c>
      <c r="H43358" s="4">
        <v>1.3512880081312056E-2</v>
      </c>
      <c r="I43358" s="4">
        <v>8.9088979791665112E-4</v>
      </c>
      <c r="J43358" s="13">
        <v>-7.0232898217381399</v>
      </c>
      <c r="K43358" s="4">
        <v>5.6943794731334476E-3</v>
      </c>
      <c r="L43358" s="7">
        <v>2376901.6965643698</v>
      </c>
      <c r="M43358" s="7">
        <v>12072737.999805434</v>
      </c>
      <c r="N43358" s="12">
        <v>0.19688174270017922</v>
      </c>
      <c r="O43358" s="4">
        <v>-1.2650895079111346E-10</v>
      </c>
      <c r="P43358" s="7">
        <v>24106659.559607316</v>
      </c>
      <c r="Q43358" s="7">
        <v>122442331.26439799</v>
      </c>
      <c r="R43358" t="s">
        <v>28</v>
      </c>
    </row>
    <row r="43359" spans="1:18" x14ac:dyDescent="0.25">
      <c r="A43359" s="1">
        <v>44116</v>
      </c>
      <c r="B43359" s="7">
        <v>44116</v>
      </c>
      <c r="C43359" s="4">
        <v>10.136204709999999</v>
      </c>
      <c r="D43359" s="4">
        <v>10.79344725</v>
      </c>
      <c r="E43359" s="4">
        <v>9.7628597999999993</v>
      </c>
      <c r="F43359" s="4">
        <v>10.60448152</v>
      </c>
      <c r="G43359" s="4">
        <v>2.361276696675326</v>
      </c>
      <c r="H43359" s="4">
        <v>4.5595307543476904E-2</v>
      </c>
      <c r="I43359" s="4">
        <v>9.1771081730337284E-4</v>
      </c>
      <c r="J43359" s="13">
        <v>-6.9936282308018116</v>
      </c>
      <c r="K43359" s="4">
        <v>3.0105877797055005E-2</v>
      </c>
      <c r="L43359" s="7">
        <v>3028238.3905115002</v>
      </c>
      <c r="M43359" s="7">
        <v>12072737.998138262</v>
      </c>
      <c r="N43359" s="12">
        <v>0.25083277637421481</v>
      </c>
      <c r="O43359" s="4">
        <v>-1.3809392009641325E-10</v>
      </c>
      <c r="P43359" s="7">
        <v>32112898.05033375</v>
      </c>
      <c r="Q43359" s="7">
        <v>128025126.997059</v>
      </c>
      <c r="R43359" t="s">
        <v>28</v>
      </c>
    </row>
    <row r="43360" spans="1:18" x14ac:dyDescent="0.25">
      <c r="A43360" s="1">
        <v>44117</v>
      </c>
      <c r="B43360" s="7">
        <v>44117</v>
      </c>
      <c r="C43360" s="4">
        <v>10.599676710000001</v>
      </c>
      <c r="D43360" s="4">
        <v>11.068288689999999</v>
      </c>
      <c r="E43360" s="4">
        <v>10.23162406</v>
      </c>
      <c r="F43360" s="4">
        <v>10.988634749999999</v>
      </c>
      <c r="G43360" s="4">
        <v>2.3968615341291617</v>
      </c>
      <c r="H43360" s="4">
        <v>3.6225555136805879E-2</v>
      </c>
      <c r="I43360" s="4">
        <v>9.6173039553689647E-4</v>
      </c>
      <c r="J43360" s="13">
        <v>-6.9467764006967423</v>
      </c>
      <c r="K43360" s="4">
        <v>4.7966720456528986E-2</v>
      </c>
      <c r="L43360" s="7">
        <v>2539306.5380884502</v>
      </c>
      <c r="M43360" s="7">
        <v>12072738.002012216</v>
      </c>
      <c r="N43360" s="12">
        <v>0.21033393896771493</v>
      </c>
      <c r="O43360" s="4">
        <v>3.2088442541823461E-10</v>
      </c>
      <c r="P43360" s="7">
        <v>27903512.06534094</v>
      </c>
      <c r="Q43360" s="7">
        <v>132662908.336557</v>
      </c>
      <c r="R43360" t="s">
        <v>28</v>
      </c>
    </row>
    <row r="43361" spans="1:18" x14ac:dyDescent="0.25">
      <c r="A43361" s="1">
        <v>44118</v>
      </c>
      <c r="B43361" s="7">
        <v>44118</v>
      </c>
      <c r="C43361" s="4">
        <v>10.98808625</v>
      </c>
      <c r="D43361" s="4">
        <v>11.38182054</v>
      </c>
      <c r="E43361" s="4">
        <v>10.876551210000001</v>
      </c>
      <c r="F43361" s="4">
        <v>11.336442570000001</v>
      </c>
      <c r="G43361" s="4">
        <v>2.4280225427342699</v>
      </c>
      <c r="H43361" s="4">
        <v>3.1651595299407115E-2</v>
      </c>
      <c r="I43361" s="4">
        <v>9.9185753876592127E-4</v>
      </c>
      <c r="J43361" s="13">
        <v>-6.9159310711073196</v>
      </c>
      <c r="K43361" s="4">
        <v>3.132597593757655E-2</v>
      </c>
      <c r="L43361" s="7">
        <v>2815150.7161084502</v>
      </c>
      <c r="M43361" s="7">
        <v>12072738.005051525</v>
      </c>
      <c r="N43361" s="12">
        <v>0.2331824574450736</v>
      </c>
      <c r="O43361" s="4">
        <v>2.5174983126951938E-10</v>
      </c>
      <c r="P43361" s="7">
        <v>31913794.419057824</v>
      </c>
      <c r="Q43361" s="7">
        <v>136861901.056923</v>
      </c>
      <c r="R43361" t="s">
        <v>28</v>
      </c>
    </row>
    <row r="43362" spans="1:18" x14ac:dyDescent="0.25">
      <c r="A43362" s="1">
        <v>44119</v>
      </c>
      <c r="B43362" s="7">
        <v>44119</v>
      </c>
      <c r="C43362" s="4">
        <v>11.325969949999999</v>
      </c>
      <c r="D43362" s="4">
        <v>11.600325679999999</v>
      </c>
      <c r="E43362" s="4">
        <v>10.853770069999999</v>
      </c>
      <c r="F43362" s="4">
        <v>11.556283280000001</v>
      </c>
      <c r="G43362" s="4">
        <v>2.4472292959760846</v>
      </c>
      <c r="H43362" s="4">
        <v>1.9392389512188891E-2</v>
      </c>
      <c r="I43362" s="4">
        <v>1.0053007199853237E-3</v>
      </c>
      <c r="J43362" s="13">
        <v>-6.9024685583636369</v>
      </c>
      <c r="K43362" s="4">
        <v>1.3553540396666846E-2</v>
      </c>
      <c r="L43362" s="7">
        <v>3057183.3520391402</v>
      </c>
      <c r="M43362" s="7">
        <v>12072738.005181195</v>
      </c>
      <c r="N43362" s="12">
        <v>0.25323032362063225</v>
      </c>
      <c r="O43362" s="4">
        <v>1.0740720510509321E-11</v>
      </c>
      <c r="P43362" s="7">
        <v>35329676.855064273</v>
      </c>
      <c r="Q43362" s="7">
        <v>139515980.35309601</v>
      </c>
      <c r="R43362" t="s">
        <v>28</v>
      </c>
    </row>
    <row r="43363" spans="1:18" x14ac:dyDescent="0.25">
      <c r="A43363" s="1">
        <v>44120</v>
      </c>
      <c r="B43363" s="7">
        <v>44120</v>
      </c>
      <c r="C43363" s="4">
        <v>11.55471472</v>
      </c>
      <c r="D43363" s="4">
        <v>11.555629959999999</v>
      </c>
      <c r="E43363" s="4">
        <v>10.38466758</v>
      </c>
      <c r="F43363" s="4">
        <v>10.47459703</v>
      </c>
      <c r="G43363" s="4">
        <v>2.3489529953784865</v>
      </c>
      <c r="H43363" s="4">
        <v>-9.3601569275480814E-2</v>
      </c>
      <c r="I43363" s="4">
        <v>9.2514427906575274E-4</v>
      </c>
      <c r="J43363" s="13">
        <v>-6.9855608552466721</v>
      </c>
      <c r="K43363" s="4">
        <v>-7.9733794402078201E-2</v>
      </c>
      <c r="L43363" s="7">
        <v>2733406.5419288501</v>
      </c>
      <c r="M43363" s="7">
        <v>12072737.995308446</v>
      </c>
      <c r="N43363" s="12">
        <v>0.22641148536405512</v>
      </c>
      <c r="O43363" s="4">
        <v>-8.1777219414399061E-10</v>
      </c>
      <c r="P43363" s="7">
        <v>28631332.045870505</v>
      </c>
      <c r="Q43363" s="7">
        <v>126457065.54962599</v>
      </c>
      <c r="R43363" t="s">
        <v>28</v>
      </c>
    </row>
    <row r="43364" spans="1:18" x14ac:dyDescent="0.25">
      <c r="A43364" s="1">
        <v>44121</v>
      </c>
      <c r="B43364" s="7">
        <v>44121</v>
      </c>
      <c r="C43364" s="4">
        <v>10.472873079999999</v>
      </c>
      <c r="D43364" s="4">
        <v>10.686374300000001</v>
      </c>
      <c r="E43364" s="4">
        <v>10.070708059999999</v>
      </c>
      <c r="F43364" s="4">
        <v>10.4249183</v>
      </c>
      <c r="G43364" s="4">
        <v>2.3441989307237008</v>
      </c>
      <c r="H43364" s="4">
        <v>-4.7427819760241519E-3</v>
      </c>
      <c r="I43364" s="4">
        <v>9.1783985538444442E-4</v>
      </c>
      <c r="J43364" s="13">
        <v>-6.9934876320341459</v>
      </c>
      <c r="K43364" s="4">
        <v>-7.8954427396823092E-3</v>
      </c>
      <c r="L43364" s="7">
        <v>2211958.8224493298</v>
      </c>
      <c r="M43364" s="7">
        <v>12072738.000837954</v>
      </c>
      <c r="N43364" s="12">
        <v>0.18321931796215576</v>
      </c>
      <c r="O43364" s="4">
        <v>4.5801606866649485E-10</v>
      </c>
      <c r="P43364" s="7">
        <v>23059490.006998468</v>
      </c>
      <c r="Q43364" s="7">
        <v>125857307.31604099</v>
      </c>
      <c r="R43364" t="s">
        <v>28</v>
      </c>
    </row>
    <row r="43365" spans="1:18" x14ac:dyDescent="0.25">
      <c r="A43365" s="1">
        <v>44122</v>
      </c>
      <c r="B43365" s="7">
        <v>44122</v>
      </c>
      <c r="C43365" s="4">
        <v>10.42833005</v>
      </c>
      <c r="D43365" s="4">
        <v>11.174497540000001</v>
      </c>
      <c r="E43365" s="4">
        <v>10.31080796</v>
      </c>
      <c r="F43365" s="4">
        <v>11.15981161</v>
      </c>
      <c r="G43365" s="4">
        <v>2.4123190759863093</v>
      </c>
      <c r="H43365" s="4">
        <v>7.0493915525457918E-2</v>
      </c>
      <c r="I43365" s="4">
        <v>9.7182461318298663E-4</v>
      </c>
      <c r="J43365" s="13">
        <v>-6.9363352088970842</v>
      </c>
      <c r="K43365" s="4">
        <v>5.8817186333590045E-2</v>
      </c>
      <c r="L43365" s="7">
        <v>2393277.1984381699</v>
      </c>
      <c r="M43365" s="7">
        <v>12072738.004977934</v>
      </c>
      <c r="N43365" s="12">
        <v>0.19823814593270833</v>
      </c>
      <c r="O43365" s="4">
        <v>3.4291975034773366E-10</v>
      </c>
      <c r="P43365" s="7">
        <v>26708522.665078562</v>
      </c>
      <c r="Q43365" s="7">
        <v>134729481.75244099</v>
      </c>
      <c r="R43365" t="s">
        <v>28</v>
      </c>
    </row>
    <row r="43366" spans="1:18" x14ac:dyDescent="0.25">
      <c r="A43366" s="1">
        <v>44123</v>
      </c>
      <c r="B43366" s="7">
        <v>44123</v>
      </c>
      <c r="C43366" s="4">
        <v>11.163762180000001</v>
      </c>
      <c r="D43366" s="4">
        <v>12.28841405</v>
      </c>
      <c r="E43366" s="4">
        <v>10.91838035</v>
      </c>
      <c r="F43366" s="4">
        <v>12.01440186</v>
      </c>
      <c r="G43366" s="4">
        <v>2.4861060851776933</v>
      </c>
      <c r="H43366" s="4">
        <v>7.6577479966975837E-2</v>
      </c>
      <c r="I43366" s="4">
        <v>1.0231956947659925E-3</v>
      </c>
      <c r="J43366" s="13">
        <v>-6.8848245153257794</v>
      </c>
      <c r="K43366" s="4">
        <v>5.286044507017764E-2</v>
      </c>
      <c r="L43366" s="7">
        <v>3636830.6784225502</v>
      </c>
      <c r="M43366" s="7">
        <v>12072738.000206362</v>
      </c>
      <c r="N43366" s="12">
        <v>0.3012432373137216</v>
      </c>
      <c r="O43366" s="4">
        <v>-3.9523524857660074E-10</v>
      </c>
      <c r="P43366" s="7">
        <v>43694345.267344944</v>
      </c>
      <c r="Q43366" s="7">
        <v>145046725.88497201</v>
      </c>
      <c r="R43366" t="s">
        <v>28</v>
      </c>
    </row>
    <row r="43367" spans="1:18" x14ac:dyDescent="0.25">
      <c r="A43367" s="1">
        <v>44124</v>
      </c>
      <c r="B43367" s="7">
        <v>44124</v>
      </c>
      <c r="C43367" s="4">
        <v>12.01271874</v>
      </c>
      <c r="D43367" s="4">
        <v>12.01271874</v>
      </c>
      <c r="E43367" s="4">
        <v>10.92265669</v>
      </c>
      <c r="F43367" s="4">
        <v>11.22331936</v>
      </c>
      <c r="G43367" s="4">
        <v>2.4179936994788531</v>
      </c>
      <c r="H43367" s="4">
        <v>-6.5844518039119421E-2</v>
      </c>
      <c r="I43367" s="4">
        <v>9.4184321165825574E-4</v>
      </c>
      <c r="J43367" s="13">
        <v>-6.9676717392172876</v>
      </c>
      <c r="K43367" s="4">
        <v>-7.9508234371864037E-2</v>
      </c>
      <c r="L43367" s="7">
        <v>3081442.4466748801</v>
      </c>
      <c r="M43367" s="7">
        <v>12072737.99546073</v>
      </c>
      <c r="N43367" s="12">
        <v>0.25523973499909319</v>
      </c>
      <c r="O43367" s="4">
        <v>-3.9308667263120594E-10</v>
      </c>
      <c r="P43367" s="7">
        <v>34584012.668491945</v>
      </c>
      <c r="Q43367" s="7">
        <v>135496194.072662</v>
      </c>
      <c r="R43367" t="s">
        <v>28</v>
      </c>
    </row>
    <row r="43368" spans="1:18" x14ac:dyDescent="0.25">
      <c r="A43368" s="1">
        <v>44125</v>
      </c>
      <c r="B43368" s="7">
        <v>44125</v>
      </c>
      <c r="C43368" s="4">
        <v>11.22857121</v>
      </c>
      <c r="D43368" s="4">
        <v>12.33440745</v>
      </c>
      <c r="E43368" s="4">
        <v>10.91930865</v>
      </c>
      <c r="F43368" s="4">
        <v>12.26952975</v>
      </c>
      <c r="G43368" s="4">
        <v>2.5071189328050174</v>
      </c>
      <c r="H43368" s="4">
        <v>9.3217555024648305E-2</v>
      </c>
      <c r="I43368" s="4">
        <v>9.5678627022254014E-4</v>
      </c>
      <c r="J43368" s="13">
        <v>-6.9519305245546645</v>
      </c>
      <c r="K43368" s="4">
        <v>1.5865760223482326E-2</v>
      </c>
      <c r="L43368" s="7">
        <v>3780802.5046484401</v>
      </c>
      <c r="M43368" s="7">
        <v>12072738.004276816</v>
      </c>
      <c r="N43368" s="12">
        <v>0.31316860378392009</v>
      </c>
      <c r="O43368" s="4">
        <v>7.3024741853420765E-10</v>
      </c>
      <c r="P43368" s="7">
        <v>46388668.80965855</v>
      </c>
      <c r="Q43368" s="7">
        <v>148126818.10743001</v>
      </c>
      <c r="R43368" t="s">
        <v>28</v>
      </c>
    </row>
    <row r="43369" spans="1:18" x14ac:dyDescent="0.25">
      <c r="A43369" s="1">
        <v>44126</v>
      </c>
      <c r="B43369" s="7">
        <v>44126</v>
      </c>
      <c r="C43369" s="4">
        <v>12.26524551</v>
      </c>
      <c r="D43369" s="4">
        <v>13.24731815</v>
      </c>
      <c r="E43369" s="4">
        <v>12.08798329</v>
      </c>
      <c r="F43369" s="4">
        <v>13.150398689999999</v>
      </c>
      <c r="G43369" s="4">
        <v>2.5764520767953516</v>
      </c>
      <c r="H43369" s="4">
        <v>7.1793211145683808E-2</v>
      </c>
      <c r="I43369" s="4">
        <v>1.0142302133680685E-3</v>
      </c>
      <c r="J43369" s="13">
        <v>-6.8936253647019115</v>
      </c>
      <c r="K43369" s="4">
        <v>6.0038427529031553E-2</v>
      </c>
      <c r="L43369" s="7">
        <v>3371304.9778980799</v>
      </c>
      <c r="M43369" s="7">
        <v>12072737.997089121</v>
      </c>
      <c r="N43369" s="12">
        <v>0.2792494112529354</v>
      </c>
      <c r="O43369" s="4">
        <v>-5.9536571642619082E-10</v>
      </c>
      <c r="P43369" s="7">
        <v>44334004.564941384</v>
      </c>
      <c r="Q43369" s="7">
        <v>158761317.941634</v>
      </c>
      <c r="R43369" t="s">
        <v>28</v>
      </c>
    </row>
    <row r="43370" spans="1:18" x14ac:dyDescent="0.25">
      <c r="A43370" s="1">
        <v>44127</v>
      </c>
      <c r="B43370" s="7">
        <v>44127</v>
      </c>
      <c r="C43370" s="4">
        <v>13.158650509999999</v>
      </c>
      <c r="D43370" s="4">
        <v>13.323972940000001</v>
      </c>
      <c r="E43370" s="4">
        <v>12.520967860000001</v>
      </c>
      <c r="F43370" s="4">
        <v>12.79686792</v>
      </c>
      <c r="G43370" s="4">
        <v>2.5492004472331713</v>
      </c>
      <c r="H43370" s="4">
        <v>-2.6883654125926658E-2</v>
      </c>
      <c r="I43370" s="4">
        <v>9.8958584107235376E-4</v>
      </c>
      <c r="J43370" s="13">
        <v>-6.9182240447163705</v>
      </c>
      <c r="K43370" s="4">
        <v>-2.429859806076513E-2</v>
      </c>
      <c r="L43370" s="7">
        <v>2876501.4311911799</v>
      </c>
      <c r="M43370" s="7">
        <v>12072737.997032166</v>
      </c>
      <c r="N43370" s="12">
        <v>0.23826421412427809</v>
      </c>
      <c r="O43370" s="4">
        <v>-4.7177337391830218E-12</v>
      </c>
      <c r="P43370" s="7">
        <v>36810208.886644498</v>
      </c>
      <c r="Q43370" s="7">
        <v>154493233.58078599</v>
      </c>
      <c r="R43370" t="s">
        <v>28</v>
      </c>
    </row>
    <row r="43371" spans="1:18" x14ac:dyDescent="0.25">
      <c r="A43371" s="1">
        <v>44128</v>
      </c>
      <c r="B43371" s="7">
        <v>44128</v>
      </c>
      <c r="C43371" s="4">
        <v>12.79710766</v>
      </c>
      <c r="D43371" s="4">
        <v>13.84472141</v>
      </c>
      <c r="E43371" s="4">
        <v>12.76620366</v>
      </c>
      <c r="F43371" s="4">
        <v>13.84029046</v>
      </c>
      <c r="G43371" s="4">
        <v>2.6275839369635192</v>
      </c>
      <c r="H43371" s="4">
        <v>8.1537337614405875E-2</v>
      </c>
      <c r="I43371" s="4">
        <v>1.0558608751030419E-3</v>
      </c>
      <c r="J43371" s="13">
        <v>-6.853398849438987</v>
      </c>
      <c r="K43371" s="4">
        <v>6.697249625042126E-2</v>
      </c>
      <c r="L43371" s="7">
        <v>3652199.3449667501</v>
      </c>
      <c r="M43371" s="7">
        <v>12072737.997474223</v>
      </c>
      <c r="N43371" s="12">
        <v>0.30251624326899484</v>
      </c>
      <c r="O43371" s="4">
        <v>3.6616204881225399E-11</v>
      </c>
      <c r="P43371" s="7">
        <v>50547499.752161562</v>
      </c>
      <c r="Q43371" s="7">
        <v>167090200.53252199</v>
      </c>
      <c r="R43371" t="s">
        <v>28</v>
      </c>
    </row>
    <row r="43372" spans="1:18" x14ac:dyDescent="0.25">
      <c r="A43372" s="1">
        <v>44129</v>
      </c>
      <c r="B43372" s="7">
        <v>44129</v>
      </c>
      <c r="C43372" s="4">
        <v>13.840290550000001</v>
      </c>
      <c r="D43372" s="4">
        <v>15.974602109999999</v>
      </c>
      <c r="E43372" s="4">
        <v>13.82558901</v>
      </c>
      <c r="F43372" s="4">
        <v>15.33983709</v>
      </c>
      <c r="G43372" s="4">
        <v>2.7304531759348691</v>
      </c>
      <c r="H43372" s="4">
        <v>0.1083464710754343</v>
      </c>
      <c r="I43372" s="4">
        <v>1.1771645996300688E-3</v>
      </c>
      <c r="J43372" s="13">
        <v>-6.7446466137271246</v>
      </c>
      <c r="K43372" s="4">
        <v>0.11488608716104641</v>
      </c>
      <c r="L43372" s="7">
        <v>6089788.5345961004</v>
      </c>
      <c r="M43372" s="7">
        <v>12072737.996339178</v>
      </c>
      <c r="N43372" s="12">
        <v>0.50442480706884474</v>
      </c>
      <c r="O43372" s="4">
        <v>-9.401725298435057E-11</v>
      </c>
      <c r="P43372" s="7">
        <v>93416364.033254012</v>
      </c>
      <c r="Q43372" s="7">
        <v>185193834.094096</v>
      </c>
      <c r="R43372" t="s">
        <v>28</v>
      </c>
    </row>
    <row r="43373" spans="1:18" x14ac:dyDescent="0.25">
      <c r="A43373" s="1">
        <v>44130</v>
      </c>
      <c r="B43373" s="7">
        <v>44130</v>
      </c>
      <c r="C43373" s="4">
        <v>15.339880900000001</v>
      </c>
      <c r="D43373" s="4">
        <v>17.196486700000001</v>
      </c>
      <c r="E43373" s="4">
        <v>13.23335075</v>
      </c>
      <c r="F43373" s="4">
        <v>15.324649190000001</v>
      </c>
      <c r="G43373" s="4">
        <v>2.7294625902062672</v>
      </c>
      <c r="H43373" s="4">
        <v>-9.9009526052268098E-4</v>
      </c>
      <c r="I43373" s="4">
        <v>1.1720350960564825E-3</v>
      </c>
      <c r="J43373" s="13">
        <v>-6.7490136428349876</v>
      </c>
      <c r="K43373" s="4">
        <v>-4.3575075016681793E-3</v>
      </c>
      <c r="L43373" s="7">
        <v>5820927.6290808097</v>
      </c>
      <c r="M43373" s="7">
        <v>12072737.999026455</v>
      </c>
      <c r="N43373" s="12">
        <v>0.48215472161743334</v>
      </c>
      <c r="O43373" s="4">
        <v>2.2259054020376323E-10</v>
      </c>
      <c r="P43373" s="7">
        <v>89203673.876041859</v>
      </c>
      <c r="Q43373" s="7">
        <v>185010474.59786299</v>
      </c>
      <c r="R43373" t="s">
        <v>28</v>
      </c>
    </row>
    <row r="43374" spans="1:18" x14ac:dyDescent="0.25">
      <c r="A43374" s="1">
        <v>44131</v>
      </c>
      <c r="B43374" s="7">
        <v>44131</v>
      </c>
      <c r="C43374" s="4">
        <v>15.3246372</v>
      </c>
      <c r="D43374" s="4">
        <v>15.356652220000001</v>
      </c>
      <c r="E43374" s="4">
        <v>13.95393778</v>
      </c>
      <c r="F43374" s="4">
        <v>14.89996412</v>
      </c>
      <c r="G43374" s="4">
        <v>2.7013588048948227</v>
      </c>
      <c r="H43374" s="4">
        <v>-2.771254759144021E-2</v>
      </c>
      <c r="I43374" s="4">
        <v>1.0912352241428658E-3</v>
      </c>
      <c r="J43374" s="13">
        <v>-6.8204449912064939</v>
      </c>
      <c r="K43374" s="4">
        <v>-6.8939805800595944E-2</v>
      </c>
      <c r="L43374" s="7">
        <v>4626187.9946074001</v>
      </c>
      <c r="M43374" s="7">
        <v>12072737.997446802</v>
      </c>
      <c r="N43374" s="12">
        <v>0.38319294227918865</v>
      </c>
      <c r="O43374" s="4">
        <v>-1.3084467432621174E-10</v>
      </c>
      <c r="P43374" s="7">
        <v>68930035.132025018</v>
      </c>
      <c r="Q43374" s="7">
        <v>179883362.992118</v>
      </c>
      <c r="R43374" t="s">
        <v>28</v>
      </c>
    </row>
    <row r="43375" spans="1:18" x14ac:dyDescent="0.25">
      <c r="A43375" s="1">
        <v>44132</v>
      </c>
      <c r="B43375" s="7">
        <v>44132</v>
      </c>
      <c r="C43375" s="4">
        <v>14.89996556</v>
      </c>
      <c r="D43375" s="4">
        <v>14.921235250000001</v>
      </c>
      <c r="E43375" s="4">
        <v>12.42197612</v>
      </c>
      <c r="F43375" s="4">
        <v>13.361978880000001</v>
      </c>
      <c r="G43375" s="4">
        <v>2.5924132769003303</v>
      </c>
      <c r="H43375" s="4">
        <v>-0.10322073446711087</v>
      </c>
      <c r="I43375" s="4">
        <v>1.0068338151784841E-3</v>
      </c>
      <c r="J43375" s="13">
        <v>-6.9009447084788134</v>
      </c>
      <c r="K43375" s="4">
        <v>-7.734483555612548E-2</v>
      </c>
      <c r="L43375" s="7">
        <v>4325814.0131448796</v>
      </c>
      <c r="M43375" s="7">
        <v>12072738.00313513</v>
      </c>
      <c r="N43375" s="12">
        <v>0.35831258924210257</v>
      </c>
      <c r="O43375" s="4">
        <v>4.7117135293991431E-10</v>
      </c>
      <c r="P43375" s="7">
        <v>57801435.482449926</v>
      </c>
      <c r="Q43375" s="7">
        <v>161315670.22166499</v>
      </c>
      <c r="R43375" t="s">
        <v>28</v>
      </c>
    </row>
    <row r="43376" spans="1:18" x14ac:dyDescent="0.25">
      <c r="A43376" s="1">
        <v>44133</v>
      </c>
      <c r="B43376" s="7">
        <v>44133</v>
      </c>
      <c r="C43376" s="4">
        <v>13.36204545</v>
      </c>
      <c r="D43376" s="4">
        <v>14.506437999999999</v>
      </c>
      <c r="E43376" s="4">
        <v>13.23262151</v>
      </c>
      <c r="F43376" s="4">
        <v>13.417404189999999</v>
      </c>
      <c r="G43376" s="4">
        <v>2.5965526843688598</v>
      </c>
      <c r="H43376" s="4">
        <v>4.1479866491151507E-3</v>
      </c>
      <c r="I43376" s="4">
        <v>9.9847602103455483E-4</v>
      </c>
      <c r="J43376" s="13">
        <v>-6.9092804203846958</v>
      </c>
      <c r="K43376" s="4">
        <v>-8.3010661917902306E-3</v>
      </c>
      <c r="L43376" s="7">
        <v>3399387.2555473102</v>
      </c>
      <c r="M43376" s="7">
        <v>12072737.996090807</v>
      </c>
      <c r="N43376" s="12">
        <v>0.28157550148508509</v>
      </c>
      <c r="O43376" s="4">
        <v>-5.8349007382468217E-10</v>
      </c>
      <c r="P43376" s="7">
        <v>45610952.806013077</v>
      </c>
      <c r="Q43376" s="7">
        <v>161984805.373521</v>
      </c>
      <c r="R43376" t="s">
        <v>28</v>
      </c>
    </row>
    <row r="43377" spans="1:18" x14ac:dyDescent="0.25">
      <c r="A43377" s="1">
        <v>44134</v>
      </c>
      <c r="B43377" s="7">
        <v>44134</v>
      </c>
      <c r="C43377" s="4">
        <v>13.41726295</v>
      </c>
      <c r="D43377" s="4">
        <v>13.55223608</v>
      </c>
      <c r="E43377" s="4">
        <v>12.564586569999999</v>
      </c>
      <c r="F43377" s="4">
        <v>13.1344637</v>
      </c>
      <c r="G43377" s="4">
        <v>2.5752395924600138</v>
      </c>
      <c r="H43377" s="4">
        <v>-2.108757297561889E-2</v>
      </c>
      <c r="I43377" s="4">
        <v>9.6958196641278168E-4</v>
      </c>
      <c r="J43377" s="13">
        <v>-6.9386455418189064</v>
      </c>
      <c r="K43377" s="4">
        <v>-2.8938155762453909E-2</v>
      </c>
      <c r="L43377" s="7">
        <v>3230024.24267487</v>
      </c>
      <c r="M43377" s="7">
        <v>12072738.003818611</v>
      </c>
      <c r="N43377" s="12">
        <v>0.26754695096118314</v>
      </c>
      <c r="O43377" s="4">
        <v>6.4010365046616665E-10</v>
      </c>
      <c r="P43377" s="7">
        <v>42424636.165533066</v>
      </c>
      <c r="Q43377" s="7">
        <v>158568939.070766</v>
      </c>
      <c r="R43377" t="s">
        <v>28</v>
      </c>
    </row>
    <row r="43378" spans="1:18" x14ac:dyDescent="0.25">
      <c r="A43378" s="1">
        <v>44135</v>
      </c>
      <c r="B43378" s="7">
        <v>44135</v>
      </c>
      <c r="C43378" s="4">
        <v>13.13446343</v>
      </c>
      <c r="D43378" s="4">
        <v>14.63755407</v>
      </c>
      <c r="E43378" s="4">
        <v>12.74839903</v>
      </c>
      <c r="F43378" s="4">
        <v>13.859603379999999</v>
      </c>
      <c r="G43378" s="4">
        <v>2.6289783771906907</v>
      </c>
      <c r="H43378" s="4">
        <v>5.5208929466986904E-2</v>
      </c>
      <c r="I43378" s="4">
        <v>1.0057041366902054E-3</v>
      </c>
      <c r="J43378" s="13">
        <v>-6.9020673492775879</v>
      </c>
      <c r="K43378" s="4">
        <v>3.725540648313317E-2</v>
      </c>
      <c r="L43378" s="7">
        <v>4161004.1551436</v>
      </c>
      <c r="M43378" s="7">
        <v>12072737.997240655</v>
      </c>
      <c r="N43378" s="12">
        <v>0.34466118258299311</v>
      </c>
      <c r="O43378" s="4">
        <v>-5.4486029240553849E-10</v>
      </c>
      <c r="P43378" s="7">
        <v>57669867.25282228</v>
      </c>
      <c r="Q43378" s="7">
        <v>167323360.352411</v>
      </c>
      <c r="R43378" t="s">
        <v>28</v>
      </c>
    </row>
    <row r="43379" spans="1:18" x14ac:dyDescent="0.25">
      <c r="A43379" s="1">
        <v>44136</v>
      </c>
      <c r="B43379" s="7">
        <v>44136</v>
      </c>
      <c r="C43379" s="4">
        <v>13.859603720000001</v>
      </c>
      <c r="D43379" s="4">
        <v>14.41890317</v>
      </c>
      <c r="E43379" s="4">
        <v>13.065247729999999</v>
      </c>
      <c r="F43379" s="4">
        <v>13.75618124</v>
      </c>
      <c r="G43379" s="4">
        <v>2.621488267824895</v>
      </c>
      <c r="H43379" s="4">
        <v>-7.4621284003871169E-3</v>
      </c>
      <c r="I43379" s="4">
        <v>1.0013883132331256E-3</v>
      </c>
      <c r="J43379" s="13">
        <v>-6.9063679285648041</v>
      </c>
      <c r="K43379" s="4">
        <v>-4.2913450383959828E-3</v>
      </c>
      <c r="L43379" s="7">
        <v>3149085.6514147799</v>
      </c>
      <c r="M43379" s="7">
        <v>12072737.996424219</v>
      </c>
      <c r="N43379" s="12">
        <v>0.26084270629806566</v>
      </c>
      <c r="O43379" s="4">
        <v>-6.7626455957436258E-11</v>
      </c>
      <c r="P43379" s="7">
        <v>43319392.961145177</v>
      </c>
      <c r="Q43379" s="7">
        <v>166074771.94184601</v>
      </c>
      <c r="R43379" t="s">
        <v>28</v>
      </c>
    </row>
    <row r="43380" spans="1:18" x14ac:dyDescent="0.25">
      <c r="A43380" s="1">
        <v>44137</v>
      </c>
      <c r="B43380" s="7">
        <v>44137</v>
      </c>
      <c r="C43380" s="4">
        <v>13.756181639999999</v>
      </c>
      <c r="D43380" s="4">
        <v>13.91767548</v>
      </c>
      <c r="E43380" s="4">
        <v>12.923140569999999</v>
      </c>
      <c r="F43380" s="4">
        <v>13.04644029</v>
      </c>
      <c r="G43380" s="4">
        <v>2.5685153218462702</v>
      </c>
      <c r="H43380" s="4">
        <v>-5.1594329677499981E-2</v>
      </c>
      <c r="I43380" s="4">
        <v>9.6280214833484572E-4</v>
      </c>
      <c r="J43380" s="13">
        <v>-6.9456626207171261</v>
      </c>
      <c r="K43380" s="4">
        <v>-3.8532669483328529E-2</v>
      </c>
      <c r="L43380" s="7">
        <v>3938612.0518312999</v>
      </c>
      <c r="M43380" s="7">
        <v>12072737.999222163</v>
      </c>
      <c r="N43380" s="12">
        <v>0.32624016623942814</v>
      </c>
      <c r="O43380" s="4">
        <v>2.3175724281175959E-10</v>
      </c>
      <c r="P43380" s="7">
        <v>51384866.959691435</v>
      </c>
      <c r="Q43380" s="7">
        <v>157506255.44366601</v>
      </c>
      <c r="R43380" t="s">
        <v>28</v>
      </c>
    </row>
    <row r="43381" spans="1:18" x14ac:dyDescent="0.25">
      <c r="A43381" s="1">
        <v>44138</v>
      </c>
      <c r="B43381" s="7">
        <v>44138</v>
      </c>
      <c r="C43381" s="4">
        <v>13.04642046</v>
      </c>
      <c r="D43381" s="4">
        <v>13.113887070000001</v>
      </c>
      <c r="E43381" s="4">
        <v>12.33292181</v>
      </c>
      <c r="F43381" s="4">
        <v>13.07154295</v>
      </c>
      <c r="G43381" s="4">
        <v>2.5704375734611031</v>
      </c>
      <c r="H43381" s="4">
        <v>1.9241003248404048E-3</v>
      </c>
      <c r="I43381" s="4">
        <v>9.3700796083829912E-4</v>
      </c>
      <c r="J43381" s="13">
        <v>-6.9728187796698418</v>
      </c>
      <c r="K43381" s="4">
        <v>-2.6790745680363638E-2</v>
      </c>
      <c r="L43381" s="7">
        <v>8284875.4767084597</v>
      </c>
      <c r="M43381" s="7">
        <v>12072737.998323219</v>
      </c>
      <c r="N43381" s="12">
        <v>0.68624660601920995</v>
      </c>
      <c r="O43381" s="4">
        <v>-7.4460674458794275E-11</v>
      </c>
      <c r="P43381" s="7">
        <v>108296105.62919635</v>
      </c>
      <c r="Q43381" s="7">
        <v>157809313.26917899</v>
      </c>
      <c r="R43381" t="s">
        <v>28</v>
      </c>
    </row>
    <row r="43382" spans="1:18" x14ac:dyDescent="0.25">
      <c r="A43382" s="1">
        <v>44140</v>
      </c>
      <c r="B43382" s="7">
        <v>44140</v>
      </c>
      <c r="C43382" s="4">
        <v>13.33615397</v>
      </c>
      <c r="D43382" s="4">
        <v>13.541724200000001</v>
      </c>
      <c r="E43382" s="4">
        <v>12.79288871</v>
      </c>
      <c r="F43382" s="4">
        <v>13.250076890000001</v>
      </c>
      <c r="G43382" s="4">
        <v>2.5840033554342616</v>
      </c>
      <c r="H43382" s="4">
        <v>1.3658214694540037E-2</v>
      </c>
      <c r="I43382" s="4">
        <v>8.5046250120929397E-4</v>
      </c>
      <c r="J43382" s="13">
        <v>-7.0697302373892592</v>
      </c>
      <c r="K43382" s="4">
        <v>-9.2363633230583012E-2</v>
      </c>
      <c r="L43382" s="7">
        <v>5131883.4006284298</v>
      </c>
      <c r="M43382" s="7">
        <v>12072737.998702588</v>
      </c>
      <c r="N43382" s="12">
        <v>0.42508032570407261</v>
      </c>
      <c r="O43382" s="4">
        <v>3.1423581203108854E-11</v>
      </c>
      <c r="P43382" s="7">
        <v>67997849.648841381</v>
      </c>
      <c r="Q43382" s="7">
        <v>159964706.75563401</v>
      </c>
      <c r="R43382" t="s">
        <v>28</v>
      </c>
    </row>
    <row r="43383" spans="1:18" x14ac:dyDescent="0.25">
      <c r="A43383" s="1">
        <v>44141</v>
      </c>
      <c r="B43383" s="7">
        <v>44141</v>
      </c>
      <c r="C43383" s="4">
        <v>13.252500550000001</v>
      </c>
      <c r="D43383" s="4">
        <v>14.254177650000001</v>
      </c>
      <c r="E43383" s="4">
        <v>12.92347041</v>
      </c>
      <c r="F43383" s="4">
        <v>14.19433512</v>
      </c>
      <c r="G43383" s="4">
        <v>2.6528429498001262</v>
      </c>
      <c r="H43383" s="4">
        <v>7.1264358527054483E-2</v>
      </c>
      <c r="I43383" s="4">
        <v>9.1188770505414821E-4</v>
      </c>
      <c r="J43383" s="13">
        <v>-6.999993705894199</v>
      </c>
      <c r="K43383" s="4">
        <v>7.2225646348324818E-2</v>
      </c>
      <c r="L43383" s="7">
        <v>3555763.16848712</v>
      </c>
      <c r="M43383" s="7">
        <v>12072737.996525336</v>
      </c>
      <c r="N43383" s="12">
        <v>0.29452831408339242</v>
      </c>
      <c r="O43383" s="4">
        <v>-1.803444672704315E-10</v>
      </c>
      <c r="P43383" s="7">
        <v>50471694.020859204</v>
      </c>
      <c r="Q43383" s="7">
        <v>171364488.938638</v>
      </c>
      <c r="R43383" t="s">
        <v>28</v>
      </c>
    </row>
    <row r="43384" spans="1:18" x14ac:dyDescent="0.25">
      <c r="A43384" s="1">
        <v>44142</v>
      </c>
      <c r="B43384" s="7">
        <v>44142</v>
      </c>
      <c r="C43384" s="4">
        <v>14.20127106</v>
      </c>
      <c r="D43384" s="4">
        <v>14.597101179999999</v>
      </c>
      <c r="E43384" s="4">
        <v>13.138359510000001</v>
      </c>
      <c r="F43384" s="4">
        <v>13.45833726</v>
      </c>
      <c r="G43384" s="4">
        <v>2.5995987846393742</v>
      </c>
      <c r="H43384" s="4">
        <v>-5.1851520608596102E-2</v>
      </c>
      <c r="I43384" s="4">
        <v>9.0727789893695326E-4</v>
      </c>
      <c r="J43384" s="13">
        <v>-7.0050617612422705</v>
      </c>
      <c r="K43384" s="4">
        <v>-5.0552344237618811E-3</v>
      </c>
      <c r="L43384" s="7">
        <v>3568721.3913415801</v>
      </c>
      <c r="M43384" s="7">
        <v>12072738.004282484</v>
      </c>
      <c r="N43384" s="12">
        <v>0.29560165971262448</v>
      </c>
      <c r="O43384" s="4">
        <v>6.4253425994442143E-10</v>
      </c>
      <c r="P43384" s="7">
        <v>48029056.071651429</v>
      </c>
      <c r="Q43384" s="7">
        <v>162478979.71325299</v>
      </c>
      <c r="R43384" t="s">
        <v>28</v>
      </c>
    </row>
    <row r="43385" spans="1:18" x14ac:dyDescent="0.25">
      <c r="A43385" s="1">
        <v>44143</v>
      </c>
      <c r="B43385" s="7">
        <v>44143</v>
      </c>
      <c r="C43385" s="4">
        <v>13.45151545</v>
      </c>
      <c r="D43385" s="4">
        <v>13.61528036</v>
      </c>
      <c r="E43385" s="4">
        <v>13.052935440000001</v>
      </c>
      <c r="F43385" s="4">
        <v>13.35115309</v>
      </c>
      <c r="G43385" s="4">
        <v>2.5916027548990299</v>
      </c>
      <c r="H43385" s="4">
        <v>-7.9641465308322949E-3</v>
      </c>
      <c r="I43385" s="4">
        <v>8.6250171318504477E-4</v>
      </c>
      <c r="J43385" s="13">
        <v>-7.0556734227592308</v>
      </c>
      <c r="K43385" s="4">
        <v>-4.9352228026685332E-2</v>
      </c>
      <c r="L43385" s="7">
        <v>3235976.8995566699</v>
      </c>
      <c r="M43385" s="7">
        <v>12072737.996692913</v>
      </c>
      <c r="N43385" s="12">
        <v>0.26804001713969949</v>
      </c>
      <c r="O43385" s="4">
        <v>-6.286536803223298E-10</v>
      </c>
      <c r="P43385" s="7">
        <v>43204022.981684655</v>
      </c>
      <c r="Q43385" s="7">
        <v>161184973.20930699</v>
      </c>
      <c r="R43385" t="s">
        <v>28</v>
      </c>
    </row>
    <row r="43386" spans="1:18" x14ac:dyDescent="0.25">
      <c r="A43386" s="1">
        <v>44144</v>
      </c>
      <c r="B43386" s="7">
        <v>44144</v>
      </c>
      <c r="C43386" s="4">
        <v>13.349421299999999</v>
      </c>
      <c r="D43386" s="4">
        <v>13.70620031</v>
      </c>
      <c r="E43386" s="4">
        <v>13.06035082</v>
      </c>
      <c r="F43386" s="4">
        <v>13.27558265</v>
      </c>
      <c r="G43386" s="4">
        <v>2.5859264569369587</v>
      </c>
      <c r="H43386" s="4">
        <v>-5.6602182216457459E-3</v>
      </c>
      <c r="I43386" s="4">
        <v>8.6585633889673199E-4</v>
      </c>
      <c r="J43386" s="13">
        <v>-7.051791553582655</v>
      </c>
      <c r="K43386" s="4">
        <v>3.8894133894520266E-3</v>
      </c>
      <c r="L43386" s="7">
        <v>3316313.1890504002</v>
      </c>
      <c r="M43386" s="7">
        <v>12072737.997143801</v>
      </c>
      <c r="N43386" s="12">
        <v>0.27469437254705453</v>
      </c>
      <c r="O43386" s="4">
        <v>3.7347671154024926E-11</v>
      </c>
      <c r="P43386" s="7">
        <v>44025989.834523663</v>
      </c>
      <c r="Q43386" s="7">
        <v>160272631.09287801</v>
      </c>
      <c r="R43386" t="s">
        <v>28</v>
      </c>
    </row>
    <row r="43387" spans="1:18" x14ac:dyDescent="0.25">
      <c r="A43387" s="1">
        <v>44145</v>
      </c>
      <c r="B43387" s="7">
        <v>44145</v>
      </c>
      <c r="C43387" s="4">
        <v>13.27516033</v>
      </c>
      <c r="D43387" s="4">
        <v>14.467158339999999</v>
      </c>
      <c r="E43387" s="4">
        <v>13.086212870000001</v>
      </c>
      <c r="F43387" s="4">
        <v>13.899918749999999</v>
      </c>
      <c r="G43387" s="4">
        <v>2.6318829947958209</v>
      </c>
      <c r="H43387" s="4">
        <v>4.7028903850031695E-2</v>
      </c>
      <c r="I43387" s="4">
        <v>9.0903192830043124E-4</v>
      </c>
      <c r="J43387" s="13">
        <v>-7.0031303397607125</v>
      </c>
      <c r="K43387" s="4">
        <v>4.9864610864561294E-2</v>
      </c>
      <c r="L43387" s="7">
        <v>3715469.3557693702</v>
      </c>
      <c r="M43387" s="7">
        <v>12072737.998882907</v>
      </c>
      <c r="N43387" s="12">
        <v>0.3077569774241074</v>
      </c>
      <c r="O43387" s="4">
        <v>1.4405226139419705E-10</v>
      </c>
      <c r="P43387" s="7">
        <v>51644722.16330909</v>
      </c>
      <c r="Q43387" s="7">
        <v>167810077.27451</v>
      </c>
      <c r="R43387" t="s">
        <v>28</v>
      </c>
    </row>
    <row r="43388" spans="1:18" x14ac:dyDescent="0.25">
      <c r="A43388" s="1">
        <v>44146</v>
      </c>
      <c r="B43388" s="7">
        <v>44146</v>
      </c>
      <c r="C43388" s="4">
        <v>13.897320730000001</v>
      </c>
      <c r="D43388" s="4">
        <v>14.57121377</v>
      </c>
      <c r="E43388" s="4">
        <v>13.30157498</v>
      </c>
      <c r="F43388" s="4">
        <v>14.44809304</v>
      </c>
      <c r="G43388" s="4">
        <v>2.6705624362995208</v>
      </c>
      <c r="H43388" s="4">
        <v>3.9437229803951222E-2</v>
      </c>
      <c r="I43388" s="4">
        <v>9.2018218102839363E-4</v>
      </c>
      <c r="J43388" s="13">
        <v>-6.9909388846681768</v>
      </c>
      <c r="K43388" s="4">
        <v>1.2266073809760926E-2</v>
      </c>
      <c r="L43388" s="7">
        <v>3831537.94303401</v>
      </c>
      <c r="M43388" s="7">
        <v>12072738.001714516</v>
      </c>
      <c r="N43388" s="12">
        <v>0.31737108371687284</v>
      </c>
      <c r="O43388" s="4">
        <v>2.3454579399712422E-10</v>
      </c>
      <c r="P43388" s="7">
        <v>55358416.687245592</v>
      </c>
      <c r="Q43388" s="7">
        <v>174428041.89631501</v>
      </c>
      <c r="R43388" t="s">
        <v>28</v>
      </c>
    </row>
    <row r="43389" spans="1:18" x14ac:dyDescent="0.25">
      <c r="A43389" s="1">
        <v>44147</v>
      </c>
      <c r="B43389" s="7">
        <v>44147</v>
      </c>
      <c r="C43389" s="4">
        <v>14.447764360000001</v>
      </c>
      <c r="D43389" s="4">
        <v>15.10128139</v>
      </c>
      <c r="E43389" s="4">
        <v>14.205217129999999</v>
      </c>
      <c r="F43389" s="4">
        <v>15.056082890000001</v>
      </c>
      <c r="G43389" s="4">
        <v>2.7117820882742025</v>
      </c>
      <c r="H43389" s="4">
        <v>4.2080975552743323E-2</v>
      </c>
      <c r="I43389" s="4">
        <v>9.2502855291094245E-4</v>
      </c>
      <c r="J43389" s="13">
        <v>-6.9856859529164268</v>
      </c>
      <c r="K43389" s="4">
        <v>5.2667525871154365E-3</v>
      </c>
      <c r="L43389" s="7">
        <v>3783322.6600500401</v>
      </c>
      <c r="M43389" s="7">
        <v>12072737.997480765</v>
      </c>
      <c r="N43389" s="12">
        <v>0.31337735158665014</v>
      </c>
      <c r="O43389" s="4">
        <v>-3.5068693161463653E-10</v>
      </c>
      <c r="P43389" s="7">
        <v>56962019.569328696</v>
      </c>
      <c r="Q43389" s="7">
        <v>181768143.99932301</v>
      </c>
      <c r="R43389" t="s">
        <v>28</v>
      </c>
    </row>
    <row r="43390" spans="1:18" x14ac:dyDescent="0.25">
      <c r="A43390" s="1">
        <v>44148</v>
      </c>
      <c r="B43390" s="7">
        <v>44148</v>
      </c>
      <c r="C43390" s="4">
        <v>15.055400179999999</v>
      </c>
      <c r="D43390" s="4">
        <v>15.485235449999999</v>
      </c>
      <c r="E43390" s="4">
        <v>14.64165974</v>
      </c>
      <c r="F43390" s="4">
        <v>15.47515999</v>
      </c>
      <c r="G43390" s="4">
        <v>2.7392361571278792</v>
      </c>
      <c r="H43390" s="4">
        <v>2.7834404410614869E-2</v>
      </c>
      <c r="I43390" s="4">
        <v>9.4836020927113545E-4</v>
      </c>
      <c r="J43390" s="13">
        <v>-6.9607761602930687</v>
      </c>
      <c r="K43390" s="4">
        <v>2.5222633708734035E-2</v>
      </c>
      <c r="L43390" s="7">
        <v>4215571.11665361</v>
      </c>
      <c r="M43390" s="7">
        <v>12072738.003190428</v>
      </c>
      <c r="N43390" s="12">
        <v>0.34918103213534268</v>
      </c>
      <c r="O43390" s="4">
        <v>4.7293853595405255E-10</v>
      </c>
      <c r="P43390" s="7">
        <v>65236637.479437567</v>
      </c>
      <c r="Q43390" s="7">
        <v>186827552.116725</v>
      </c>
      <c r="R43390" t="s">
        <v>28</v>
      </c>
    </row>
    <row r="43391" spans="1:18" x14ac:dyDescent="0.25">
      <c r="A43391" s="1">
        <v>44149</v>
      </c>
      <c r="B43391" s="7">
        <v>44149</v>
      </c>
      <c r="C43391" s="4">
        <v>15.476759210000001</v>
      </c>
      <c r="D43391" s="4">
        <v>15.788573939999999</v>
      </c>
      <c r="E43391" s="4">
        <v>14.917322520000001</v>
      </c>
      <c r="F43391" s="4">
        <v>15.78283382</v>
      </c>
      <c r="G43391" s="4">
        <v>2.7589228823111052</v>
      </c>
      <c r="H43391" s="4">
        <v>1.9881786695505471E-2</v>
      </c>
      <c r="I43391" s="4">
        <v>9.822440612409966E-4</v>
      </c>
      <c r="J43391" s="13">
        <v>-6.9256707456208506</v>
      </c>
      <c r="K43391" s="4">
        <v>3.5728884066005544E-2</v>
      </c>
      <c r="L43391" s="7">
        <v>3662835.5862492202</v>
      </c>
      <c r="M43391" s="7">
        <v>12072738.002127109</v>
      </c>
      <c r="N43391" s="12">
        <v>0.30339725633107095</v>
      </c>
      <c r="O43391" s="4">
        <v>-8.8076037335915851E-11</v>
      </c>
      <c r="P43391" s="7">
        <v>57809925.367753722</v>
      </c>
      <c r="Q43391" s="7">
        <v>190542017.63997099</v>
      </c>
      <c r="R43391" t="s">
        <v>28</v>
      </c>
    </row>
    <row r="43392" spans="1:18" x14ac:dyDescent="0.25">
      <c r="A43392" s="1">
        <v>44150</v>
      </c>
      <c r="B43392" s="7">
        <v>44150</v>
      </c>
      <c r="C43392" s="4">
        <v>15.783402990000001</v>
      </c>
      <c r="D43392" s="4">
        <v>16.492270489999999</v>
      </c>
      <c r="E43392" s="4">
        <v>15.136590610000001</v>
      </c>
      <c r="F43392" s="4">
        <v>15.45871668</v>
      </c>
      <c r="G43392" s="4">
        <v>2.7381730306582059</v>
      </c>
      <c r="H43392" s="4">
        <v>-2.0536054785629126E-2</v>
      </c>
      <c r="I43392" s="4">
        <v>9.6885913722865799E-4</v>
      </c>
      <c r="J43392" s="13">
        <v>-6.9393913258577076</v>
      </c>
      <c r="K43392" s="4">
        <v>-1.3626882096316979E-2</v>
      </c>
      <c r="L43392" s="7">
        <v>3966689.1693752101</v>
      </c>
      <c r="M43392" s="7">
        <v>12072738.00206396</v>
      </c>
      <c r="N43392" s="12">
        <v>0.32856582895255937</v>
      </c>
      <c r="O43392" s="4">
        <v>-5.2307321241669284E-12</v>
      </c>
      <c r="P43392" s="7">
        <v>61319924.026995905</v>
      </c>
      <c r="Q43392" s="7">
        <v>186629036.32577601</v>
      </c>
      <c r="R43392" t="s">
        <v>28</v>
      </c>
    </row>
    <row r="43393" spans="1:18" x14ac:dyDescent="0.25">
      <c r="A43393" s="1">
        <v>44151</v>
      </c>
      <c r="B43393" s="7">
        <v>44151</v>
      </c>
      <c r="C43393" s="4">
        <v>15.458861880000001</v>
      </c>
      <c r="D43393" s="4">
        <v>17.348566699999999</v>
      </c>
      <c r="E43393" s="4">
        <v>15.366241130000001</v>
      </c>
      <c r="F43393" s="4">
        <v>16.919063950000002</v>
      </c>
      <c r="G43393" s="4">
        <v>2.8284410305437344</v>
      </c>
      <c r="H43393" s="4">
        <v>9.4467561585455065E-2</v>
      </c>
      <c r="I43393" s="4">
        <v>1.0121411387073861E-3</v>
      </c>
      <c r="J43393" s="13">
        <v>-6.8956872527153443</v>
      </c>
      <c r="K43393" s="4">
        <v>4.4673162295328847E-2</v>
      </c>
      <c r="L43393" s="7">
        <v>5644625.0250313897</v>
      </c>
      <c r="M43393" s="7">
        <v>12072737.997261483</v>
      </c>
      <c r="N43393" s="12">
        <v>0.46755135631302419</v>
      </c>
      <c r="O43393" s="4">
        <v>-3.9779514919421226E-10</v>
      </c>
      <c r="P43393" s="7">
        <v>95501771.772276446</v>
      </c>
      <c r="Q43393" s="7">
        <v>204259426.22726199</v>
      </c>
      <c r="R43393" t="s">
        <v>28</v>
      </c>
    </row>
    <row r="43394" spans="1:18" x14ac:dyDescent="0.25">
      <c r="A43394" s="1">
        <v>44152</v>
      </c>
      <c r="B43394" s="7">
        <v>44152</v>
      </c>
      <c r="C43394" s="4">
        <v>15.73856629</v>
      </c>
      <c r="D43394" s="4">
        <v>16.535931250000001</v>
      </c>
      <c r="E43394" s="4">
        <v>15.550109450000001</v>
      </c>
      <c r="F43394" s="4">
        <v>15.550109450000001</v>
      </c>
      <c r="G43394" s="4">
        <v>2.7440676771856816</v>
      </c>
      <c r="H43394" s="4">
        <v>-8.0911952578795049E-2</v>
      </c>
      <c r="I43394" s="4">
        <v>8.8125541882839845E-4</v>
      </c>
      <c r="J43394" s="13">
        <v>-7.0341630548315681</v>
      </c>
      <c r="K43394" s="4">
        <v>-0.12931568026781612</v>
      </c>
      <c r="L43394" s="7">
        <v>5350025.3409748496</v>
      </c>
      <c r="M43394" s="7">
        <v>12072738.00376318</v>
      </c>
      <c r="N43394" s="12">
        <v>0.44314929548766807</v>
      </c>
      <c r="O43394" s="4">
        <v>5.3854370113193972E-10</v>
      </c>
      <c r="P43394" s="7">
        <v>83193479.61243248</v>
      </c>
      <c r="Q43394" s="7">
        <v>187732397.31969199</v>
      </c>
      <c r="R43394" t="s">
        <v>28</v>
      </c>
    </row>
    <row r="43395" spans="1:18" x14ac:dyDescent="0.25">
      <c r="A43395" s="1">
        <v>44153</v>
      </c>
      <c r="B43395" s="7">
        <v>44153</v>
      </c>
      <c r="C43395" s="4">
        <v>15.54917874</v>
      </c>
      <c r="D43395" s="4">
        <v>15.999823019999999</v>
      </c>
      <c r="E43395" s="4">
        <v>14.57592211</v>
      </c>
      <c r="F43395" s="4">
        <v>15.12477329</v>
      </c>
      <c r="G43395" s="4">
        <v>2.7163340147136585</v>
      </c>
      <c r="H43395" s="4">
        <v>-2.7352615193329106E-2</v>
      </c>
      <c r="I43395" s="4">
        <v>8.4951519351752494E-4</v>
      </c>
      <c r="J43395" s="13">
        <v>-7.0708447317649927</v>
      </c>
      <c r="K43395" s="4">
        <v>-3.6017055478729604E-2</v>
      </c>
      <c r="L43395" s="7">
        <v>3015865.6025208998</v>
      </c>
      <c r="M43395" s="7">
        <v>12072737.99781286</v>
      </c>
      <c r="N43395" s="12">
        <v>0.2498079228644956</v>
      </c>
      <c r="O43395" s="4">
        <v>-4.9287249588300375E-10</v>
      </c>
      <c r="P43395" s="7">
        <v>45614283.511237867</v>
      </c>
      <c r="Q43395" s="7">
        <v>182597425.20648801</v>
      </c>
      <c r="R43395" t="s">
        <v>28</v>
      </c>
    </row>
    <row r="43396" spans="1:18" x14ac:dyDescent="0.25">
      <c r="A43396" s="1">
        <v>44154</v>
      </c>
      <c r="B43396" s="7">
        <v>44154</v>
      </c>
      <c r="C43396" s="4">
        <v>15.125737819999999</v>
      </c>
      <c r="D43396" s="4">
        <v>15.690569419999999</v>
      </c>
      <c r="E43396" s="4">
        <v>14.371115489999999</v>
      </c>
      <c r="F43396" s="4">
        <v>14.429855870000001</v>
      </c>
      <c r="G43396" s="4">
        <v>2.6692993845169086</v>
      </c>
      <c r="H43396" s="4">
        <v>-4.5945642071835609E-2</v>
      </c>
      <c r="I43396" s="4">
        <v>8.0988846492441866E-4</v>
      </c>
      <c r="J43396" s="13">
        <v>-7.1186140174031527</v>
      </c>
      <c r="K43396" s="4">
        <v>-4.6646285899875198E-2</v>
      </c>
      <c r="L43396" s="7">
        <v>2191406.50408903</v>
      </c>
      <c r="M43396" s="7">
        <v>12072738.002615545</v>
      </c>
      <c r="N43396" s="12">
        <v>0.18151694368040325</v>
      </c>
      <c r="O43396" s="4">
        <v>3.9781242927995739E-10</v>
      </c>
      <c r="P43396" s="7">
        <v>31621680.00658527</v>
      </c>
      <c r="Q43396" s="7">
        <v>174207869.334014</v>
      </c>
      <c r="R43396" t="s">
        <v>28</v>
      </c>
    </row>
    <row r="43397" spans="1:18" x14ac:dyDescent="0.25">
      <c r="A43397" s="1">
        <v>44155</v>
      </c>
      <c r="B43397" s="7">
        <v>44155</v>
      </c>
      <c r="C43397" s="4">
        <v>14.429681159999999</v>
      </c>
      <c r="D43397" s="4">
        <v>15.055468899999999</v>
      </c>
      <c r="E43397" s="4">
        <v>14.407070040000001</v>
      </c>
      <c r="F43397" s="4">
        <v>14.775264870000001</v>
      </c>
      <c r="G43397" s="4">
        <v>2.6929544900350302</v>
      </c>
      <c r="H43397" s="4">
        <v>2.3937106725931565E-2</v>
      </c>
      <c r="I43397" s="4">
        <v>7.9345982656819003E-4</v>
      </c>
      <c r="J43397" s="13">
        <v>-7.1391076474228861</v>
      </c>
      <c r="K43397" s="4">
        <v>-2.0285062780542019E-2</v>
      </c>
      <c r="L43397" s="7">
        <v>2536779.8506317898</v>
      </c>
      <c r="M43397" s="7">
        <v>12072737.99681643</v>
      </c>
      <c r="N43397" s="12">
        <v>0.21012465037348912</v>
      </c>
      <c r="O43397" s="4">
        <v>-4.803479295977191E-10</v>
      </c>
      <c r="P43397" s="7">
        <v>37481594.209963731</v>
      </c>
      <c r="Q43397" s="7">
        <v>178377901.60907599</v>
      </c>
      <c r="R43397" t="s">
        <v>28</v>
      </c>
    </row>
    <row r="43398" spans="1:18" x14ac:dyDescent="0.25">
      <c r="A43398" s="1">
        <v>44156</v>
      </c>
      <c r="B43398" s="7">
        <v>44156</v>
      </c>
      <c r="C43398" s="4">
        <v>14.77466926</v>
      </c>
      <c r="D43398" s="4">
        <v>15.06705217</v>
      </c>
      <c r="E43398" s="4">
        <v>12.8182086</v>
      </c>
      <c r="F43398" s="4">
        <v>13.69369835</v>
      </c>
      <c r="G43398" s="4">
        <v>2.616935752560825</v>
      </c>
      <c r="H43398" s="4">
        <v>-7.3201159472682992E-2</v>
      </c>
      <c r="I43398" s="4">
        <v>7.3455248209464499E-4</v>
      </c>
      <c r="J43398" s="13">
        <v>-7.2162491120852126</v>
      </c>
      <c r="K43398" s="4">
        <v>-7.4241117824863853E-2</v>
      </c>
      <c r="L43398" s="7">
        <v>4028829.53452494</v>
      </c>
      <c r="M43398" s="7">
        <v>12072737.995601239</v>
      </c>
      <c r="N43398" s="12">
        <v>0.33371299335683952</v>
      </c>
      <c r="O43398" s="4">
        <v>-1.0065583783263336E-10</v>
      </c>
      <c r="P43398" s="7">
        <v>55169576.349355437</v>
      </c>
      <c r="Q43398" s="7">
        <v>165320432.37034699</v>
      </c>
      <c r="R43398" t="s">
        <v>28</v>
      </c>
    </row>
    <row r="43399" spans="1:18" x14ac:dyDescent="0.25">
      <c r="A43399" s="1">
        <v>44157</v>
      </c>
      <c r="B43399" s="7">
        <v>44157</v>
      </c>
      <c r="C43399" s="4">
        <v>13.693757959999999</v>
      </c>
      <c r="D43399" s="4">
        <v>13.934008739999999</v>
      </c>
      <c r="E43399" s="4">
        <v>12.67496049</v>
      </c>
      <c r="F43399" s="4">
        <v>13.172121840000001</v>
      </c>
      <c r="G43399" s="4">
        <v>2.5781026143954189</v>
      </c>
      <c r="H43399" s="4">
        <v>-3.8088797976187284E-2</v>
      </c>
      <c r="I43399" s="4">
        <v>7.1704518401899408E-4</v>
      </c>
      <c r="J43399" s="13">
        <v>-7.2403717011926219</v>
      </c>
      <c r="K43399" s="4">
        <v>-2.3833964900271266E-2</v>
      </c>
      <c r="L43399" s="7">
        <v>4584489.8184376797</v>
      </c>
      <c r="M43399" s="7">
        <v>12072737.997168874</v>
      </c>
      <c r="N43399" s="12">
        <v>0.37973903016140736</v>
      </c>
      <c r="O43399" s="4">
        <v>1.2984922606426441E-10</v>
      </c>
      <c r="P43399" s="7">
        <v>60387458.462700598</v>
      </c>
      <c r="Q43399" s="7">
        <v>159023575.841106</v>
      </c>
      <c r="R43399" t="s">
        <v>28</v>
      </c>
    </row>
    <row r="43400" spans="1:18" x14ac:dyDescent="0.25">
      <c r="A43400" s="1">
        <v>44158</v>
      </c>
      <c r="B43400" s="7">
        <v>44158</v>
      </c>
      <c r="C43400" s="4">
        <v>13.171405999999999</v>
      </c>
      <c r="D43400" s="4">
        <v>13.729594479999999</v>
      </c>
      <c r="E43400" s="4">
        <v>12.172661939999999</v>
      </c>
      <c r="F43400" s="4">
        <v>13.09646987</v>
      </c>
      <c r="G43400" s="4">
        <v>2.5723427183195207</v>
      </c>
      <c r="H43400" s="4">
        <v>-5.7433396774593526E-3</v>
      </c>
      <c r="I43400" s="4">
        <v>7.1315525792292308E-4</v>
      </c>
      <c r="J43400" s="13">
        <v>-7.2458114082071541</v>
      </c>
      <c r="K43400" s="4">
        <v>-5.4249385990827129E-3</v>
      </c>
      <c r="L43400" s="7">
        <v>4664813.20844643</v>
      </c>
      <c r="M43400" s="7">
        <v>12072738.003486278</v>
      </c>
      <c r="N43400" s="12">
        <v>0.386392316896081</v>
      </c>
      <c r="O43400" s="4">
        <v>5.2327841198638266E-10</v>
      </c>
      <c r="P43400" s="7">
        <v>61092585.633596703</v>
      </c>
      <c r="Q43400" s="7">
        <v>158110249.511062</v>
      </c>
      <c r="R43400" t="s">
        <v>28</v>
      </c>
    </row>
    <row r="43401" spans="1:18" x14ac:dyDescent="0.25">
      <c r="A43401" s="1">
        <v>44159</v>
      </c>
      <c r="B43401" s="7">
        <v>44159</v>
      </c>
      <c r="C43401" s="4">
        <v>13.08272223</v>
      </c>
      <c r="D43401" s="4">
        <v>13.58815766</v>
      </c>
      <c r="E43401" s="4">
        <v>11.92044357</v>
      </c>
      <c r="F43401" s="4">
        <v>12.97194854</v>
      </c>
      <c r="G43401" s="4">
        <v>2.5627892214313444</v>
      </c>
      <c r="H43401" s="4">
        <v>-9.5080072138554322E-3</v>
      </c>
      <c r="I43401" s="4">
        <v>6.7889429150062581E-4</v>
      </c>
      <c r="J43401" s="13">
        <v>-7.2950451251459558</v>
      </c>
      <c r="K43401" s="4">
        <v>-4.8041385156554713E-2</v>
      </c>
      <c r="L43401" s="7">
        <v>5275851.09728688</v>
      </c>
      <c r="M43401" s="7">
        <v>12072738.004363915</v>
      </c>
      <c r="N43401" s="12">
        <v>0.43700535001917756</v>
      </c>
      <c r="O43401" s="4">
        <v>7.2695805696347103E-11</v>
      </c>
      <c r="P43401" s="7">
        <v>68438068.938707933</v>
      </c>
      <c r="Q43401" s="7">
        <v>156606936.129511</v>
      </c>
      <c r="R43401" t="s">
        <v>28</v>
      </c>
    </row>
    <row r="43402" spans="1:18" x14ac:dyDescent="0.25">
      <c r="A43402" s="1">
        <v>44160</v>
      </c>
      <c r="B43402" s="7">
        <v>44160</v>
      </c>
      <c r="C43402" s="4">
        <v>12.971155</v>
      </c>
      <c r="D43402" s="4">
        <v>14.37112533</v>
      </c>
      <c r="E43402" s="4">
        <v>12.761806460000001</v>
      </c>
      <c r="F43402" s="4">
        <v>14.13220959</v>
      </c>
      <c r="G43402" s="4">
        <v>2.6484565602671943</v>
      </c>
      <c r="H43402" s="4">
        <v>8.9443852357434711E-2</v>
      </c>
      <c r="I43402" s="4">
        <v>7.5443724487674047E-4</v>
      </c>
      <c r="J43402" s="13">
        <v>-7.1895384576665302</v>
      </c>
      <c r="K43402" s="4">
        <v>0.11127351389144066</v>
      </c>
      <c r="L43402" s="7">
        <v>4199305.7775505902</v>
      </c>
      <c r="M43402" s="7">
        <v>12072737.996405132</v>
      </c>
      <c r="N43402" s="12">
        <v>0.34783375393394661</v>
      </c>
      <c r="O43402" s="4">
        <v>-6.5923594415102889E-10</v>
      </c>
      <c r="P43402" s="7">
        <v>59345469.380842857</v>
      </c>
      <c r="Q43402" s="7">
        <v>170614463.69035399</v>
      </c>
      <c r="R43402" t="s">
        <v>28</v>
      </c>
    </row>
    <row r="43403" spans="1:18" x14ac:dyDescent="0.25">
      <c r="A43403" s="1">
        <v>44161</v>
      </c>
      <c r="B43403" s="7">
        <v>44161</v>
      </c>
      <c r="C43403" s="4">
        <v>14.149628829999999</v>
      </c>
      <c r="D43403" s="4">
        <v>14.149628829999999</v>
      </c>
      <c r="E43403" s="4">
        <v>11.98458295</v>
      </c>
      <c r="F43403" s="4">
        <v>12.28331844</v>
      </c>
      <c r="G43403" s="4">
        <v>2.5082421174834617</v>
      </c>
      <c r="H43403" s="4">
        <v>-0.13082817221365595</v>
      </c>
      <c r="I43403" s="4">
        <v>7.162024391749812E-4</v>
      </c>
      <c r="J43403" s="13">
        <v>-7.2415476946880908</v>
      </c>
      <c r="K43403" s="4">
        <v>-5.0679902087821832E-2</v>
      </c>
      <c r="L43403" s="7">
        <v>4419049.4901544098</v>
      </c>
      <c r="M43403" s="7">
        <v>12072738.001990771</v>
      </c>
      <c r="N43403" s="12">
        <v>0.36603540053844597</v>
      </c>
      <c r="O43403" s="4">
        <v>4.6266545400778934E-10</v>
      </c>
      <c r="P43403" s="7">
        <v>54280592.08968626</v>
      </c>
      <c r="Q43403" s="7">
        <v>148293285.32114199</v>
      </c>
      <c r="R43403" t="s">
        <v>28</v>
      </c>
    </row>
    <row r="43404" spans="1:18" x14ac:dyDescent="0.25">
      <c r="A43404" s="1">
        <v>44162</v>
      </c>
      <c r="B43404" s="7">
        <v>44162</v>
      </c>
      <c r="C43404" s="4">
        <v>12.29354638</v>
      </c>
      <c r="D43404" s="4">
        <v>12.788275580000001</v>
      </c>
      <c r="E43404" s="4">
        <v>11.95437536</v>
      </c>
      <c r="F43404" s="4">
        <v>12.45121913</v>
      </c>
      <c r="G43404" s="4">
        <v>2.5218185402050155</v>
      </c>
      <c r="H43404" s="4">
        <v>1.3669000833947259E-2</v>
      </c>
      <c r="I43404" s="4">
        <v>7.2778388818233526E-4</v>
      </c>
      <c r="J43404" s="13">
        <v>-7.2255064107307136</v>
      </c>
      <c r="K43404" s="4">
        <v>1.6170636085371542E-2</v>
      </c>
      <c r="L43404" s="7">
        <v>3139107.7272516801</v>
      </c>
      <c r="M43404" s="7">
        <v>12072737.995833665</v>
      </c>
      <c r="N43404" s="12">
        <v>0.2600162223627312</v>
      </c>
      <c r="O43404" s="4">
        <v>-5.1000077924106609E-10</v>
      </c>
      <c r="P43404" s="7">
        <v>39085718.184686944</v>
      </c>
      <c r="Q43404" s="7">
        <v>150320306.285202</v>
      </c>
      <c r="R43404" t="s">
        <v>28</v>
      </c>
    </row>
    <row r="43405" spans="1:18" x14ac:dyDescent="0.25">
      <c r="A43405" s="1">
        <v>44164</v>
      </c>
      <c r="B43405" s="7">
        <v>44164</v>
      </c>
      <c r="C43405" s="4">
        <v>12.413149860000001</v>
      </c>
      <c r="D43405" s="4">
        <v>12.821123610000001</v>
      </c>
      <c r="E43405" s="4">
        <v>11.826243249999999</v>
      </c>
      <c r="F43405" s="4">
        <v>12.160884530000001</v>
      </c>
      <c r="G43405" s="4">
        <v>2.4982246148464733</v>
      </c>
      <c r="H43405" s="4">
        <v>-2.3317764868539387E-2</v>
      </c>
      <c r="I43405" s="4">
        <v>6.6900814866156484E-4</v>
      </c>
      <c r="J43405" s="13">
        <v>-7.3097143175491421</v>
      </c>
      <c r="K43405" s="4">
        <v>-8.0759880062149778E-2</v>
      </c>
      <c r="L43405" s="7">
        <v>3733277.51966199</v>
      </c>
      <c r="M43405" s="7">
        <v>12072738.000106065</v>
      </c>
      <c r="N43405" s="12">
        <v>0.30923204989863867</v>
      </c>
      <c r="O43405" s="4">
        <v>3.5388819600694493E-10</v>
      </c>
      <c r="P43405" s="7">
        <v>45399956.835054263</v>
      </c>
      <c r="Q43405" s="7">
        <v>146815172.780233</v>
      </c>
      <c r="R43405" t="s">
        <v>28</v>
      </c>
    </row>
    <row r="43406" spans="1:18" x14ac:dyDescent="0.25">
      <c r="A43406" s="1">
        <v>44165</v>
      </c>
      <c r="B43406" s="7">
        <v>44165</v>
      </c>
      <c r="C43406" s="4">
        <v>12.16052202</v>
      </c>
      <c r="D43406" s="4">
        <v>13.136574019999999</v>
      </c>
      <c r="E43406" s="4">
        <v>12.026121079999999</v>
      </c>
      <c r="F43406" s="4">
        <v>12.5241316</v>
      </c>
      <c r="G43406" s="4">
        <v>2.5276573112339284</v>
      </c>
      <c r="H43406" s="4">
        <v>2.9870119159827256E-2</v>
      </c>
      <c r="I43406" s="4">
        <v>6.3814515821523509E-4</v>
      </c>
      <c r="J43406" s="13">
        <v>-7.3569447797848619</v>
      </c>
      <c r="K43406" s="4">
        <v>-4.6132458189149211E-2</v>
      </c>
      <c r="L43406" s="7">
        <v>4654538.6729274001</v>
      </c>
      <c r="M43406" s="7">
        <v>12072738.001852999</v>
      </c>
      <c r="N43406" s="12">
        <v>0.38554126431079616</v>
      </c>
      <c r="O43406" s="4">
        <v>1.4470072217711376E-10</v>
      </c>
      <c r="P43406" s="7">
        <v>58294054.877032116</v>
      </c>
      <c r="Q43406" s="7">
        <v>151200559.50752801</v>
      </c>
      <c r="R43406" t="s">
        <v>28</v>
      </c>
    </row>
    <row r="43407" spans="1:18" x14ac:dyDescent="0.25">
      <c r="A43407" s="1">
        <v>44166</v>
      </c>
      <c r="B43407" s="7">
        <v>44166</v>
      </c>
      <c r="C43407" s="4">
        <v>12.52633569</v>
      </c>
      <c r="D43407" s="4">
        <v>12.906072460000001</v>
      </c>
      <c r="E43407" s="4">
        <v>11.9370362</v>
      </c>
      <c r="F43407" s="4">
        <v>12.1486956</v>
      </c>
      <c r="G43407" s="4">
        <v>2.4972218059985809</v>
      </c>
      <c r="H43407" s="4">
        <v>-2.9977008545646434E-2</v>
      </c>
      <c r="I43407" s="4">
        <v>6.4610416947175346E-4</v>
      </c>
      <c r="J43407" s="13">
        <v>-7.344549814129298</v>
      </c>
      <c r="K43407" s="4">
        <v>1.247210161208172E-2</v>
      </c>
      <c r="L43407" s="7">
        <v>4172591.10634406</v>
      </c>
      <c r="M43407" s="7">
        <v>12072738.004470538</v>
      </c>
      <c r="N43407" s="12">
        <v>0.34562094404756805</v>
      </c>
      <c r="O43407" s="4">
        <v>2.1681410112227005E-10</v>
      </c>
      <c r="P43407" s="7">
        <v>50691539.214241214</v>
      </c>
      <c r="Q43407" s="7">
        <v>146668019.074864</v>
      </c>
      <c r="R43407" t="s">
        <v>28</v>
      </c>
    </row>
    <row r="43408" spans="1:18" x14ac:dyDescent="0.25">
      <c r="A43408" s="1">
        <v>44167</v>
      </c>
      <c r="B43408" s="7">
        <v>44167</v>
      </c>
      <c r="C43408" s="4">
        <v>12.1458508</v>
      </c>
      <c r="D43408" s="4">
        <v>12.49766674</v>
      </c>
      <c r="E43408" s="4">
        <v>11.91515017</v>
      </c>
      <c r="F43408" s="4">
        <v>12.262096530000001</v>
      </c>
      <c r="G43408" s="4">
        <v>2.5065129215978805</v>
      </c>
      <c r="H43408" s="4">
        <v>9.3344120005773266E-3</v>
      </c>
      <c r="I43408" s="4">
        <v>6.3861456777412656E-4</v>
      </c>
      <c r="J43408" s="13">
        <v>-7.356209465895355</v>
      </c>
      <c r="K43408" s="4">
        <v>-1.1591941441502076E-2</v>
      </c>
      <c r="L43408" s="7">
        <v>3894430.7361102002</v>
      </c>
      <c r="M43408" s="7">
        <v>12072737.998837953</v>
      </c>
      <c r="N43408" s="12">
        <v>0.3225805725664761</v>
      </c>
      <c r="O43408" s="4">
        <v>-4.6655405861365822E-10</v>
      </c>
      <c r="P43408" s="7">
        <v>47753885.615582235</v>
      </c>
      <c r="Q43408" s="7">
        <v>148037078.72315001</v>
      </c>
      <c r="R43408" t="s">
        <v>28</v>
      </c>
    </row>
    <row r="43409" spans="1:18" x14ac:dyDescent="0.25">
      <c r="A43409" s="1">
        <v>44168</v>
      </c>
      <c r="B43409" s="7">
        <v>44168</v>
      </c>
      <c r="C43409" s="4">
        <v>12.26194958</v>
      </c>
      <c r="D43409" s="4">
        <v>13.14196937</v>
      </c>
      <c r="E43409" s="4">
        <v>12.14254382</v>
      </c>
      <c r="F43409" s="4">
        <v>13.092201879999999</v>
      </c>
      <c r="G43409" s="4">
        <v>2.5720167766239257</v>
      </c>
      <c r="H43409" s="4">
        <v>6.7696853304742205E-2</v>
      </c>
      <c r="I43409" s="4">
        <v>6.7328020526534319E-4</v>
      </c>
      <c r="J43409" s="13">
        <v>-7.303348962421417</v>
      </c>
      <c r="K43409" s="4">
        <v>5.4282566105628864E-2</v>
      </c>
      <c r="L43409" s="7">
        <v>3467899.1214333801</v>
      </c>
      <c r="M43409" s="7">
        <v>12072738.003314994</v>
      </c>
      <c r="N43409" s="12">
        <v>0.2872504249227596</v>
      </c>
      <c r="O43409" s="4">
        <v>3.7083889691024652E-10</v>
      </c>
      <c r="P43409" s="7">
        <v>45402435.397280447</v>
      </c>
      <c r="Q43409" s="7">
        <v>158058723.18374801</v>
      </c>
      <c r="R43409" t="s">
        <v>28</v>
      </c>
    </row>
    <row r="43410" spans="1:18" x14ac:dyDescent="0.25">
      <c r="A43410" s="1">
        <v>44169</v>
      </c>
      <c r="B43410" s="7">
        <v>44169</v>
      </c>
      <c r="C43410" s="4">
        <v>13.092333910000001</v>
      </c>
      <c r="D43410" s="4">
        <v>13.092333910000001</v>
      </c>
      <c r="E43410" s="4">
        <v>11.868717289999999</v>
      </c>
      <c r="F43410" s="4">
        <v>11.91287737</v>
      </c>
      <c r="G43410" s="4">
        <v>2.4776199469675499</v>
      </c>
      <c r="H43410" s="4">
        <v>-9.0078393291625522E-2</v>
      </c>
      <c r="I43410" s="4">
        <v>6.3706025071685955E-4</v>
      </c>
      <c r="J43410" s="13">
        <v>-7.3586463217521914</v>
      </c>
      <c r="K43410" s="4">
        <v>-5.3796256395521345E-2</v>
      </c>
      <c r="L43410" s="7">
        <v>3373709.3817281802</v>
      </c>
      <c r="M43410" s="7">
        <v>12072738.000688661</v>
      </c>
      <c r="N43410" s="12">
        <v>0.27944857094850689</v>
      </c>
      <c r="O43410" s="4">
        <v>-2.1754248166280058E-10</v>
      </c>
      <c r="P43410" s="7">
        <v>40190586.146546334</v>
      </c>
      <c r="Q43410" s="7">
        <v>143821047.32234299</v>
      </c>
      <c r="R43410" t="s">
        <v>28</v>
      </c>
    </row>
    <row r="43411" spans="1:18" x14ac:dyDescent="0.25">
      <c r="A43411" s="1">
        <v>44170</v>
      </c>
      <c r="B43411" s="7">
        <v>44170</v>
      </c>
      <c r="C43411" s="4">
        <v>11.904263869999999</v>
      </c>
      <c r="D43411" s="4">
        <v>12.468161179999999</v>
      </c>
      <c r="E43411" s="4">
        <v>11.815877309999999</v>
      </c>
      <c r="F43411" s="4">
        <v>12.3957105</v>
      </c>
      <c r="G43411" s="4">
        <v>2.5173504853449447</v>
      </c>
      <c r="H43411" s="4">
        <v>4.053035341536463E-2</v>
      </c>
      <c r="I43411" s="4">
        <v>6.4715260117845545E-4</v>
      </c>
      <c r="J43411" s="13">
        <v>-7.3429284316472128</v>
      </c>
      <c r="K43411" s="4">
        <v>1.5842065880329784E-2</v>
      </c>
      <c r="L43411" s="7">
        <v>3356295.42361124</v>
      </c>
      <c r="M43411" s="7">
        <v>12072738.003804462</v>
      </c>
      <c r="N43411" s="12">
        <v>0.27800615092894221</v>
      </c>
      <c r="O43411" s="4">
        <v>2.5808570851850464E-10</v>
      </c>
      <c r="P43411" s="7">
        <v>41603666.423559792</v>
      </c>
      <c r="Q43411" s="7">
        <v>149650165.237508</v>
      </c>
      <c r="R43411" t="s">
        <v>28</v>
      </c>
    </row>
    <row r="43412" spans="1:18" x14ac:dyDescent="0.25">
      <c r="A43412" s="1">
        <v>44171</v>
      </c>
      <c r="B43412" s="7">
        <v>44171</v>
      </c>
      <c r="C43412" s="4">
        <v>12.40159375</v>
      </c>
      <c r="D43412" s="4">
        <v>12.68061748</v>
      </c>
      <c r="E43412" s="4">
        <v>11.829196489999999</v>
      </c>
      <c r="F43412" s="4">
        <v>12.030377250000001</v>
      </c>
      <c r="G43412" s="4">
        <v>2.4874348885971456</v>
      </c>
      <c r="H43412" s="4">
        <v>-2.9472554235596183E-2</v>
      </c>
      <c r="I43412" s="4">
        <v>6.2188172799113007E-4</v>
      </c>
      <c r="J43412" s="13">
        <v>-7.3827606312297318</v>
      </c>
      <c r="K43412" s="4">
        <v>-3.9049326451454397E-2</v>
      </c>
      <c r="L43412" s="7">
        <v>3304946.8081409698</v>
      </c>
      <c r="M43412" s="7">
        <v>12072738.00209989</v>
      </c>
      <c r="N43412" s="12">
        <v>0.27375288087641086</v>
      </c>
      <c r="O43412" s="4">
        <v>-1.4119181316651723E-10</v>
      </c>
      <c r="P43412" s="7">
        <v>39759756.893119238</v>
      </c>
      <c r="Q43412" s="7">
        <v>145239592.60567299</v>
      </c>
      <c r="R43412" t="s">
        <v>28</v>
      </c>
    </row>
    <row r="43413" spans="1:18" x14ac:dyDescent="0.25">
      <c r="A43413" s="1">
        <v>44172</v>
      </c>
      <c r="B43413" s="7">
        <v>44172</v>
      </c>
      <c r="C43413" s="4">
        <v>12.02707859</v>
      </c>
      <c r="D43413" s="4">
        <v>12.160893140000001</v>
      </c>
      <c r="E43413" s="4">
        <v>11.725957409999999</v>
      </c>
      <c r="F43413" s="4">
        <v>12.034518820000001</v>
      </c>
      <c r="G43413" s="4">
        <v>2.4877790887157616</v>
      </c>
      <c r="H43413" s="4">
        <v>3.4425936227393174E-4</v>
      </c>
      <c r="I43413" s="4">
        <v>6.2707117701685255E-4</v>
      </c>
      <c r="J43413" s="13">
        <v>-7.3744505038111745</v>
      </c>
      <c r="K43413" s="4">
        <v>8.344752373551808E-3</v>
      </c>
      <c r="L43413" s="7">
        <v>3628384.91743545</v>
      </c>
      <c r="M43413" s="7">
        <v>12072738.000501625</v>
      </c>
      <c r="N43413" s="12">
        <v>0.30054366435225294</v>
      </c>
      <c r="O43413" s="4">
        <v>-1.3238629230265882E-10</v>
      </c>
      <c r="P43413" s="7">
        <v>43665866.575081073</v>
      </c>
      <c r="Q43413" s="7">
        <v>145289592.67596599</v>
      </c>
      <c r="R43413" t="s">
        <v>28</v>
      </c>
    </row>
    <row r="43414" spans="1:18" x14ac:dyDescent="0.25">
      <c r="A43414" s="1">
        <v>44173</v>
      </c>
      <c r="B43414" s="7">
        <v>44173</v>
      </c>
      <c r="C43414" s="4">
        <v>12.03400135</v>
      </c>
      <c r="D43414" s="4">
        <v>12.20403604</v>
      </c>
      <c r="E43414" s="4">
        <v>11.49358573</v>
      </c>
      <c r="F43414" s="4">
        <v>11.494767189999999</v>
      </c>
      <c r="G43414" s="4">
        <v>2.4418919048565018</v>
      </c>
      <c r="H43414" s="4">
        <v>-4.4850287582997965E-2</v>
      </c>
      <c r="I43414" s="4">
        <v>6.2740441400539954E-4</v>
      </c>
      <c r="J43414" s="13">
        <v>-7.3739192268397131</v>
      </c>
      <c r="K43414" s="4">
        <v>5.3141812406733212E-4</v>
      </c>
      <c r="L43414" s="7">
        <v>3925867.5622488302</v>
      </c>
      <c r="M43414" s="7">
        <v>12072738.000765111</v>
      </c>
      <c r="N43414" s="12">
        <v>0.325184524173392</v>
      </c>
      <c r="O43414" s="4">
        <v>2.1824879949267913E-11</v>
      </c>
      <c r="P43414" s="7">
        <v>45126933.646823131</v>
      </c>
      <c r="Q43414" s="7">
        <v>138773312.66466099</v>
      </c>
      <c r="R43414" t="s">
        <v>28</v>
      </c>
    </row>
    <row r="43415" spans="1:18" x14ac:dyDescent="0.25">
      <c r="A43415" s="1">
        <v>44174</v>
      </c>
      <c r="B43415" s="7">
        <v>44174</v>
      </c>
      <c r="C43415" s="4">
        <v>11.49436547</v>
      </c>
      <c r="D43415" s="4">
        <v>11.75526998</v>
      </c>
      <c r="E43415" s="4">
        <v>11.00662028</v>
      </c>
      <c r="F43415" s="4">
        <v>11.45142615</v>
      </c>
      <c r="G43415" s="4">
        <v>2.4381142768291233</v>
      </c>
      <c r="H43415" s="4">
        <v>-3.7705017669000403E-3</v>
      </c>
      <c r="I43415" s="4">
        <v>6.171972824823873E-4</v>
      </c>
      <c r="J43415" s="13">
        <v>-7.390321840462299</v>
      </c>
      <c r="K43415" s="4">
        <v>-1.6268823258429287E-2</v>
      </c>
      <c r="L43415" s="7">
        <v>2782698.44467531</v>
      </c>
      <c r="M43415" s="7">
        <v>12072737.9977197</v>
      </c>
      <c r="N43415" s="12">
        <v>0.23049439532282623</v>
      </c>
      <c r="O43415" s="4">
        <v>-2.5225526970630579E-10</v>
      </c>
      <c r="P43415" s="7">
        <v>31865865.736919172</v>
      </c>
      <c r="Q43415" s="7">
        <v>138250067.60918599</v>
      </c>
      <c r="R43415" t="s">
        <v>28</v>
      </c>
    </row>
    <row r="43416" spans="1:18" x14ac:dyDescent="0.25">
      <c r="A43416" s="1">
        <v>44175</v>
      </c>
      <c r="B43416" s="7">
        <v>44175</v>
      </c>
      <c r="C43416" s="4">
        <v>11.45229582</v>
      </c>
      <c r="D43416" s="4">
        <v>11.692630449999999</v>
      </c>
      <c r="E43416" s="4">
        <v>10.923363009999999</v>
      </c>
      <c r="F43416" s="4">
        <v>11.600785979999999</v>
      </c>
      <c r="G43416" s="4">
        <v>2.4510728527134757</v>
      </c>
      <c r="H43416" s="4">
        <v>1.3042902084296275E-2</v>
      </c>
      <c r="I43416" s="4">
        <v>6.3513774942896759E-4</v>
      </c>
      <c r="J43416" s="13">
        <v>-7.3616686543625152</v>
      </c>
      <c r="K43416" s="4">
        <v>2.9067637618920082E-2</v>
      </c>
      <c r="L43416" s="7">
        <v>3437260.44385263</v>
      </c>
      <c r="M43416" s="7">
        <v>12072738.003229674</v>
      </c>
      <c r="N43416" s="12">
        <v>0.28471258491098717</v>
      </c>
      <c r="O43416" s="4">
        <v>4.5639807937623879E-10</v>
      </c>
      <c r="P43416" s="7">
        <v>39874922.766654164</v>
      </c>
      <c r="Q43416" s="7">
        <v>140053249.76808</v>
      </c>
      <c r="R43416" t="s">
        <v>28</v>
      </c>
    </row>
    <row r="43417" spans="1:18" x14ac:dyDescent="0.25">
      <c r="A43417" s="1">
        <v>44176</v>
      </c>
      <c r="B43417" s="7">
        <v>44176</v>
      </c>
      <c r="C43417" s="4">
        <v>11.601683899999999</v>
      </c>
      <c r="D43417" s="4">
        <v>11.755914150000001</v>
      </c>
      <c r="E43417" s="4">
        <v>10.815765799999999</v>
      </c>
      <c r="F43417" s="4">
        <v>11.62577576</v>
      </c>
      <c r="G43417" s="4">
        <v>2.4532246812899472</v>
      </c>
      <c r="H43417" s="4">
        <v>2.1541454211019152E-3</v>
      </c>
      <c r="I43417" s="4">
        <v>6.4376975370270006E-4</v>
      </c>
      <c r="J43417" s="13">
        <v>-7.3481694210936972</v>
      </c>
      <c r="K43417" s="4">
        <v>1.3590759298267559E-2</v>
      </c>
      <c r="L43417" s="7">
        <v>3672717.1230699802</v>
      </c>
      <c r="M43417" s="7">
        <v>12072738.003595985</v>
      </c>
      <c r="N43417" s="12">
        <v>0.30421575635750769</v>
      </c>
      <c r="O43417" s="4">
        <v>3.0342041734034451E-11</v>
      </c>
      <c r="P43417" s="7">
        <v>42698185.702723913</v>
      </c>
      <c r="Q43417" s="7">
        <v>140354944.839037</v>
      </c>
      <c r="R43417" t="s">
        <v>28</v>
      </c>
    </row>
    <row r="43418" spans="1:18" x14ac:dyDescent="0.25">
      <c r="A43418" s="1">
        <v>44177</v>
      </c>
      <c r="B43418" s="7">
        <v>44177</v>
      </c>
      <c r="C43418" s="4">
        <v>11.623710770000001</v>
      </c>
      <c r="D43418" s="4">
        <v>12.964675829999999</v>
      </c>
      <c r="E43418" s="4">
        <v>11.620941459999999</v>
      </c>
      <c r="F43418" s="4">
        <v>12.777548830000001</v>
      </c>
      <c r="G43418" s="4">
        <v>2.5476896332143339</v>
      </c>
      <c r="H43418" s="4">
        <v>9.9070642146980553E-2</v>
      </c>
      <c r="I43418" s="4">
        <v>6.7952467533482575E-4</v>
      </c>
      <c r="J43418" s="13">
        <v>-7.2941170110738751</v>
      </c>
      <c r="K43418" s="4">
        <v>5.5539921573634077E-2</v>
      </c>
      <c r="L43418" s="7">
        <v>3320241.8174135201</v>
      </c>
      <c r="M43418" s="7">
        <v>12072738.002474532</v>
      </c>
      <c r="N43418" s="12">
        <v>0.27501978563048207</v>
      </c>
      <c r="O43418" s="4">
        <v>-9.2891433619642983E-11</v>
      </c>
      <c r="P43418" s="7">
        <v>42424551.949409202</v>
      </c>
      <c r="Q43418" s="7">
        <v>154259999.338415</v>
      </c>
      <c r="R43418" t="s">
        <v>28</v>
      </c>
    </row>
    <row r="43419" spans="1:18" x14ac:dyDescent="0.25">
      <c r="A43419" s="1">
        <v>44178</v>
      </c>
      <c r="B43419" s="7">
        <v>44178</v>
      </c>
      <c r="C43419" s="4">
        <v>12.77664541</v>
      </c>
      <c r="D43419" s="4">
        <v>13.15641267</v>
      </c>
      <c r="E43419" s="4">
        <v>12.30673824</v>
      </c>
      <c r="F43419" s="4">
        <v>13.104096520000001</v>
      </c>
      <c r="G43419" s="4">
        <v>2.5729248927734529</v>
      </c>
      <c r="H43419" s="4">
        <v>2.5556364083955525E-2</v>
      </c>
      <c r="I43419" s="4">
        <v>6.8455932781968302E-4</v>
      </c>
      <c r="J43419" s="13">
        <v>-7.2867352437708108</v>
      </c>
      <c r="K43419" s="4">
        <v>7.4090797105734593E-3</v>
      </c>
      <c r="L43419" s="7">
        <v>3401778.0845044199</v>
      </c>
      <c r="M43419" s="7">
        <v>12072737.996364513</v>
      </c>
      <c r="N43419" s="12">
        <v>0.28177353683388173</v>
      </c>
      <c r="O43419" s="4">
        <v>-5.0610044862761077E-10</v>
      </c>
      <c r="P43419" s="7">
        <v>44577228.358966634</v>
      </c>
      <c r="Q43419" s="7">
        <v>158202323.96503201</v>
      </c>
      <c r="R43419" t="s">
        <v>28</v>
      </c>
    </row>
    <row r="43420" spans="1:18" x14ac:dyDescent="0.25">
      <c r="A43420" s="1">
        <v>44179</v>
      </c>
      <c r="B43420" s="7">
        <v>44179</v>
      </c>
      <c r="C43420" s="4">
        <v>13.105440919999999</v>
      </c>
      <c r="D43420" s="4">
        <v>13.105440919999999</v>
      </c>
      <c r="E43420" s="4">
        <v>12.38847743</v>
      </c>
      <c r="F43420" s="4">
        <v>12.777283690000001</v>
      </c>
      <c r="G43420" s="4">
        <v>2.5476688825402842</v>
      </c>
      <c r="H43420" s="4">
        <v>-2.493974533087457E-2</v>
      </c>
      <c r="I43420" s="4">
        <v>6.6387072278026511E-4</v>
      </c>
      <c r="J43420" s="13">
        <v>-7.3174231220513306</v>
      </c>
      <c r="K43420" s="4">
        <v>-3.0221785313058237E-2</v>
      </c>
      <c r="L43420" s="7">
        <v>3064928.0206244602</v>
      </c>
      <c r="M43420" s="7">
        <v>12072738.001021013</v>
      </c>
      <c r="N43420" s="12">
        <v>0.25387182430077204</v>
      </c>
      <c r="O43420" s="4">
        <v>3.8570366168184134E-10</v>
      </c>
      <c r="P43420" s="7">
        <v>39161454.808948904</v>
      </c>
      <c r="Q43420" s="7">
        <v>154256798.35408899</v>
      </c>
      <c r="R43420" t="s">
        <v>28</v>
      </c>
    </row>
    <row r="43421" spans="1:18" x14ac:dyDescent="0.25">
      <c r="A43421" s="1">
        <v>44180</v>
      </c>
      <c r="B43421" s="7">
        <v>44180</v>
      </c>
      <c r="C43421" s="4">
        <v>12.77720953</v>
      </c>
      <c r="D43421" s="4">
        <v>13.255637480000001</v>
      </c>
      <c r="E43421" s="4">
        <v>12.375783589999999</v>
      </c>
      <c r="F43421" s="4">
        <v>12.3758567</v>
      </c>
      <c r="G43421" s="4">
        <v>2.5157475343414153</v>
      </c>
      <c r="H43421" s="4">
        <v>-3.1417240137993747E-2</v>
      </c>
      <c r="I43421" s="4">
        <v>6.3736973984646831E-4</v>
      </c>
      <c r="J43421" s="13">
        <v>-7.3581606314624395</v>
      </c>
      <c r="K43421" s="4">
        <v>-3.9918890869010903E-2</v>
      </c>
      <c r="L43421" s="7">
        <v>2452123.5151391202</v>
      </c>
      <c r="M43421" s="7">
        <v>12072738.004751381</v>
      </c>
      <c r="N43421" s="12">
        <v>0.20311246000485189</v>
      </c>
      <c r="O43421" s="4">
        <v>3.0899103988036799E-10</v>
      </c>
      <c r="P43421" s="7">
        <v>30347129.234062031</v>
      </c>
      <c r="Q43421" s="7">
        <v>149410475.52344701</v>
      </c>
      <c r="R43421" t="s">
        <v>28</v>
      </c>
    </row>
    <row r="43422" spans="1:18" x14ac:dyDescent="0.25">
      <c r="A43422" s="1">
        <v>44181</v>
      </c>
      <c r="B43422" s="7">
        <v>44181</v>
      </c>
      <c r="C43422" s="4">
        <v>12.376408809999999</v>
      </c>
      <c r="D43422" s="4">
        <v>13.514387620000001</v>
      </c>
      <c r="E43422" s="4">
        <v>12.22624774</v>
      </c>
      <c r="F43422" s="4">
        <v>13.50510077</v>
      </c>
      <c r="G43422" s="4">
        <v>2.6030674488975998</v>
      </c>
      <c r="H43422" s="4">
        <v>9.1245729275452936E-2</v>
      </c>
      <c r="I43422" s="4">
        <v>6.3372696942963697E-4</v>
      </c>
      <c r="J43422" s="13">
        <v>-7.3638923438696748</v>
      </c>
      <c r="K43422" s="4">
        <v>-5.7153174822965752E-3</v>
      </c>
      <c r="L43422" s="7">
        <v>4388473.3511378998</v>
      </c>
      <c r="M43422" s="7">
        <v>12072738.003101697</v>
      </c>
      <c r="N43422" s="12">
        <v>0.36350274063848848</v>
      </c>
      <c r="O43422" s="4">
        <v>-1.3664533602358306E-10</v>
      </c>
      <c r="P43422" s="7">
        <v>59266774.833576933</v>
      </c>
      <c r="Q43422" s="7">
        <v>163043543.30169699</v>
      </c>
      <c r="R43422" t="s">
        <v>28</v>
      </c>
    </row>
    <row r="43423" spans="1:18" x14ac:dyDescent="0.25">
      <c r="A43423" s="1">
        <v>44182</v>
      </c>
      <c r="B43423" s="7">
        <v>44182</v>
      </c>
      <c r="C43423" s="4">
        <v>13.50269537</v>
      </c>
      <c r="D43423" s="4">
        <v>13.672669320000001</v>
      </c>
      <c r="E43423" s="4">
        <v>12.60932178</v>
      </c>
      <c r="F43423" s="4">
        <v>12.845722159999999</v>
      </c>
      <c r="G43423" s="4">
        <v>2.5530108500792035</v>
      </c>
      <c r="H43423" s="4">
        <v>-4.8824412437168431E-2</v>
      </c>
      <c r="I43423" s="4">
        <v>5.6328135033961604E-4</v>
      </c>
      <c r="J43423" s="13">
        <v>-7.4817313204767357</v>
      </c>
      <c r="K43423" s="4">
        <v>-0.11116083500978814</v>
      </c>
      <c r="L43423" s="7">
        <v>4535237.6175518502</v>
      </c>
      <c r="M43423" s="7">
        <v>12072737.995757649</v>
      </c>
      <c r="N43423" s="12">
        <v>0.37565940875595322</v>
      </c>
      <c r="O43423" s="4">
        <v>-6.0831672718913464E-10</v>
      </c>
      <c r="P43423" s="7">
        <v>58258402.364651404</v>
      </c>
      <c r="Q43423" s="7">
        <v>155083038.00397801</v>
      </c>
      <c r="R43423" t="s">
        <v>28</v>
      </c>
    </row>
    <row r="43424" spans="1:18" x14ac:dyDescent="0.25">
      <c r="A43424" s="1">
        <v>44183</v>
      </c>
      <c r="B43424" s="7">
        <v>44183</v>
      </c>
      <c r="C43424" s="4">
        <v>12.84430848</v>
      </c>
      <c r="D43424" s="4">
        <v>13.577103989999999</v>
      </c>
      <c r="E43424" s="4">
        <v>12.52864127</v>
      </c>
      <c r="F43424" s="4">
        <v>13.57443975</v>
      </c>
      <c r="G43424" s="4">
        <v>2.6081885942501075</v>
      </c>
      <c r="H43424" s="4">
        <v>5.6728425301703744E-2</v>
      </c>
      <c r="I43424" s="4">
        <v>5.8667399461726747E-4</v>
      </c>
      <c r="J43424" s="13">
        <v>-7.4410412678533087</v>
      </c>
      <c r="K43424" s="4">
        <v>4.1529236257418119E-2</v>
      </c>
      <c r="L43424" s="7">
        <v>3158052.8528204099</v>
      </c>
      <c r="M43424" s="7">
        <v>12072737.998915793</v>
      </c>
      <c r="N43424" s="12">
        <v>0.26158547076098421</v>
      </c>
      <c r="O43424" s="4">
        <v>2.6159307474023248E-10</v>
      </c>
      <c r="P43424" s="7">
        <v>42868798.177926272</v>
      </c>
      <c r="Q43424" s="7">
        <v>163880654.58381799</v>
      </c>
      <c r="R43424" t="s">
        <v>28</v>
      </c>
    </row>
    <row r="43425" spans="1:18" x14ac:dyDescent="0.25">
      <c r="A43425" s="1">
        <v>44184</v>
      </c>
      <c r="B43425" s="7">
        <v>44184</v>
      </c>
      <c r="C43425" s="4">
        <v>13.575542649999999</v>
      </c>
      <c r="D43425" s="4">
        <v>13.70230909</v>
      </c>
      <c r="E43425" s="4">
        <v>13.206256809999999</v>
      </c>
      <c r="F43425" s="4">
        <v>13.439889689999999</v>
      </c>
      <c r="G43425" s="4">
        <v>2.5982271274720352</v>
      </c>
      <c r="H43425" s="4">
        <v>-9.9120157058415967E-3</v>
      </c>
      <c r="I43425" s="4">
        <v>5.630491957412325E-4</v>
      </c>
      <c r="J43425" s="13">
        <v>-7.4821435522189699</v>
      </c>
      <c r="K43425" s="4">
        <v>-4.0269040545162109E-2</v>
      </c>
      <c r="L43425" s="7">
        <v>3678817.24465814</v>
      </c>
      <c r="M43425" s="7">
        <v>12072738.003099713</v>
      </c>
      <c r="N43425" s="12">
        <v>0.30472103707655979</v>
      </c>
      <c r="O43425" s="4">
        <v>3.465593389591531E-10</v>
      </c>
      <c r="P43425" s="7">
        <v>49442897.95787514</v>
      </c>
      <c r="Q43425" s="7">
        <v>162256267.01793101</v>
      </c>
      <c r="R43425" t="s">
        <v>28</v>
      </c>
    </row>
    <row r="43426" spans="1:18" x14ac:dyDescent="0.25">
      <c r="A43426" s="1">
        <v>44185</v>
      </c>
      <c r="B43426" s="7">
        <v>44185</v>
      </c>
      <c r="C43426" s="4">
        <v>13.43890661</v>
      </c>
      <c r="D43426" s="4">
        <v>13.44777545</v>
      </c>
      <c r="E43426" s="4">
        <v>12.577630259999999</v>
      </c>
      <c r="F43426" s="4">
        <v>12.75693319</v>
      </c>
      <c r="G43426" s="4">
        <v>2.5460749034177232</v>
      </c>
      <c r="H43426" s="4">
        <v>-5.0815632847653197E-2</v>
      </c>
      <c r="I43426" s="4">
        <v>5.433732073007434E-4</v>
      </c>
      <c r="J43426" s="13">
        <v>-7.5177141678542396</v>
      </c>
      <c r="K43426" s="4">
        <v>-3.4945416118721963E-2</v>
      </c>
      <c r="L43426" s="7">
        <v>2847523.1538251601</v>
      </c>
      <c r="M43426" s="7">
        <v>12072737.999048108</v>
      </c>
      <c r="N43426" s="12">
        <v>0.23586390709793231</v>
      </c>
      <c r="O43426" s="4">
        <v>-3.3559953330141626E-10</v>
      </c>
      <c r="P43426" s="7">
        <v>36325662.63032566</v>
      </c>
      <c r="Q43426" s="7">
        <v>154011112.074231</v>
      </c>
      <c r="R43426" t="s">
        <v>28</v>
      </c>
    </row>
    <row r="43427" spans="1:18" x14ac:dyDescent="0.25">
      <c r="A43427" s="1">
        <v>44186</v>
      </c>
      <c r="B43427" s="7">
        <v>44186</v>
      </c>
      <c r="C43427" s="4">
        <v>12.75403678</v>
      </c>
      <c r="D43427" s="4">
        <v>13.1750902</v>
      </c>
      <c r="E43427" s="4">
        <v>11.822414330000001</v>
      </c>
      <c r="F43427" s="4">
        <v>12.31613928</v>
      </c>
      <c r="G43427" s="4">
        <v>2.5109105388648243</v>
      </c>
      <c r="H43427" s="4">
        <v>-3.4553282002412054E-2</v>
      </c>
      <c r="I43427" s="4">
        <v>5.4010855196530828E-4</v>
      </c>
      <c r="J43427" s="13">
        <v>-7.523740416450222</v>
      </c>
      <c r="K43427" s="4">
        <v>-6.0081271795725689E-3</v>
      </c>
      <c r="L43427" s="7">
        <v>3485351.2786485599</v>
      </c>
      <c r="M43427" s="7">
        <v>12072737.99689451</v>
      </c>
      <c r="N43427" s="12">
        <v>0.28869600910291454</v>
      </c>
      <c r="O43427" s="4">
        <v>-1.783851991396842E-10</v>
      </c>
      <c r="P43427" s="7">
        <v>42926071.787561752</v>
      </c>
      <c r="Q43427" s="7">
        <v>148689522.66070101</v>
      </c>
      <c r="R43427" t="s">
        <v>28</v>
      </c>
    </row>
    <row r="43428" spans="1:18" x14ac:dyDescent="0.25">
      <c r="A43428" s="1">
        <v>44187</v>
      </c>
      <c r="B43428" s="7">
        <v>44187</v>
      </c>
      <c r="C43428" s="4">
        <v>12.305088570000001</v>
      </c>
      <c r="D43428" s="4">
        <v>12.927396269999999</v>
      </c>
      <c r="E43428" s="4">
        <v>11.920118280000001</v>
      </c>
      <c r="F43428" s="4">
        <v>12.860643530000001</v>
      </c>
      <c r="G43428" s="4">
        <v>2.5541717587705173</v>
      </c>
      <c r="H43428" s="4">
        <v>4.4210627829145581E-2</v>
      </c>
      <c r="I43428" s="4">
        <v>5.4074877505371714E-4</v>
      </c>
      <c r="J43428" s="13">
        <v>-7.5225557584065017</v>
      </c>
      <c r="K43428" s="4">
        <v>1.1853600282373852E-3</v>
      </c>
      <c r="L43428" s="7">
        <v>4489361.2944340399</v>
      </c>
      <c r="M43428" s="7">
        <v>12072737.999541147</v>
      </c>
      <c r="N43428" s="12">
        <v>0.37185941537078571</v>
      </c>
      <c r="O43428" s="4">
        <v>2.1922419077705189E-10</v>
      </c>
      <c r="P43428" s="7">
        <v>57736075.285095565</v>
      </c>
      <c r="Q43428" s="7">
        <v>155263179.84318399</v>
      </c>
      <c r="R43428" t="s">
        <v>28</v>
      </c>
    </row>
    <row r="43429" spans="1:18" x14ac:dyDescent="0.25">
      <c r="A43429" s="1">
        <v>44188</v>
      </c>
      <c r="B43429" s="7">
        <v>44188</v>
      </c>
      <c r="C43429" s="4">
        <v>12.85781798</v>
      </c>
      <c r="D43429" s="4">
        <v>13.035357660000001</v>
      </c>
      <c r="E43429" s="4">
        <v>10.493351499999999</v>
      </c>
      <c r="F43429" s="4">
        <v>10.7937545</v>
      </c>
      <c r="G43429" s="4">
        <v>2.3789676798206978</v>
      </c>
      <c r="H43429" s="4">
        <v>-0.16071427725825477</v>
      </c>
      <c r="I43429" s="4">
        <v>4.6442039230914172E-4</v>
      </c>
      <c r="J43429" s="13">
        <v>-7.6747203980168717</v>
      </c>
      <c r="K43429" s="4">
        <v>-0.14115313111341413</v>
      </c>
      <c r="L43429" s="7">
        <v>5263571.6310111601</v>
      </c>
      <c r="M43429" s="7">
        <v>12072737.997486509</v>
      </c>
      <c r="N43429" s="12">
        <v>0.43598822670607218</v>
      </c>
      <c r="O43429" s="4">
        <v>-1.7018817919067151E-10</v>
      </c>
      <c r="P43429" s="7">
        <v>56813699.978299052</v>
      </c>
      <c r="Q43429" s="7">
        <v>130310170.08769099</v>
      </c>
      <c r="R43429" t="s">
        <v>28</v>
      </c>
    </row>
    <row r="43430" spans="1:18" x14ac:dyDescent="0.25">
      <c r="A43430" s="1">
        <v>44189</v>
      </c>
      <c r="B43430" s="7">
        <v>44189</v>
      </c>
      <c r="C43430" s="4">
        <v>10.79341705</v>
      </c>
      <c r="D43430" s="4">
        <v>12.063580030000001</v>
      </c>
      <c r="E43430" s="4">
        <v>10.28065376</v>
      </c>
      <c r="F43430" s="4">
        <v>11.850049650000001</v>
      </c>
      <c r="G43430" s="4">
        <v>2.4723320574457803</v>
      </c>
      <c r="H43430" s="4">
        <v>9.786169863322354E-2</v>
      </c>
      <c r="I43430" s="4">
        <v>4.9924480739044826E-4</v>
      </c>
      <c r="J43430" s="13">
        <v>-7.6024139865427722</v>
      </c>
      <c r="K43430" s="4">
        <v>7.498468124570562E-2</v>
      </c>
      <c r="L43430" s="7">
        <v>4105711.03393663</v>
      </c>
      <c r="M43430" s="7">
        <v>12072737.999532517</v>
      </c>
      <c r="N43430" s="12">
        <v>0.3400811840773495</v>
      </c>
      <c r="O43430" s="4">
        <v>1.694733757526686E-10</v>
      </c>
      <c r="P43430" s="7">
        <v>48652879.600701906</v>
      </c>
      <c r="Q43430" s="7">
        <v>143062544.70590201</v>
      </c>
      <c r="R43430" t="s">
        <v>28</v>
      </c>
    </row>
    <row r="43431" spans="1:18" x14ac:dyDescent="0.25">
      <c r="A43431" s="1">
        <v>44190</v>
      </c>
      <c r="B43431" s="7">
        <v>44190</v>
      </c>
      <c r="C43431" s="4">
        <v>11.83981603</v>
      </c>
      <c r="D43431" s="4">
        <v>12.10086679</v>
      </c>
      <c r="E43431" s="4">
        <v>11.584321839999999</v>
      </c>
      <c r="F43431" s="4">
        <v>12.002111530000001</v>
      </c>
      <c r="G43431" s="4">
        <v>2.4850825951420421</v>
      </c>
      <c r="H43431" s="4">
        <v>1.2832172395159521E-2</v>
      </c>
      <c r="I43431" s="4">
        <v>4.866091053931824E-4</v>
      </c>
      <c r="J43431" s="13">
        <v>-7.6280494155145799</v>
      </c>
      <c r="K43431" s="4">
        <v>-2.5309631287529367E-2</v>
      </c>
      <c r="L43431" s="7">
        <v>2823598.2026681602</v>
      </c>
      <c r="M43431" s="7">
        <v>12072738.004775565</v>
      </c>
      <c r="N43431" s="12">
        <v>0.23388217333559633</v>
      </c>
      <c r="O43431" s="4">
        <v>4.3428823453836979E-10</v>
      </c>
      <c r="P43431" s="7">
        <v>33889140.544330806</v>
      </c>
      <c r="Q43431" s="7">
        <v>144898348.005786</v>
      </c>
      <c r="R43431" t="s">
        <v>28</v>
      </c>
    </row>
    <row r="43432" spans="1:18" x14ac:dyDescent="0.25">
      <c r="A43432" s="1">
        <v>44191</v>
      </c>
      <c r="B43432" s="7">
        <v>44191</v>
      </c>
      <c r="C43432" s="4">
        <v>11.997994139999999</v>
      </c>
      <c r="D43432" s="4">
        <v>12.33250874</v>
      </c>
      <c r="E43432" s="4">
        <v>11.536320699999999</v>
      </c>
      <c r="F43432" s="4">
        <v>11.589309310000001</v>
      </c>
      <c r="G43432" s="4">
        <v>2.4500830619607048</v>
      </c>
      <c r="H43432" s="4">
        <v>-3.4394132979699087E-2</v>
      </c>
      <c r="I43432" s="4">
        <v>4.3837397840097622E-4</v>
      </c>
      <c r="J43432" s="13">
        <v>-7.7324381799292849</v>
      </c>
      <c r="K43432" s="4">
        <v>-9.9124998808298045E-2</v>
      </c>
      <c r="L43432" s="7">
        <v>2750566.89944467</v>
      </c>
      <c r="M43432" s="7">
        <v>12072737.995185839</v>
      </c>
      <c r="N43432" s="12">
        <v>0.22783289925959582</v>
      </c>
      <c r="O43432" s="4">
        <v>-7.943290164616348E-10</v>
      </c>
      <c r="P43432" s="7">
        <v>31877170.575511951</v>
      </c>
      <c r="Q43432" s="7">
        <v>139914694.844798</v>
      </c>
      <c r="R43432" t="s">
        <v>28</v>
      </c>
    </row>
    <row r="43433" spans="1:18" x14ac:dyDescent="0.25">
      <c r="A43433" s="1">
        <v>44192</v>
      </c>
      <c r="B43433" s="7">
        <v>44192</v>
      </c>
      <c r="C43433" s="4">
        <v>11.59160324</v>
      </c>
      <c r="D43433" s="4">
        <v>12.14585993</v>
      </c>
      <c r="E43433" s="4">
        <v>10.908533050000001</v>
      </c>
      <c r="F43433" s="4">
        <v>11.53546083</v>
      </c>
      <c r="G43433" s="4">
        <v>2.4454258414128893</v>
      </c>
      <c r="H43433" s="4">
        <v>-4.6463925122385893E-3</v>
      </c>
      <c r="I43433" s="4">
        <v>4.390732145818383E-4</v>
      </c>
      <c r="J43433" s="13">
        <v>-7.7308443829817994</v>
      </c>
      <c r="K43433" s="4">
        <v>1.595067716867315E-3</v>
      </c>
      <c r="L43433" s="7">
        <v>4047809.7016876</v>
      </c>
      <c r="M43433" s="7">
        <v>12072738.00290517</v>
      </c>
      <c r="N43433" s="12">
        <v>0.33528514415814703</v>
      </c>
      <c r="O43433" s="4">
        <v>6.3940180700630224E-10</v>
      </c>
      <c r="P43433" s="7">
        <v>46693350.261111297</v>
      </c>
      <c r="Q43433" s="7">
        <v>139264596.34336501</v>
      </c>
      <c r="R43433" t="s">
        <v>28</v>
      </c>
    </row>
    <row r="43434" spans="1:18" x14ac:dyDescent="0.25">
      <c r="A43434" s="1">
        <v>44193</v>
      </c>
      <c r="B43434" s="7">
        <v>44193</v>
      </c>
      <c r="C43434" s="4">
        <v>11.52225601</v>
      </c>
      <c r="D43434" s="4">
        <v>11.922641860000001</v>
      </c>
      <c r="E43434" s="4">
        <v>10.794213210000001</v>
      </c>
      <c r="F43434" s="4">
        <v>11.223893</v>
      </c>
      <c r="G43434" s="4">
        <v>2.4180448096114548</v>
      </c>
      <c r="H43434" s="4">
        <v>-2.7009569413101595E-2</v>
      </c>
      <c r="I43434" s="4">
        <v>4.1439810269747353E-4</v>
      </c>
      <c r="J43434" s="13">
        <v>-7.7886834454622198</v>
      </c>
      <c r="K43434" s="4">
        <v>-5.6198171659969501E-2</v>
      </c>
      <c r="L43434" s="7">
        <v>1926839.2267019099</v>
      </c>
      <c r="M43434" s="7">
        <v>12072738.003710298</v>
      </c>
      <c r="N43434" s="12">
        <v>0.1596025049255386</v>
      </c>
      <c r="O43434" s="4">
        <v>6.6689790299543981E-11</v>
      </c>
      <c r="P43434" s="7">
        <v>21626637.30870498</v>
      </c>
      <c r="Q43434" s="7">
        <v>135503119.570678</v>
      </c>
      <c r="R43434" t="s">
        <v>28</v>
      </c>
    </row>
    <row r="43435" spans="1:18" x14ac:dyDescent="0.25">
      <c r="A43435" s="1">
        <v>44194</v>
      </c>
      <c r="B43435" s="7">
        <v>44194</v>
      </c>
      <c r="C43435" s="4">
        <v>11.221957980000001</v>
      </c>
      <c r="D43435" s="4">
        <v>12.782177839999999</v>
      </c>
      <c r="E43435" s="4">
        <v>10.547718</v>
      </c>
      <c r="F43435" s="4">
        <v>12.59512309</v>
      </c>
      <c r="G43435" s="4">
        <v>2.5333096826825829</v>
      </c>
      <c r="H43435" s="4">
        <v>0.12217063099229467</v>
      </c>
      <c r="I43435" s="4">
        <v>4.6030707329825708E-4</v>
      </c>
      <c r="J43435" s="13">
        <v>-7.6836167405455731</v>
      </c>
      <c r="K43435" s="4">
        <v>0.11078470268552087</v>
      </c>
      <c r="L43435" s="7">
        <v>1728352.48652435</v>
      </c>
      <c r="M43435" s="7">
        <v>12072737.995627878</v>
      </c>
      <c r="N43435" s="12">
        <v>0.14316159989144717</v>
      </c>
      <c r="O43435" s="4">
        <v>-6.6947693484124289E-10</v>
      </c>
      <c r="P43435" s="7">
        <v>21768812.310681753</v>
      </c>
      <c r="Q43435" s="7">
        <v>152057621.08825299</v>
      </c>
      <c r="R43435" t="s">
        <v>28</v>
      </c>
    </row>
    <row r="43436" spans="1:18" x14ac:dyDescent="0.25">
      <c r="A43436" s="1">
        <v>44196</v>
      </c>
      <c r="B43436" s="7">
        <v>44196</v>
      </c>
      <c r="C43436" s="4">
        <v>11.44083242</v>
      </c>
      <c r="D43436" s="4">
        <v>11.726766120000001</v>
      </c>
      <c r="E43436" s="4">
        <v>11.078717859999999</v>
      </c>
      <c r="F43436" s="4">
        <v>11.23121572</v>
      </c>
      <c r="G43436" s="4">
        <v>2.4186970193469661</v>
      </c>
      <c r="H43436" s="4">
        <v>-0.10828853042991578</v>
      </c>
      <c r="I43436" s="4">
        <v>3.8726033452025026E-4</v>
      </c>
      <c r="J43436" s="13">
        <v>-7.8564133920763233</v>
      </c>
      <c r="K43436" s="4">
        <v>-0.15869132371701794</v>
      </c>
      <c r="L43436" s="7">
        <v>1335765.3125974201</v>
      </c>
      <c r="M43436" s="7">
        <v>12072737.995692242</v>
      </c>
      <c r="N43436" s="12">
        <v>0.11064311286089733</v>
      </c>
      <c r="O43436" s="4">
        <v>5.3313260964484546E-12</v>
      </c>
      <c r="P43436" s="7">
        <v>15002268.377074858</v>
      </c>
      <c r="Q43436" s="7">
        <v>135591524.76065999</v>
      </c>
      <c r="R43436" t="s">
        <v>28</v>
      </c>
    </row>
    <row r="43437" spans="1:18" x14ac:dyDescent="0.25">
      <c r="A43437" s="1">
        <v>44197</v>
      </c>
      <c r="B43437" s="7">
        <v>44197</v>
      </c>
      <c r="C43437" s="4">
        <v>11.22888622</v>
      </c>
      <c r="D43437" s="4">
        <v>11.800056209999999</v>
      </c>
      <c r="E43437" s="4">
        <v>10.710285900000001</v>
      </c>
      <c r="F43437" s="4">
        <v>11.03564648</v>
      </c>
      <c r="G43437" s="4">
        <v>2.4011306224965461</v>
      </c>
      <c r="H43437" s="4">
        <v>-1.7413007182449463E-2</v>
      </c>
      <c r="I43437" s="4">
        <v>3.7569242923763595E-4</v>
      </c>
      <c r="J43437" s="13">
        <v>-7.886739756671667</v>
      </c>
      <c r="K43437" s="4">
        <v>-2.9871133838029092E-2</v>
      </c>
      <c r="L43437" s="7">
        <v>2339679.4825983001</v>
      </c>
      <c r="M43437" s="7">
        <v>12072737.99816574</v>
      </c>
      <c r="N43437" s="12">
        <v>0.19379858015255338</v>
      </c>
      <c r="O43437" s="4">
        <v>2.0488291588525206E-10</v>
      </c>
      <c r="P43437" s="7">
        <v>25819875.646464154</v>
      </c>
      <c r="Q43437" s="7">
        <v>133230468.59342</v>
      </c>
      <c r="R43437" t="s">
        <v>28</v>
      </c>
    </row>
    <row r="43438" spans="1:18" x14ac:dyDescent="0.25">
      <c r="A43438" s="1">
        <v>44198</v>
      </c>
      <c r="B43438" s="7">
        <v>44198</v>
      </c>
      <c r="C43438" s="4">
        <v>11.01522113</v>
      </c>
      <c r="D43438" s="4">
        <v>12.29173864</v>
      </c>
      <c r="E43438" s="4">
        <v>10.3892673</v>
      </c>
      <c r="F43438" s="4">
        <v>11.94781682</v>
      </c>
      <c r="G43438" s="4">
        <v>2.4805485688001121</v>
      </c>
      <c r="H43438" s="4">
        <v>8.2656719898841796E-2</v>
      </c>
      <c r="I43438" s="4">
        <v>3.7189022243047518E-4</v>
      </c>
      <c r="J43438" s="13">
        <v>-7.89691184823534</v>
      </c>
      <c r="K43438" s="4">
        <v>-1.0120530815263689E-2</v>
      </c>
      <c r="L43438" s="7">
        <v>3567192.0391473002</v>
      </c>
      <c r="M43438" s="7">
        <v>12072738.003837759</v>
      </c>
      <c r="N43438" s="12">
        <v>0.2954749815670098</v>
      </c>
      <c r="O43438" s="4">
        <v>4.6982043144489902E-10</v>
      </c>
      <c r="P43438" s="7">
        <v>42620157.045494214</v>
      </c>
      <c r="Q43438" s="7">
        <v>144242862.18570599</v>
      </c>
      <c r="R43438" t="s">
        <v>28</v>
      </c>
    </row>
    <row r="43439" spans="1:18" x14ac:dyDescent="0.25">
      <c r="A43439" s="1">
        <v>44199</v>
      </c>
      <c r="B43439" s="7">
        <v>44199</v>
      </c>
      <c r="C43439" s="4">
        <v>11.95336642</v>
      </c>
      <c r="D43439" s="4">
        <v>12.52769106</v>
      </c>
      <c r="E43439" s="4">
        <v>10.786203410000001</v>
      </c>
      <c r="F43439" s="4">
        <v>10.81651087</v>
      </c>
      <c r="G43439" s="4">
        <v>2.381073750988429</v>
      </c>
      <c r="H43439" s="4">
        <v>-9.4687252662449151E-2</v>
      </c>
      <c r="I43439" s="4">
        <v>3.2995249824430692E-4</v>
      </c>
      <c r="J43439" s="13">
        <v>-8.0165618585790046</v>
      </c>
      <c r="K43439" s="4">
        <v>-0.11276909597699494</v>
      </c>
      <c r="L43439" s="7">
        <v>2929901.2160239201</v>
      </c>
      <c r="M43439" s="7">
        <v>12072737.998324685</v>
      </c>
      <c r="N43439" s="12">
        <v>0.24268738511765087</v>
      </c>
      <c r="O43439" s="4">
        <v>-4.5665480976623518E-10</v>
      </c>
      <c r="P43439" s="7">
        <v>31691308.351148952</v>
      </c>
      <c r="Q43439" s="7">
        <v>130584901.78954101</v>
      </c>
      <c r="R43439" t="s">
        <v>28</v>
      </c>
    </row>
    <row r="43440" spans="1:18" x14ac:dyDescent="0.25">
      <c r="A43440" s="1">
        <v>44200</v>
      </c>
      <c r="B43440" s="7">
        <v>44200</v>
      </c>
      <c r="C43440" s="4">
        <v>10.7825363</v>
      </c>
      <c r="D43440" s="4">
        <v>12.347381179999999</v>
      </c>
      <c r="E43440" s="4">
        <v>10.123827110000001</v>
      </c>
      <c r="F43440" s="4">
        <v>11.29516656</v>
      </c>
      <c r="G43440" s="4">
        <v>2.4243748961591818</v>
      </c>
      <c r="H43440" s="4">
        <v>4.4252319047500766E-2</v>
      </c>
      <c r="I43440" s="4">
        <v>3.5328403326209202E-4</v>
      </c>
      <c r="J43440" s="13">
        <v>-7.9482381977647911</v>
      </c>
      <c r="K43440" s="4">
        <v>7.0711799855837754E-2</v>
      </c>
      <c r="L43440" s="7">
        <v>2522712.4574750499</v>
      </c>
      <c r="M43440" s="7">
        <v>12072738.000524625</v>
      </c>
      <c r="N43440" s="12">
        <v>0.20895943052565413</v>
      </c>
      <c r="O43440" s="4">
        <v>1.8222381565305054E-10</v>
      </c>
      <c r="P43440" s="7">
        <v>28494457.390167605</v>
      </c>
      <c r="Q43440" s="7">
        <v>136363586.55116701</v>
      </c>
      <c r="R43440" t="s">
        <v>28</v>
      </c>
    </row>
    <row r="43441" spans="1:18" x14ac:dyDescent="0.25">
      <c r="A43441" s="1">
        <v>44201</v>
      </c>
      <c r="B43441" s="7">
        <v>44201</v>
      </c>
      <c r="C43441" s="4">
        <v>11.296020479999999</v>
      </c>
      <c r="D43441" s="4">
        <v>12.94002145</v>
      </c>
      <c r="E43441" s="4">
        <v>10.798386130000001</v>
      </c>
      <c r="F43441" s="4">
        <v>12.67613102</v>
      </c>
      <c r="G43441" s="4">
        <v>2.5397207778434177</v>
      </c>
      <c r="H43441" s="4">
        <v>0.12226154016094469</v>
      </c>
      <c r="I43441" s="4">
        <v>3.7291041754766436E-4</v>
      </c>
      <c r="J43441" s="13">
        <v>-7.8941723345978101</v>
      </c>
      <c r="K43441" s="4">
        <v>5.5554122003051459E-2</v>
      </c>
      <c r="L43441" s="7">
        <v>3823272.4117071899</v>
      </c>
      <c r="M43441" s="7">
        <v>12072737.999518169</v>
      </c>
      <c r="N43441" s="12">
        <v>0.31668643946880809</v>
      </c>
      <c r="O43441" s="4">
        <v>-8.3366017878982527E-11</v>
      </c>
      <c r="P43441" s="7">
        <v>48464302.015951723</v>
      </c>
      <c r="Q43441" s="7">
        <v>153035608.65202501</v>
      </c>
      <c r="R43441" t="s">
        <v>28</v>
      </c>
    </row>
    <row r="43442" spans="1:18" x14ac:dyDescent="0.25">
      <c r="A43442" s="1">
        <v>44203</v>
      </c>
      <c r="B43442" s="7">
        <v>44203</v>
      </c>
      <c r="C43442" s="4">
        <v>11.652814319999999</v>
      </c>
      <c r="D43442" s="4">
        <v>12.25185091</v>
      </c>
      <c r="E43442" s="4">
        <v>10.827393689999999</v>
      </c>
      <c r="F43442" s="4">
        <v>12.06049084</v>
      </c>
      <c r="G43442" s="4">
        <v>2.489934890304986</v>
      </c>
      <c r="H43442" s="4">
        <v>-4.8566883619983264E-2</v>
      </c>
      <c r="I43442" s="4">
        <v>3.0632896969890144E-4</v>
      </c>
      <c r="J43442" s="13">
        <v>-8.0908509691042649</v>
      </c>
      <c r="K43442" s="4">
        <v>-0.17854542194507791</v>
      </c>
      <c r="L43442" s="7">
        <v>3328089.7777050999</v>
      </c>
      <c r="M43442" s="7">
        <v>12072737.999836665</v>
      </c>
      <c r="N43442" s="12">
        <v>0.27566984206483452</v>
      </c>
      <c r="O43442" s="4">
        <v>2.6381385624773929E-11</v>
      </c>
      <c r="P43442" s="7">
        <v>40138396.278709993</v>
      </c>
      <c r="Q43442" s="7">
        <v>145603146.06075001</v>
      </c>
      <c r="R43442" t="s">
        <v>28</v>
      </c>
    </row>
    <row r="43443" spans="1:18" x14ac:dyDescent="0.25">
      <c r="A43443" s="1">
        <v>44204</v>
      </c>
      <c r="B43443" s="7">
        <v>44204</v>
      </c>
      <c r="C43443" s="4">
        <v>12.06580231</v>
      </c>
      <c r="D43443" s="4">
        <v>17.277876679999999</v>
      </c>
      <c r="E43443" s="4">
        <v>11.34567869</v>
      </c>
      <c r="F43443" s="4">
        <v>15.35499136</v>
      </c>
      <c r="G43443" s="4">
        <v>2.7314405912094624</v>
      </c>
      <c r="H43443" s="4">
        <v>0.27316471308724943</v>
      </c>
      <c r="I43443" s="4">
        <v>3.7636986796628623E-4</v>
      </c>
      <c r="J43443" s="13">
        <v>-7.884938206682012</v>
      </c>
      <c r="K43443" s="4">
        <v>0.2286460152176589</v>
      </c>
      <c r="L43443" s="7">
        <v>5613748.7361340197</v>
      </c>
      <c r="M43443" s="7">
        <v>12072738.000290219</v>
      </c>
      <c r="N43443" s="12">
        <v>0.46499383453853382</v>
      </c>
      <c r="O43443" s="4">
        <v>3.756845330726752E-11</v>
      </c>
      <c r="P43443" s="7">
        <v>86199063.340548784</v>
      </c>
      <c r="Q43443" s="7">
        <v>185376787.68599999</v>
      </c>
      <c r="R43443" t="s">
        <v>28</v>
      </c>
    </row>
    <row r="43444" spans="1:18" x14ac:dyDescent="0.25">
      <c r="A43444" s="1">
        <v>44205</v>
      </c>
      <c r="B43444" s="7">
        <v>44205</v>
      </c>
      <c r="C43444" s="4">
        <v>15.349178</v>
      </c>
      <c r="D43444" s="4">
        <v>19.152910389999999</v>
      </c>
      <c r="E43444" s="4">
        <v>14.67805276</v>
      </c>
      <c r="F43444" s="4">
        <v>17.486691929999999</v>
      </c>
      <c r="G43444" s="4">
        <v>2.8614401304893606</v>
      </c>
      <c r="H43444" s="4">
        <v>0.13882785864361435</v>
      </c>
      <c r="I43444" s="4">
        <v>4.3440290479484844E-4</v>
      </c>
      <c r="J43444" s="13">
        <v>-7.7415381024542711</v>
      </c>
      <c r="K43444" s="4">
        <v>0.15419150619613517</v>
      </c>
      <c r="L43444" s="7">
        <v>5116407.6865317198</v>
      </c>
      <c r="M43444" s="7">
        <v>12072738.001292735</v>
      </c>
      <c r="N43444" s="12">
        <v>0.42379845284341139</v>
      </c>
      <c r="O43444" s="4">
        <v>8.3039704620880904E-11</v>
      </c>
      <c r="P43444" s="7">
        <v>89469045.002664194</v>
      </c>
      <c r="Q43444" s="7">
        <v>211112250.18020999</v>
      </c>
      <c r="R43444" t="s">
        <v>28</v>
      </c>
    </row>
    <row r="43445" spans="1:18" x14ac:dyDescent="0.25">
      <c r="A43445" s="1">
        <v>44206</v>
      </c>
      <c r="B43445" s="7">
        <v>44206</v>
      </c>
      <c r="C43445" s="4">
        <v>17.485810600000001</v>
      </c>
      <c r="D43445" s="4">
        <v>18.85104874</v>
      </c>
      <c r="E43445" s="4">
        <v>15.677941669999999</v>
      </c>
      <c r="F43445" s="4">
        <v>16.93568677</v>
      </c>
      <c r="G43445" s="4">
        <v>2.8294230387394714</v>
      </c>
      <c r="H43445" s="4">
        <v>-3.1509971251606476E-2</v>
      </c>
      <c r="I43445" s="4">
        <v>4.4153438087174494E-4</v>
      </c>
      <c r="J43445" s="13">
        <v>-7.725254668083009</v>
      </c>
      <c r="K43445" s="4">
        <v>1.6416732020391119E-2</v>
      </c>
      <c r="L43445" s="7">
        <v>4508849.3944362802</v>
      </c>
      <c r="M43445" s="7">
        <v>12072737.998322286</v>
      </c>
      <c r="N43445" s="12">
        <v>0.37347363912501558</v>
      </c>
      <c r="O43445" s="4">
        <v>-2.4604606064736082E-10</v>
      </c>
      <c r="P43445" s="7">
        <v>76360461.037277028</v>
      </c>
      <c r="Q43445" s="7">
        <v>204460109.19586301</v>
      </c>
      <c r="R43445" t="s">
        <v>28</v>
      </c>
    </row>
    <row r="43446" spans="1:18" x14ac:dyDescent="0.25">
      <c r="A43446" s="1">
        <v>44207</v>
      </c>
      <c r="B43446" s="7">
        <v>44207</v>
      </c>
      <c r="C43446" s="4">
        <v>16.927479089999999</v>
      </c>
      <c r="D43446" s="4">
        <v>17.04015077</v>
      </c>
      <c r="E43446" s="4">
        <v>14.09536703</v>
      </c>
      <c r="F43446" s="4">
        <v>16.304507650000001</v>
      </c>
      <c r="G43446" s="4">
        <v>2.7914416125265502</v>
      </c>
      <c r="H43446" s="4">
        <v>-3.7269177717556404E-2</v>
      </c>
      <c r="I43446" s="4">
        <v>4.584211593375729E-4</v>
      </c>
      <c r="J43446" s="13">
        <v>-7.6877222345156646</v>
      </c>
      <c r="K43446" s="4">
        <v>3.8245670546623096E-2</v>
      </c>
      <c r="L43446" s="7">
        <v>6531063.5191283701</v>
      </c>
      <c r="M43446" s="7">
        <v>12072738.001793878</v>
      </c>
      <c r="N43446" s="12">
        <v>0.54097616614871658</v>
      </c>
      <c r="O43446" s="4">
        <v>2.8755634734089708E-10</v>
      </c>
      <c r="P43446" s="7">
        <v>106485775.11026444</v>
      </c>
      <c r="Q43446" s="7">
        <v>196840049.10669401</v>
      </c>
      <c r="R43446" t="s">
        <v>28</v>
      </c>
    </row>
    <row r="43447" spans="1:18" x14ac:dyDescent="0.25">
      <c r="A43447" s="1">
        <v>44209</v>
      </c>
      <c r="B43447" s="7">
        <v>44209</v>
      </c>
      <c r="C43447" s="4">
        <v>17.685829559999998</v>
      </c>
      <c r="D43447" s="4">
        <v>19.617962639999998</v>
      </c>
      <c r="E43447" s="4">
        <v>16.869536440000001</v>
      </c>
      <c r="F43447" s="4">
        <v>19.280531230000001</v>
      </c>
      <c r="G43447" s="4">
        <v>2.9590958422260476</v>
      </c>
      <c r="H43447" s="4">
        <v>0.1825276570065579</v>
      </c>
      <c r="I43447" s="4">
        <v>5.1667771293936835E-4</v>
      </c>
      <c r="J43447" s="13">
        <v>-7.5680912570649896</v>
      </c>
      <c r="K43447" s="4">
        <v>0.12708085657733872</v>
      </c>
      <c r="L43447" s="7">
        <v>3472527.5014314898</v>
      </c>
      <c r="M43447" s="7">
        <v>12072738.002923895</v>
      </c>
      <c r="N43447" s="12">
        <v>0.28763379944056428</v>
      </c>
      <c r="O43447" s="4">
        <v>9.360068283197102E-11</v>
      </c>
      <c r="P43447" s="7">
        <v>66952174.938383713</v>
      </c>
      <c r="Q43447" s="7">
        <v>232768802.096982</v>
      </c>
      <c r="R43447" t="s">
        <v>28</v>
      </c>
    </row>
    <row r="43448" spans="1:18" x14ac:dyDescent="0.25">
      <c r="A43448" s="1">
        <v>44210</v>
      </c>
      <c r="B43448" s="7">
        <v>44210</v>
      </c>
      <c r="C43448" s="4">
        <v>19.286427069999998</v>
      </c>
      <c r="D43448" s="4">
        <v>21.089512209999999</v>
      </c>
      <c r="E43448" s="4">
        <v>19.27213721</v>
      </c>
      <c r="F43448" s="4">
        <v>20.55165624</v>
      </c>
      <c r="G43448" s="4">
        <v>3.0229415333150289</v>
      </c>
      <c r="H43448" s="4">
        <v>6.5927903896245421E-2</v>
      </c>
      <c r="I43448" s="4">
        <v>5.2444647862938691E-4</v>
      </c>
      <c r="J43448" s="13">
        <v>-7.55316717798594</v>
      </c>
      <c r="K43448" s="4">
        <v>1.5035999222459628E-2</v>
      </c>
      <c r="L43448" s="7">
        <v>6564847.4047064502</v>
      </c>
      <c r="M43448" s="7">
        <v>12072737.997501023</v>
      </c>
      <c r="N43448" s="12">
        <v>0.54377452787141822</v>
      </c>
      <c r="O43448" s="4">
        <v>-4.4918323900882778E-10</v>
      </c>
      <c r="P43448" s="7">
        <v>134918487.12958312</v>
      </c>
      <c r="Q43448" s="7">
        <v>248114761.20022699</v>
      </c>
      <c r="R43448" t="s">
        <v>28</v>
      </c>
    </row>
    <row r="43449" spans="1:18" x14ac:dyDescent="0.25">
      <c r="A43449" s="1">
        <v>44211</v>
      </c>
      <c r="B43449" s="7">
        <v>44211</v>
      </c>
      <c r="C43449" s="4">
        <v>20.562584940000001</v>
      </c>
      <c r="D43449" s="4">
        <v>21.088123039999999</v>
      </c>
      <c r="E43449" s="4">
        <v>17.539893039999999</v>
      </c>
      <c r="F43449" s="4">
        <v>18.812781560000001</v>
      </c>
      <c r="G43449" s="4">
        <v>2.9345365090416138</v>
      </c>
      <c r="H43449" s="4">
        <v>-8.4609953557689452E-2</v>
      </c>
      <c r="I43449" s="4">
        <v>5.1086475653658087E-4</v>
      </c>
      <c r="J43449" s="13">
        <v>-7.579405667102324</v>
      </c>
      <c r="K43449" s="4">
        <v>-2.5897250999379683E-2</v>
      </c>
      <c r="L43449" s="7">
        <v>5033781.95103365</v>
      </c>
      <c r="M43449" s="7">
        <v>12072737.997611821</v>
      </c>
      <c r="N43449" s="12">
        <v>0.41695445987723845</v>
      </c>
      <c r="O43449" s="4">
        <v>9.1775025747919506E-12</v>
      </c>
      <c r="P43449" s="7">
        <v>94699440.265466675</v>
      </c>
      <c r="Q43449" s="7">
        <v>227121782.78018299</v>
      </c>
      <c r="R43449" t="s">
        <v>28</v>
      </c>
    </row>
    <row r="43450" spans="1:18" x14ac:dyDescent="0.25">
      <c r="A43450" s="1">
        <v>44212</v>
      </c>
      <c r="B43450" s="7">
        <v>44212</v>
      </c>
      <c r="C43450" s="4">
        <v>18.811926679999999</v>
      </c>
      <c r="D43450" s="4">
        <v>19.737520539999998</v>
      </c>
      <c r="E43450" s="4">
        <v>17.892433669999999</v>
      </c>
      <c r="F43450" s="4">
        <v>18.672565680000002</v>
      </c>
      <c r="G43450" s="4">
        <v>2.927055370715117</v>
      </c>
      <c r="H43450" s="4">
        <v>-7.4532242641953848E-3</v>
      </c>
      <c r="I43450" s="4">
        <v>5.1612842028899678E-4</v>
      </c>
      <c r="J43450" s="13">
        <v>-7.5691549469182737</v>
      </c>
      <c r="K43450" s="4">
        <v>1.0303438796798273E-2</v>
      </c>
      <c r="L43450" s="7">
        <v>4369984.8831415595</v>
      </c>
      <c r="M43450" s="7">
        <v>12072737.997144803</v>
      </c>
      <c r="N43450" s="12">
        <v>0.36197131787131126</v>
      </c>
      <c r="O43450" s="4">
        <v>-3.8683626950966952E-11</v>
      </c>
      <c r="P43450" s="7">
        <v>81598829.751067907</v>
      </c>
      <c r="Q43450" s="7">
        <v>225428993.189118</v>
      </c>
      <c r="R43450" t="s">
        <v>28</v>
      </c>
    </row>
    <row r="43451" spans="1:18" x14ac:dyDescent="0.25">
      <c r="A43451" s="1">
        <v>44213</v>
      </c>
      <c r="B43451" s="7">
        <v>44213</v>
      </c>
      <c r="C43451" s="4">
        <v>18.662191239999999</v>
      </c>
      <c r="D43451" s="4">
        <v>18.989757999999998</v>
      </c>
      <c r="E43451" s="4">
        <v>17.40132182</v>
      </c>
      <c r="F43451" s="4">
        <v>18.21177132</v>
      </c>
      <c r="G43451" s="4">
        <v>2.9020681608375845</v>
      </c>
      <c r="H43451" s="4">
        <v>-2.4677613558674132E-2</v>
      </c>
      <c r="I43451" s="4">
        <v>5.0883266476403047E-4</v>
      </c>
      <c r="J43451" s="13">
        <v>-7.5833913483842288</v>
      </c>
      <c r="K43451" s="4">
        <v>-1.4135543089995284E-2</v>
      </c>
      <c r="L43451" s="7">
        <v>4439526.9103506198</v>
      </c>
      <c r="M43451" s="7">
        <v>12072738.002219984</v>
      </c>
      <c r="N43451" s="12">
        <v>0.36773157087764691</v>
      </c>
      <c r="O43451" s="4">
        <v>4.2038358691105558E-10</v>
      </c>
      <c r="P43451" s="7">
        <v>80851648.86029163</v>
      </c>
      <c r="Q43451" s="7">
        <v>219865943.70270401</v>
      </c>
      <c r="R43451" t="s">
        <v>28</v>
      </c>
    </row>
    <row r="43452" spans="1:18" x14ac:dyDescent="0.25">
      <c r="A43452" s="1">
        <v>44214</v>
      </c>
      <c r="B43452" s="7">
        <v>44214</v>
      </c>
      <c r="C43452" s="4">
        <v>18.21039588</v>
      </c>
      <c r="D43452" s="4">
        <v>19.624028079999999</v>
      </c>
      <c r="E43452" s="4">
        <v>17.96434494</v>
      </c>
      <c r="F43452" s="4">
        <v>18.85691271</v>
      </c>
      <c r="G43452" s="4">
        <v>2.9368795686838514</v>
      </c>
      <c r="H43452" s="4">
        <v>3.5424417464077797E-2</v>
      </c>
      <c r="I43452" s="4">
        <v>5.147931681406231E-4</v>
      </c>
      <c r="J43452" s="13">
        <v>-7.5717453532304724</v>
      </c>
      <c r="K43452" s="4">
        <v>1.1714073779749973E-2</v>
      </c>
      <c r="L43452" s="7">
        <v>4407551.0073061297</v>
      </c>
      <c r="M43452" s="7">
        <v>12072737.997407105</v>
      </c>
      <c r="N43452" s="12">
        <v>0.36508296695022718</v>
      </c>
      <c r="O43452" s="4">
        <v>-3.9865683219391588E-10</v>
      </c>
      <c r="P43452" s="7">
        <v>83112804.609644264</v>
      </c>
      <c r="Q43452" s="7">
        <v>227654566.58780599</v>
      </c>
      <c r="R43452" t="s">
        <v>28</v>
      </c>
    </row>
    <row r="43453" spans="1:18" x14ac:dyDescent="0.25">
      <c r="A43453" s="1">
        <v>44215</v>
      </c>
      <c r="B43453" s="7">
        <v>44215</v>
      </c>
      <c r="C43453" s="4">
        <v>18.855314669999999</v>
      </c>
      <c r="D43453" s="4">
        <v>19.884202139999999</v>
      </c>
      <c r="E43453" s="4">
        <v>18.505405589999999</v>
      </c>
      <c r="F43453" s="4">
        <v>19.60265442</v>
      </c>
      <c r="G43453" s="4">
        <v>2.9756649866585492</v>
      </c>
      <c r="H43453" s="4">
        <v>3.9547391530561991E-2</v>
      </c>
      <c r="I43453" s="4">
        <v>5.4346436479550209E-4</v>
      </c>
      <c r="J43453" s="13">
        <v>-7.5175464197061945</v>
      </c>
      <c r="K43453" s="4">
        <v>5.5694594313355446E-2</v>
      </c>
      <c r="L43453" s="7">
        <v>4181666.8477542</v>
      </c>
      <c r="M43453" s="7">
        <v>12072737.99936269</v>
      </c>
      <c r="N43453" s="12">
        <v>0.34637269921495412</v>
      </c>
      <c r="O43453" s="4">
        <v>1.6198359930134661E-10</v>
      </c>
      <c r="P43453" s="7">
        <v>81971770.116096333</v>
      </c>
      <c r="Q43453" s="7">
        <v>236657710.90470901</v>
      </c>
      <c r="R43453" t="s">
        <v>28</v>
      </c>
    </row>
    <row r="43454" spans="1:18" x14ac:dyDescent="0.25">
      <c r="A43454" s="1">
        <v>44216</v>
      </c>
      <c r="B43454" s="7">
        <v>44216</v>
      </c>
      <c r="C43454" s="4">
        <v>19.602261609999999</v>
      </c>
      <c r="D43454" s="4">
        <v>19.974667319999998</v>
      </c>
      <c r="E43454" s="4">
        <v>17.889533069999999</v>
      </c>
      <c r="F43454" s="4">
        <v>19.018633359999999</v>
      </c>
      <c r="G43454" s="4">
        <v>2.9454192017491687</v>
      </c>
      <c r="H43454" s="4">
        <v>-2.9792958009000156E-2</v>
      </c>
      <c r="I43454" s="4">
        <v>5.3501650276720431E-4</v>
      </c>
      <c r="J43454" s="13">
        <v>-7.5332129652501649</v>
      </c>
      <c r="K43454" s="4">
        <v>-1.5544463584979649E-2</v>
      </c>
      <c r="L43454" s="7">
        <v>4840034.3036355497</v>
      </c>
      <c r="M43454" s="7">
        <v>12072738.001511851</v>
      </c>
      <c r="N43454" s="12">
        <v>0.40090609959641627</v>
      </c>
      <c r="O43454" s="4">
        <v>1.7801769171909583E-10</v>
      </c>
      <c r="P43454" s="7">
        <v>92050837.870667428</v>
      </c>
      <c r="Q43454" s="7">
        <v>229606977.70209301</v>
      </c>
      <c r="R43454" t="s">
        <v>28</v>
      </c>
    </row>
    <row r="43455" spans="1:18" x14ac:dyDescent="0.25">
      <c r="A43455" s="1">
        <v>44217</v>
      </c>
      <c r="B43455" s="7">
        <v>44217</v>
      </c>
      <c r="C43455" s="4">
        <v>19.018696559999999</v>
      </c>
      <c r="D43455" s="4">
        <v>19.024842549999999</v>
      </c>
      <c r="E43455" s="4">
        <v>16.135075950000001</v>
      </c>
      <c r="F43455" s="4">
        <v>16.135075950000001</v>
      </c>
      <c r="G43455" s="4">
        <v>2.7809955326511981</v>
      </c>
      <c r="H43455" s="4">
        <v>-0.15161748772468045</v>
      </c>
      <c r="I43455" s="4">
        <v>5.2342937003824013E-4</v>
      </c>
      <c r="J43455" s="13">
        <v>-7.5551084554986518</v>
      </c>
      <c r="K43455" s="4">
        <v>-2.1657523962407492E-2</v>
      </c>
      <c r="L43455" s="7">
        <v>4211470.0048653604</v>
      </c>
      <c r="M43455" s="7">
        <v>12072738.000679817</v>
      </c>
      <c r="N43455" s="12">
        <v>0.34884133198518946</v>
      </c>
      <c r="O43455" s="4">
        <v>-6.8918440442551474E-11</v>
      </c>
      <c r="P43455" s="7">
        <v>67952388.389649466</v>
      </c>
      <c r="Q43455" s="7">
        <v>194794544.56542</v>
      </c>
      <c r="R43455" t="s">
        <v>28</v>
      </c>
    </row>
    <row r="43456" spans="1:18" x14ac:dyDescent="0.25">
      <c r="A43456" s="1">
        <v>44218</v>
      </c>
      <c r="B43456" s="7">
        <v>44218</v>
      </c>
      <c r="C43456" s="4">
        <v>16.120909439999998</v>
      </c>
      <c r="D43456" s="4">
        <v>20.843136170000001</v>
      </c>
      <c r="E43456" s="4">
        <v>15.358413349999999</v>
      </c>
      <c r="F43456" s="4">
        <v>19.709341640000002</v>
      </c>
      <c r="G43456" s="4">
        <v>2.9810927182729179</v>
      </c>
      <c r="H43456" s="4">
        <v>0.2215214667148809</v>
      </c>
      <c r="I43456" s="4">
        <v>5.9714848295756753E-4</v>
      </c>
      <c r="J43456" s="13">
        <v>-7.4233447603243583</v>
      </c>
      <c r="K43456" s="4">
        <v>0.1408387017219567</v>
      </c>
      <c r="L43456" s="7">
        <v>5414848.6783860503</v>
      </c>
      <c r="M43456" s="7">
        <v>12072737.999368403</v>
      </c>
      <c r="N43456" s="12">
        <v>0.44851869382648191</v>
      </c>
      <c r="O43456" s="4">
        <v>-1.0862605845448661E-10</v>
      </c>
      <c r="P43456" s="7">
        <v>106723102.53121316</v>
      </c>
      <c r="Q43456" s="7">
        <v>237945717.75976199</v>
      </c>
      <c r="R43456" t="s">
        <v>28</v>
      </c>
    </row>
    <row r="43457" spans="1:18" x14ac:dyDescent="0.25">
      <c r="A43457" s="1">
        <v>44219</v>
      </c>
      <c r="B43457" s="7">
        <v>44219</v>
      </c>
      <c r="C43457" s="4">
        <v>19.70881679</v>
      </c>
      <c r="D43457" s="4">
        <v>20.21428315</v>
      </c>
      <c r="E43457" s="4">
        <v>19.095471580000002</v>
      </c>
      <c r="F43457" s="4">
        <v>19.441610669999999</v>
      </c>
      <c r="G43457" s="4">
        <v>2.9674156489952019</v>
      </c>
      <c r="H43457" s="4">
        <v>-1.3583963122169631E-2</v>
      </c>
      <c r="I43457" s="4">
        <v>6.0626877820321755E-4</v>
      </c>
      <c r="J43457" s="13">
        <v>-7.4081871418364535</v>
      </c>
      <c r="K43457" s="4">
        <v>1.52730778122032E-2</v>
      </c>
      <c r="L43457" s="7">
        <v>4122299.6806821101</v>
      </c>
      <c r="M43457" s="7">
        <v>12072737.997683296</v>
      </c>
      <c r="N43457" s="12">
        <v>0.34145524250366077</v>
      </c>
      <c r="O43457" s="4">
        <v>-1.3957953257332068E-10</v>
      </c>
      <c r="P43457" s="7">
        <v>80144145.456886902</v>
      </c>
      <c r="Q43457" s="7">
        <v>234713471.871874</v>
      </c>
      <c r="R43457" t="s">
        <v>28</v>
      </c>
    </row>
    <row r="43458" spans="1:18" x14ac:dyDescent="0.25">
      <c r="A43458" s="1">
        <v>44220</v>
      </c>
      <c r="B43458" s="7">
        <v>44220</v>
      </c>
      <c r="C43458" s="4">
        <v>19.444872740000001</v>
      </c>
      <c r="D43458" s="4">
        <v>21.348414250000001</v>
      </c>
      <c r="E43458" s="4">
        <v>19.359392840000002</v>
      </c>
      <c r="F43458" s="4">
        <v>21.061503680000001</v>
      </c>
      <c r="G43458" s="4">
        <v>3.0474469039670509</v>
      </c>
      <c r="H43458" s="4">
        <v>8.3320926310885848E-2</v>
      </c>
      <c r="I43458" s="4">
        <v>6.5227343875552527E-4</v>
      </c>
      <c r="J43458" s="13">
        <v>-7.3350466993603964</v>
      </c>
      <c r="K43458" s="4">
        <v>7.5881625784277554E-2</v>
      </c>
      <c r="L43458" s="7">
        <v>5940142.8250819696</v>
      </c>
      <c r="M43458" s="7">
        <v>12072738.001860842</v>
      </c>
      <c r="N43458" s="12">
        <v>0.49202946540928666</v>
      </c>
      <c r="O43458" s="4">
        <v>3.4603137494015779E-10</v>
      </c>
      <c r="P43458" s="7">
        <v>125108339.97018951</v>
      </c>
      <c r="Q43458" s="7">
        <v>254270015.85386801</v>
      </c>
      <c r="R43458" t="s">
        <v>28</v>
      </c>
    </row>
    <row r="43459" spans="1:18" x14ac:dyDescent="0.25">
      <c r="A43459" s="1">
        <v>44221</v>
      </c>
      <c r="B43459" s="7">
        <v>44221</v>
      </c>
      <c r="C43459" s="4">
        <v>21.055168680000001</v>
      </c>
      <c r="D43459" s="4">
        <v>23.0941051</v>
      </c>
      <c r="E43459" s="4">
        <v>20.516538310000001</v>
      </c>
      <c r="F43459" s="4">
        <v>20.812186350000001</v>
      </c>
      <c r="G43459" s="4">
        <v>3.0355386973568348</v>
      </c>
      <c r="H43459" s="4">
        <v>-1.1837584523309791E-2</v>
      </c>
      <c r="I43459" s="4">
        <v>6.4301840240819214E-4</v>
      </c>
      <c r="J43459" s="13">
        <v>-7.349337214527802</v>
      </c>
      <c r="K43459" s="4">
        <v>-1.4188890421463199E-2</v>
      </c>
      <c r="L43459" s="7">
        <v>5832335.38823005</v>
      </c>
      <c r="M43459" s="7">
        <v>12072737.999591956</v>
      </c>
      <c r="N43459" s="12">
        <v>0.48309964056431737</v>
      </c>
      <c r="O43459" s="4">
        <v>-1.879346833571111E-10</v>
      </c>
      <c r="P43459" s="7">
        <v>121383650.9555434</v>
      </c>
      <c r="Q43459" s="7">
        <v>251260073.00223401</v>
      </c>
      <c r="R43459" t="s">
        <v>28</v>
      </c>
    </row>
    <row r="43460" spans="1:18" x14ac:dyDescent="0.25">
      <c r="A43460" s="1">
        <v>44222</v>
      </c>
      <c r="B43460" s="7">
        <v>44222</v>
      </c>
      <c r="C43460" s="4">
        <v>20.815023620000002</v>
      </c>
      <c r="D43460" s="4">
        <v>21.708475140000001</v>
      </c>
      <c r="E43460" s="4">
        <v>20.09153298</v>
      </c>
      <c r="F43460" s="4">
        <v>21.545238189999999</v>
      </c>
      <c r="G43460" s="4">
        <v>3.0701548264719953</v>
      </c>
      <c r="H43460" s="4">
        <v>3.5222240838718902E-2</v>
      </c>
      <c r="I43460" s="4">
        <v>6.6150868005800643E-4</v>
      </c>
      <c r="J43460" s="13">
        <v>-7.3209874527145429</v>
      </c>
      <c r="K43460" s="4">
        <v>2.8755440871623062E-2</v>
      </c>
      <c r="L43460" s="7">
        <v>4294002.2259971304</v>
      </c>
      <c r="M43460" s="7">
        <v>12072738.000373485</v>
      </c>
      <c r="N43460" s="12">
        <v>0.3556775791758498</v>
      </c>
      <c r="O43460" s="4">
        <v>6.4734996463995133E-11</v>
      </c>
      <c r="P43460" s="7">
        <v>92515300.747498378</v>
      </c>
      <c r="Q43460" s="7">
        <v>260110015.823511</v>
      </c>
      <c r="R43460" t="s">
        <v>28</v>
      </c>
    </row>
    <row r="43461" spans="1:18" x14ac:dyDescent="0.25">
      <c r="A43461" s="1">
        <v>44223</v>
      </c>
      <c r="B43461" s="7">
        <v>44223</v>
      </c>
      <c r="C43461" s="4">
        <v>21.542101200000001</v>
      </c>
      <c r="D43461" s="4">
        <v>22.546222839999999</v>
      </c>
      <c r="E43461" s="4">
        <v>20.438900180000001</v>
      </c>
      <c r="F43461" s="4">
        <v>22.34655953</v>
      </c>
      <c r="G43461" s="4">
        <v>3.1066723731923158</v>
      </c>
      <c r="H43461" s="4">
        <v>3.7192503184853454E-2</v>
      </c>
      <c r="I43461" s="4">
        <v>7.3429803532809698E-4</v>
      </c>
      <c r="J43461" s="13">
        <v>-7.2165955690814494</v>
      </c>
      <c r="K43461" s="4">
        <v>0.11003537438648242</v>
      </c>
      <c r="L43461" s="7">
        <v>6096025.9403025797</v>
      </c>
      <c r="M43461" s="7">
        <v>12072737.998333922</v>
      </c>
      <c r="N43461" s="12">
        <v>0.5049414591076069</v>
      </c>
      <c r="O43461" s="4">
        <v>-1.6893954881917553E-10</v>
      </c>
      <c r="P43461" s="7">
        <v>136225206.57139581</v>
      </c>
      <c r="Q43461" s="7">
        <v>269784158.36986202</v>
      </c>
      <c r="R43461" t="s">
        <v>28</v>
      </c>
    </row>
    <row r="43462" spans="1:18" x14ac:dyDescent="0.25">
      <c r="A43462" s="1">
        <v>44224</v>
      </c>
      <c r="B43462" s="7">
        <v>44224</v>
      </c>
      <c r="C43462" s="4">
        <v>22.345372739999998</v>
      </c>
      <c r="D43462" s="4">
        <v>28.247375869999999</v>
      </c>
      <c r="E43462" s="4">
        <v>21.7557714</v>
      </c>
      <c r="F43462" s="4">
        <v>28.187888040000001</v>
      </c>
      <c r="G43462" s="4">
        <v>3.3388923835539508</v>
      </c>
      <c r="H43462" s="4">
        <v>0.26139721876014443</v>
      </c>
      <c r="I43462" s="4">
        <v>8.4228192431785864E-4</v>
      </c>
      <c r="J43462" s="13">
        <v>-7.0793957727831618</v>
      </c>
      <c r="K43462" s="4">
        <v>0.14705730343063303</v>
      </c>
      <c r="L43462" s="7">
        <v>8105886.9100000001</v>
      </c>
      <c r="M43462" s="7">
        <v>12072737.999991005</v>
      </c>
      <c r="N43462" s="12">
        <v>0.67142075890374153</v>
      </c>
      <c r="O43462" s="4">
        <v>1.3725831131185915E-10</v>
      </c>
      <c r="P43462" s="7">
        <v>228487832.68398157</v>
      </c>
      <c r="Q43462" s="7">
        <v>340304987.07999998</v>
      </c>
      <c r="R43462" t="s">
        <v>28</v>
      </c>
    </row>
    <row r="43463" spans="1:18" x14ac:dyDescent="0.25">
      <c r="A43463" s="1">
        <v>44225</v>
      </c>
      <c r="B43463" s="7">
        <v>44225</v>
      </c>
      <c r="C43463" s="4">
        <v>30.197285369999999</v>
      </c>
      <c r="D43463" s="4">
        <v>35.85845767</v>
      </c>
      <c r="E43463" s="4">
        <v>26.504243979999998</v>
      </c>
      <c r="F43463" s="4">
        <v>27.207447210000002</v>
      </c>
      <c r="G43463" s="4">
        <v>3.3034907303123759</v>
      </c>
      <c r="H43463" s="4">
        <v>-3.478234441007802E-2</v>
      </c>
      <c r="I43463" s="4">
        <v>7.9284123629913279E-4</v>
      </c>
      <c r="J43463" s="13">
        <v>-7.1398875628057761</v>
      </c>
      <c r="K43463" s="4">
        <v>-5.8698502949314189E-2</v>
      </c>
      <c r="L43463" s="7">
        <v>14950991.01</v>
      </c>
      <c r="M43463" s="7">
        <v>12072737.998707669</v>
      </c>
      <c r="N43463" s="12">
        <v>1.2384092996634595</v>
      </c>
      <c r="O43463" s="4">
        <v>-1.0630036291593475E-10</v>
      </c>
      <c r="P43463" s="7">
        <v>406778298.64175957</v>
      </c>
      <c r="Q43463" s="7">
        <v>328468381.77999997</v>
      </c>
      <c r="R43463" t="s">
        <v>28</v>
      </c>
    </row>
    <row r="43464" spans="1:18" x14ac:dyDescent="0.25">
      <c r="A43464" s="1">
        <v>44227</v>
      </c>
      <c r="B43464" s="7">
        <v>44227</v>
      </c>
      <c r="C43464" s="4">
        <v>30.736519489999999</v>
      </c>
      <c r="D43464" s="4">
        <v>35.912713490000002</v>
      </c>
      <c r="E43464" s="4">
        <v>28.862428909999998</v>
      </c>
      <c r="F43464" s="4">
        <v>30.671511880000001</v>
      </c>
      <c r="G43464" s="4">
        <v>3.4233342719878199</v>
      </c>
      <c r="H43464" s="4">
        <v>0.12732045911043041</v>
      </c>
      <c r="I43464" s="4">
        <v>9.2623000916536855E-4</v>
      </c>
      <c r="J43464" s="13">
        <v>-6.9843879641343944</v>
      </c>
      <c r="K43464" s="4">
        <v>0.16824146721842459</v>
      </c>
      <c r="L43464" s="7">
        <v>9363864.0700000003</v>
      </c>
      <c r="M43464" s="7">
        <v>12072737.999637207</v>
      </c>
      <c r="N43464" s="12">
        <v>0.77562058170080306</v>
      </c>
      <c r="O43464" s="4">
        <v>7.6994809351616682E-11</v>
      </c>
      <c r="P43464" s="7">
        <v>287203868.06571019</v>
      </c>
      <c r="Q43464" s="7">
        <v>370289126.98000002</v>
      </c>
      <c r="R43464" t="s">
        <v>28</v>
      </c>
    </row>
    <row r="43465" spans="1:18" x14ac:dyDescent="0.25">
      <c r="A43465" s="1">
        <v>44228</v>
      </c>
      <c r="B43465" s="7">
        <v>44228</v>
      </c>
      <c r="C43465" s="4">
        <v>30.677814569999999</v>
      </c>
      <c r="D43465" s="4">
        <v>37.921208880000002</v>
      </c>
      <c r="E43465" s="4">
        <v>29.388641740000001</v>
      </c>
      <c r="F43465" s="4">
        <v>34.445107819999997</v>
      </c>
      <c r="G43465" s="4">
        <v>3.5393669792478373</v>
      </c>
      <c r="H43465" s="4">
        <v>0.12303260285192033</v>
      </c>
      <c r="I43465" s="4">
        <v>1.0270723741978597E-3</v>
      </c>
      <c r="J43465" s="13">
        <v>-6.8810428790504954</v>
      </c>
      <c r="K43465" s="4">
        <v>0.1088739989361399</v>
      </c>
      <c r="L43465" s="7">
        <v>10417864.640000001</v>
      </c>
      <c r="M43465" s="7">
        <v>12072737.999924194</v>
      </c>
      <c r="N43465" s="12">
        <v>0.86292476818973585</v>
      </c>
      <c r="O43465" s="4">
        <v>2.3771496687527206E-11</v>
      </c>
      <c r="P43465" s="7">
        <v>358844470.77896547</v>
      </c>
      <c r="Q43465" s="7">
        <v>415846762.08999997</v>
      </c>
      <c r="R43465" t="s">
        <v>28</v>
      </c>
    </row>
    <row r="43466" spans="1:18" x14ac:dyDescent="0.25">
      <c r="A43466" s="1">
        <v>44229</v>
      </c>
      <c r="B43466" s="7">
        <v>44229</v>
      </c>
      <c r="C43466" s="4">
        <v>34.403313070000003</v>
      </c>
      <c r="D43466" s="4">
        <v>39.815926470000001</v>
      </c>
      <c r="E43466" s="4">
        <v>32.879117710000003</v>
      </c>
      <c r="F43466" s="4">
        <v>37.810097599999999</v>
      </c>
      <c r="G43466" s="4">
        <v>3.6325761992272008</v>
      </c>
      <c r="H43466" s="4">
        <v>9.7691370210958514E-2</v>
      </c>
      <c r="I43466" s="4">
        <v>1.0647645689516451E-3</v>
      </c>
      <c r="J43466" s="13">
        <v>-6.8450015662757924</v>
      </c>
      <c r="K43466" s="4">
        <v>3.6698674505019985E-2</v>
      </c>
      <c r="L43466" s="7">
        <v>10416714.050000001</v>
      </c>
      <c r="M43466" s="7">
        <v>12072738.000813836</v>
      </c>
      <c r="N43466" s="12">
        <v>0.86282946331625843</v>
      </c>
      <c r="O43466" s="4">
        <v>7.3690174019905303E-11</v>
      </c>
      <c r="P43466" s="7">
        <v>393856974.90179127</v>
      </c>
      <c r="Q43466" s="7">
        <v>456471402.11000001</v>
      </c>
      <c r="R43466" t="s">
        <v>28</v>
      </c>
    </row>
    <row r="43467" spans="1:18" x14ac:dyDescent="0.25">
      <c r="A43467" s="1">
        <v>44230</v>
      </c>
      <c r="B43467" s="7">
        <v>44230</v>
      </c>
      <c r="C43467" s="4">
        <v>37.82099754</v>
      </c>
      <c r="D43467" s="4">
        <v>39.950864340000003</v>
      </c>
      <c r="E43467" s="4">
        <v>36.141573170000001</v>
      </c>
      <c r="F43467" s="4">
        <v>37.187482289999998</v>
      </c>
      <c r="G43467" s="4">
        <v>3.615972207070441</v>
      </c>
      <c r="H43467" s="4">
        <v>-1.6466905655382398E-2</v>
      </c>
      <c r="I43467" s="4">
        <v>9.9240480547275241E-4</v>
      </c>
      <c r="J43467" s="13">
        <v>-6.9153794638843165</v>
      </c>
      <c r="K43467" s="4">
        <v>-6.7958462921185708E-2</v>
      </c>
      <c r="L43467" s="7">
        <v>10105320.57</v>
      </c>
      <c r="M43467" s="7">
        <v>12072737.999547966</v>
      </c>
      <c r="N43467" s="12">
        <v>0.83703635168578738</v>
      </c>
      <c r="O43467" s="4">
        <v>-1.0485363031471137E-10</v>
      </c>
      <c r="P43467" s="7">
        <v>375791429.73164773</v>
      </c>
      <c r="Q43467" s="7">
        <v>448954730.55000001</v>
      </c>
      <c r="R43467" t="s">
        <v>28</v>
      </c>
    </row>
    <row r="43468" spans="1:18" x14ac:dyDescent="0.25">
      <c r="A43468" s="1">
        <v>44231</v>
      </c>
      <c r="B43468" s="7">
        <v>44231</v>
      </c>
      <c r="C43468" s="4">
        <v>37.324243770000002</v>
      </c>
      <c r="D43468" s="4">
        <v>38.597781599999998</v>
      </c>
      <c r="E43468" s="4">
        <v>34.738215420000003</v>
      </c>
      <c r="F43468" s="4">
        <v>35.021442329999999</v>
      </c>
      <c r="G43468" s="4">
        <v>3.5559605119033653</v>
      </c>
      <c r="H43468" s="4">
        <v>-5.8246480444912076E-2</v>
      </c>
      <c r="I43468" s="4">
        <v>9.484206572583022E-4</v>
      </c>
      <c r="J43468" s="13">
        <v>-6.9607124228437369</v>
      </c>
      <c r="K43468" s="4">
        <v>-4.432077310780197E-2</v>
      </c>
      <c r="L43468" s="7">
        <v>9254143.4100000001</v>
      </c>
      <c r="M43468" s="7">
        <v>12072738.000793813</v>
      </c>
      <c r="N43468" s="12">
        <v>0.76653228202181789</v>
      </c>
      <c r="O43468" s="4">
        <v>1.0319506411189545E-10</v>
      </c>
      <c r="P43468" s="7">
        <v>324093449.74686456</v>
      </c>
      <c r="Q43468" s="7">
        <v>422804697.66000003</v>
      </c>
      <c r="R43468" t="s">
        <v>28</v>
      </c>
    </row>
    <row r="43469" spans="1:18" x14ac:dyDescent="0.25">
      <c r="A43469" s="1">
        <v>44232</v>
      </c>
      <c r="B43469" s="7">
        <v>44232</v>
      </c>
      <c r="C43469" s="4">
        <v>35.01731788</v>
      </c>
      <c r="D43469" s="4">
        <v>37.446962749999997</v>
      </c>
      <c r="E43469" s="4">
        <v>34.504665150000001</v>
      </c>
      <c r="F43469" s="4">
        <v>35.080899629999998</v>
      </c>
      <c r="G43469" s="4">
        <v>3.5576568122720738</v>
      </c>
      <c r="H43469" s="4">
        <v>1.6977399000230803E-3</v>
      </c>
      <c r="I43469" s="4">
        <v>9.1968900513255867E-4</v>
      </c>
      <c r="J43469" s="13">
        <v>-6.9914749829682705</v>
      </c>
      <c r="K43469" s="4">
        <v>-3.0294207434073711E-2</v>
      </c>
      <c r="L43469" s="7">
        <v>8317004.1100000003</v>
      </c>
      <c r="M43469" s="7">
        <v>12072738.000362394</v>
      </c>
      <c r="N43469" s="12">
        <v>0.68890786081420341</v>
      </c>
      <c r="O43469" s="4">
        <v>-3.5734927640764711E-11</v>
      </c>
      <c r="P43469" s="7">
        <v>291767986.40520746</v>
      </c>
      <c r="Q43469" s="7">
        <v>423522510.05000001</v>
      </c>
      <c r="R43469" t="s">
        <v>28</v>
      </c>
    </row>
    <row r="43470" spans="1:18" x14ac:dyDescent="0.25">
      <c r="A43470" s="1">
        <v>44233</v>
      </c>
      <c r="B43470" s="7">
        <v>44233</v>
      </c>
      <c r="C43470" s="4">
        <v>35.085628270000001</v>
      </c>
      <c r="D43470" s="4">
        <v>39.221014490000002</v>
      </c>
      <c r="E43470" s="4">
        <v>32.385586349999997</v>
      </c>
      <c r="F43470" s="4">
        <v>38.358631770000002</v>
      </c>
      <c r="G43470" s="4">
        <v>3.6469795812352142</v>
      </c>
      <c r="H43470" s="4">
        <v>9.3433525780992205E-2</v>
      </c>
      <c r="I43470" s="4">
        <v>9.7689149093690367E-4</v>
      </c>
      <c r="J43470" s="13">
        <v>-6.9311349756136531</v>
      </c>
      <c r="K43470" s="4">
        <v>6.2197640164351177E-2</v>
      </c>
      <c r="L43470" s="7">
        <v>10433337.35</v>
      </c>
      <c r="M43470" s="7">
        <v>12072738.001363805</v>
      </c>
      <c r="N43470" s="12">
        <v>0.8642063920232006</v>
      </c>
      <c r="O43470" s="4">
        <v>8.294805919425081E-11</v>
      </c>
      <c r="P43470" s="7">
        <v>400208545.54083765</v>
      </c>
      <c r="Q43470" s="7">
        <v>463093711.44999999</v>
      </c>
      <c r="R43470" t="s">
        <v>28</v>
      </c>
    </row>
    <row r="43471" spans="1:18" x14ac:dyDescent="0.25">
      <c r="A43471" s="1">
        <v>44234</v>
      </c>
      <c r="B43471" s="7">
        <v>44234</v>
      </c>
      <c r="C43471" s="4">
        <v>38.340654549999996</v>
      </c>
      <c r="D43471" s="4">
        <v>39.08636173</v>
      </c>
      <c r="E43471" s="4">
        <v>35.614303560000003</v>
      </c>
      <c r="F43471" s="4">
        <v>37.622579999999999</v>
      </c>
      <c r="G43471" s="4">
        <v>3.6276044020636111</v>
      </c>
      <c r="H43471" s="4">
        <v>-1.9188686771035031E-2</v>
      </c>
      <c r="I43471" s="4">
        <v>9.6707588246715823E-4</v>
      </c>
      <c r="J43471" s="13">
        <v>-6.9412335935451184</v>
      </c>
      <c r="K43471" s="4">
        <v>-1.0047798103279231E-2</v>
      </c>
      <c r="L43471" s="7">
        <v>9166608.1500000004</v>
      </c>
      <c r="M43471" s="7">
        <v>12072737.999361021</v>
      </c>
      <c r="N43471" s="12">
        <v>0.75928162695862078</v>
      </c>
      <c r="O43471" s="4">
        <v>-1.6589303267015749E-10</v>
      </c>
      <c r="P43471" s="7">
        <v>344871448.45202702</v>
      </c>
      <c r="Q43471" s="7">
        <v>454207551.19999999</v>
      </c>
      <c r="R43471" t="s">
        <v>28</v>
      </c>
    </row>
    <row r="43472" spans="1:18" x14ac:dyDescent="0.25">
      <c r="A43472" s="1">
        <v>44235</v>
      </c>
      <c r="B43472" s="7">
        <v>44235</v>
      </c>
      <c r="C43472" s="4">
        <v>37.631085480000003</v>
      </c>
      <c r="D43472" s="4">
        <v>40.610507310000003</v>
      </c>
      <c r="E43472" s="4">
        <v>35.850911799999999</v>
      </c>
      <c r="F43472" s="4">
        <v>39.988028559999997</v>
      </c>
      <c r="G43472" s="4">
        <v>3.6885801233189435</v>
      </c>
      <c r="H43472" s="4">
        <v>6.287310864911437E-2</v>
      </c>
      <c r="I43472" s="4">
        <v>8.6560799984290954E-4</v>
      </c>
      <c r="J43472" s="13">
        <v>-7.0520784079520675</v>
      </c>
      <c r="K43472" s="4">
        <v>-0.10492235869370316</v>
      </c>
      <c r="L43472" s="7">
        <v>10812705</v>
      </c>
      <c r="M43472" s="7">
        <v>12072738.000715284</v>
      </c>
      <c r="N43472" s="12">
        <v>0.89562988937218468</v>
      </c>
      <c r="O43472" s="4">
        <v>1.1217523587873224E-10</v>
      </c>
      <c r="P43472" s="7">
        <v>432378756.35085475</v>
      </c>
      <c r="Q43472" s="7">
        <v>482764991.97000003</v>
      </c>
      <c r="R43472" t="s">
        <v>28</v>
      </c>
    </row>
    <row r="43473" spans="1:18" x14ac:dyDescent="0.25">
      <c r="A43473" s="1">
        <v>44236</v>
      </c>
      <c r="B43473" s="7">
        <v>44236</v>
      </c>
      <c r="C43473" s="4">
        <v>39.999972810000003</v>
      </c>
      <c r="D43473" s="4">
        <v>42.465607200000001</v>
      </c>
      <c r="E43473" s="4">
        <v>39.003754909999998</v>
      </c>
      <c r="F43473" s="4">
        <v>40.128214020000001</v>
      </c>
      <c r="G43473" s="4">
        <v>3.6920796784292471</v>
      </c>
      <c r="H43473" s="4">
        <v>3.5056857026513283E-3</v>
      </c>
      <c r="I43473" s="4">
        <v>8.633231649637725E-4</v>
      </c>
      <c r="J43473" s="13">
        <v>-7.0547214700424021</v>
      </c>
      <c r="K43473" s="4">
        <v>-2.6395722770026246E-3</v>
      </c>
      <c r="L43473" s="7">
        <v>10235872.51</v>
      </c>
      <c r="M43473" s="7">
        <v>12072738.000463845</v>
      </c>
      <c r="N43473" s="12">
        <v>0.84785013222408445</v>
      </c>
      <c r="O43473" s="4">
        <v>-2.0826963086566586E-11</v>
      </c>
      <c r="P43473" s="7">
        <v>410747282.76271462</v>
      </c>
      <c r="Q43473" s="7">
        <v>484457414.29000002</v>
      </c>
      <c r="R43473" t="s">
        <v>28</v>
      </c>
    </row>
    <row r="43474" spans="1:18" x14ac:dyDescent="0.25">
      <c r="A43474" s="1">
        <v>44237</v>
      </c>
      <c r="B43474" s="7">
        <v>44237</v>
      </c>
      <c r="C43474" s="4">
        <v>40.130210769999998</v>
      </c>
      <c r="D43474" s="4">
        <v>43.118295699999997</v>
      </c>
      <c r="E43474" s="4">
        <v>39.963097320000003</v>
      </c>
      <c r="F43474" s="4">
        <v>41.912218760000002</v>
      </c>
      <c r="G43474" s="4">
        <v>3.7355774015998366</v>
      </c>
      <c r="H43474" s="4">
        <v>4.4457616257500221E-2</v>
      </c>
      <c r="I43474" s="4">
        <v>9.3307909110928739E-4</v>
      </c>
      <c r="J43474" s="13">
        <v>-6.9770205899602633</v>
      </c>
      <c r="K43474" s="4">
        <v>8.0799321709897648E-2</v>
      </c>
      <c r="L43474" s="7">
        <v>10544199.65</v>
      </c>
      <c r="M43474" s="7">
        <v>12072738.000043783</v>
      </c>
      <c r="N43474" s="12">
        <v>0.87338925519312693</v>
      </c>
      <c r="O43474" s="4">
        <v>-3.4794250599431302E-11</v>
      </c>
      <c r="P43474" s="7">
        <v>441930802.37991548</v>
      </c>
      <c r="Q43474" s="7">
        <v>505995236.08999997</v>
      </c>
      <c r="R43474" t="s">
        <v>28</v>
      </c>
    </row>
    <row r="43475" spans="1:18" x14ac:dyDescent="0.25">
      <c r="A43475" s="1">
        <v>44238</v>
      </c>
      <c r="B43475" s="7">
        <v>44238</v>
      </c>
      <c r="C43475" s="4">
        <v>41.905804779999997</v>
      </c>
      <c r="D43475" s="4">
        <v>45.024421029999999</v>
      </c>
      <c r="E43475" s="4">
        <v>41.400436030000002</v>
      </c>
      <c r="F43475" s="4">
        <v>44.01440436</v>
      </c>
      <c r="G43475" s="4">
        <v>3.7845169521619817</v>
      </c>
      <c r="H43475" s="4">
        <v>5.0156867428986437E-2</v>
      </c>
      <c r="I43475" s="4">
        <v>9.1870212466563695E-4</v>
      </c>
      <c r="J43475" s="13">
        <v>-6.9925486180024299</v>
      </c>
      <c r="K43475" s="4">
        <v>-1.5408089818579525E-2</v>
      </c>
      <c r="L43475" s="7">
        <v>10594666.49</v>
      </c>
      <c r="M43475" s="7">
        <v>12072738.001264639</v>
      </c>
      <c r="N43475" s="12">
        <v>0.87756948663096901</v>
      </c>
      <c r="O43475" s="4">
        <v>1.0112501918767801E-10</v>
      </c>
      <c r="P43475" s="7">
        <v>466317934.95020193</v>
      </c>
      <c r="Q43475" s="7">
        <v>531374372.12</v>
      </c>
      <c r="R43475" t="s">
        <v>28</v>
      </c>
    </row>
    <row r="43476" spans="1:18" x14ac:dyDescent="0.25">
      <c r="A43476" s="1">
        <v>44239</v>
      </c>
      <c r="B43476" s="7">
        <v>44239</v>
      </c>
      <c r="C43476" s="4">
        <v>44.028704480000002</v>
      </c>
      <c r="D43476" s="4">
        <v>45.529475300000001</v>
      </c>
      <c r="E43476" s="4">
        <v>41.961165170000001</v>
      </c>
      <c r="F43476" s="4">
        <v>43.176333909999997</v>
      </c>
      <c r="G43476" s="4">
        <v>3.7652925189810817</v>
      </c>
      <c r="H43476" s="4">
        <v>-1.904082225321755E-2</v>
      </c>
      <c r="I43476" s="4">
        <v>9.0888262639615832E-4</v>
      </c>
      <c r="J43476" s="13">
        <v>-7.0032945960006145</v>
      </c>
      <c r="K43476" s="4">
        <v>-1.0688446239364522E-2</v>
      </c>
      <c r="L43476" s="7">
        <v>12202967.619999999</v>
      </c>
      <c r="M43476" s="7">
        <v>12072737.999630688</v>
      </c>
      <c r="N43476" s="12">
        <v>1.0107870824640852</v>
      </c>
      <c r="O43476" s="4">
        <v>-1.353422430174804E-10</v>
      </c>
      <c r="P43476" s="7">
        <v>526879404.65403789</v>
      </c>
      <c r="Q43476" s="7">
        <v>521256567.07999998</v>
      </c>
      <c r="R43476" t="s">
        <v>28</v>
      </c>
    </row>
    <row r="43477" spans="1:18" x14ac:dyDescent="0.25">
      <c r="A43477" s="1">
        <v>44240</v>
      </c>
      <c r="B43477" s="7">
        <v>44240</v>
      </c>
      <c r="C43477" s="4">
        <v>43.154903210000001</v>
      </c>
      <c r="D43477" s="4">
        <v>44.156617420000003</v>
      </c>
      <c r="E43477" s="4">
        <v>41.267731169999998</v>
      </c>
      <c r="F43477" s="4">
        <v>43.091545969999999</v>
      </c>
      <c r="G43477" s="4">
        <v>3.7633268286819992</v>
      </c>
      <c r="H43477" s="4">
        <v>-1.963759595169349E-3</v>
      </c>
      <c r="I43477" s="4">
        <v>9.1478765720254252E-4</v>
      </c>
      <c r="J43477" s="13">
        <v>-6.9968185882519451</v>
      </c>
      <c r="K43477" s="4">
        <v>6.4970224260952553E-3</v>
      </c>
      <c r="L43477" s="7">
        <v>10276897.300000001</v>
      </c>
      <c r="M43477" s="7">
        <v>12072738.001142548</v>
      </c>
      <c r="N43477" s="12">
        <v>0.85124826688257527</v>
      </c>
      <c r="O43477" s="4">
        <v>1.2522930911804237E-10</v>
      </c>
      <c r="P43477" s="7">
        <v>442847392.43191892</v>
      </c>
      <c r="Q43477" s="7">
        <v>520232944.56</v>
      </c>
      <c r="R43477" t="s">
        <v>28</v>
      </c>
    </row>
    <row r="43478" spans="1:18" x14ac:dyDescent="0.25">
      <c r="A43478" s="1">
        <v>44241</v>
      </c>
      <c r="B43478" s="7">
        <v>44241</v>
      </c>
      <c r="C43478" s="4">
        <v>43.093052559999997</v>
      </c>
      <c r="D43478" s="4">
        <v>43.093052559999997</v>
      </c>
      <c r="E43478" s="4">
        <v>38.41366069</v>
      </c>
      <c r="F43478" s="4">
        <v>40.608243629999997</v>
      </c>
      <c r="G43478" s="4">
        <v>3.7039710910707173</v>
      </c>
      <c r="H43478" s="4">
        <v>-5.7628527454755454E-2</v>
      </c>
      <c r="I43478" s="4">
        <v>8.3354889925194573E-4</v>
      </c>
      <c r="J43478" s="13">
        <v>-7.0898181901254267</v>
      </c>
      <c r="K43478" s="4">
        <v>-8.8806136933491403E-2</v>
      </c>
      <c r="L43478" s="7">
        <v>11073840.859999999</v>
      </c>
      <c r="M43478" s="7">
        <v>12072738.000611724</v>
      </c>
      <c r="N43478" s="12">
        <v>0.91726009952662679</v>
      </c>
      <c r="O43478" s="4">
        <v>-4.3968821750144709E-11</v>
      </c>
      <c r="P43478" s="7">
        <v>449689227.56272864</v>
      </c>
      <c r="Q43478" s="7">
        <v>490252686.00999999</v>
      </c>
      <c r="R43478" t="s">
        <v>28</v>
      </c>
    </row>
    <row r="43479" spans="1:18" x14ac:dyDescent="0.25">
      <c r="A43479" s="1">
        <v>44242</v>
      </c>
      <c r="B43479" s="7">
        <v>44242</v>
      </c>
      <c r="C43479" s="4">
        <v>40.552697019999997</v>
      </c>
      <c r="D43479" s="4">
        <v>40.789969210000002</v>
      </c>
      <c r="E43479" s="4">
        <v>37.87015529</v>
      </c>
      <c r="F43479" s="4">
        <v>39.285706869999999</v>
      </c>
      <c r="G43479" s="4">
        <v>3.6708607598476037</v>
      </c>
      <c r="H43479" s="4">
        <v>-3.2568184234960433E-2</v>
      </c>
      <c r="I43479" s="4">
        <v>8.1939014083097137E-4</v>
      </c>
      <c r="J43479" s="13">
        <v>-7.1069502251047894</v>
      </c>
      <c r="K43479" s="4">
        <v>-1.6986116151890905E-2</v>
      </c>
      <c r="L43479" s="7">
        <v>9038963.5700000003</v>
      </c>
      <c r="M43479" s="7">
        <v>12072738.001112109</v>
      </c>
      <c r="N43479" s="12">
        <v>0.74870866651519763</v>
      </c>
      <c r="O43479" s="4">
        <v>4.1447492536850243E-11</v>
      </c>
      <c r="P43479" s="7">
        <v>355102073.21962875</v>
      </c>
      <c r="Q43479" s="7">
        <v>474286046.23000002</v>
      </c>
      <c r="R43479" t="s">
        <v>28</v>
      </c>
    </row>
    <row r="43480" spans="1:18" x14ac:dyDescent="0.25">
      <c r="A43480" s="1">
        <v>44243</v>
      </c>
      <c r="B43480" s="7">
        <v>44243</v>
      </c>
      <c r="C43480" s="4">
        <v>39.279729199999998</v>
      </c>
      <c r="D43480" s="4">
        <v>42.029180220000001</v>
      </c>
      <c r="E43480" s="4">
        <v>38.599735899999999</v>
      </c>
      <c r="F43480" s="4">
        <v>41.072399500000003</v>
      </c>
      <c r="G43480" s="4">
        <v>3.7153363509026716</v>
      </c>
      <c r="H43480" s="4">
        <v>4.5479457348504233E-2</v>
      </c>
      <c r="I43480" s="4">
        <v>8.3480705087912949E-4</v>
      </c>
      <c r="J43480" s="13">
        <v>-7.088309936607236</v>
      </c>
      <c r="K43480" s="4">
        <v>1.8815103184574938E-2</v>
      </c>
      <c r="L43480" s="7">
        <v>11507324.5</v>
      </c>
      <c r="M43480" s="7">
        <v>12072737.998665014</v>
      </c>
      <c r="N43480" s="12">
        <v>0.95316609217167336</v>
      </c>
      <c r="O43480" s="4">
        <v>-2.0269592266976483E-10</v>
      </c>
      <c r="P43480" s="7">
        <v>472633429.04013777</v>
      </c>
      <c r="Q43480" s="7">
        <v>495856318.13999999</v>
      </c>
      <c r="R43480" t="s">
        <v>28</v>
      </c>
    </row>
    <row r="43481" spans="1:18" x14ac:dyDescent="0.25">
      <c r="A43481" s="1">
        <v>44244</v>
      </c>
      <c r="B43481" s="7">
        <v>44244</v>
      </c>
      <c r="C43481" s="4">
        <v>41.073181679999998</v>
      </c>
      <c r="D43481" s="4">
        <v>43.296192130000001</v>
      </c>
      <c r="E43481" s="4">
        <v>40.718698179999997</v>
      </c>
      <c r="F43481" s="4">
        <v>43.17412848</v>
      </c>
      <c r="G43481" s="4">
        <v>3.7652414380733616</v>
      </c>
      <c r="H43481" s="4">
        <v>5.117132199690444E-2</v>
      </c>
      <c r="I43481" s="4">
        <v>8.2789933155109907E-4</v>
      </c>
      <c r="J43481" s="13">
        <v>-7.0966189912227886</v>
      </c>
      <c r="K43481" s="4">
        <v>-8.2746298330326085E-3</v>
      </c>
      <c r="L43481" s="7">
        <v>11094011.720000001</v>
      </c>
      <c r="M43481" s="7">
        <v>12072737.999365864</v>
      </c>
      <c r="N43481" s="12">
        <v>0.91893087720306099</v>
      </c>
      <c r="O43481" s="4">
        <v>5.805228605126975E-11</v>
      </c>
      <c r="P43481" s="7">
        <v>478974287.35790581</v>
      </c>
      <c r="Q43481" s="7">
        <v>521229941.49000001</v>
      </c>
      <c r="R43481" t="s">
        <v>28</v>
      </c>
    </row>
    <row r="43482" spans="1:18" x14ac:dyDescent="0.25">
      <c r="A43482" s="1">
        <v>44245</v>
      </c>
      <c r="B43482" s="7">
        <v>44245</v>
      </c>
      <c r="C43482" s="4">
        <v>43.174445509999998</v>
      </c>
      <c r="D43482" s="4">
        <v>48.047950270000001</v>
      </c>
      <c r="E43482" s="4">
        <v>42.632032899999999</v>
      </c>
      <c r="F43482" s="4">
        <v>44.01394045</v>
      </c>
      <c r="G43482" s="4">
        <v>3.7845064121478305</v>
      </c>
      <c r="H43482" s="4">
        <v>1.9451741113640182E-2</v>
      </c>
      <c r="I43482" s="4">
        <v>8.5166628479969766E-4</v>
      </c>
      <c r="J43482" s="13">
        <v>-7.0683157923707682</v>
      </c>
      <c r="K43482" s="4">
        <v>2.8707540087114639E-2</v>
      </c>
      <c r="L43482" s="7">
        <v>14861942.73</v>
      </c>
      <c r="M43482" s="7">
        <v>12072738.000216929</v>
      </c>
      <c r="N43482" s="12">
        <v>1.2310333190145395</v>
      </c>
      <c r="O43482" s="4">
        <v>7.049477264147688E-11</v>
      </c>
      <c r="P43482" s="7">
        <v>654132662.2895304</v>
      </c>
      <c r="Q43482" s="7">
        <v>531368771.41000003</v>
      </c>
      <c r="R43482" t="s">
        <v>28</v>
      </c>
    </row>
    <row r="43483" spans="1:18" x14ac:dyDescent="0.25">
      <c r="A43483" s="1">
        <v>44246</v>
      </c>
      <c r="B43483" s="7">
        <v>44246</v>
      </c>
      <c r="C43483" s="4">
        <v>44.019557720000002</v>
      </c>
      <c r="D43483" s="4">
        <v>45.594282640000003</v>
      </c>
      <c r="E43483" s="4">
        <v>42.02501247</v>
      </c>
      <c r="F43483" s="4">
        <v>43.57149003</v>
      </c>
      <c r="G43483" s="4">
        <v>3.7744030380756937</v>
      </c>
      <c r="H43483" s="4">
        <v>-1.0052506444012333E-2</v>
      </c>
      <c r="I43483" s="4">
        <v>7.7961970027046071E-4</v>
      </c>
      <c r="J43483" s="13">
        <v>-7.1567043209343124</v>
      </c>
      <c r="K43483" s="4">
        <v>-8.4594853424521194E-2</v>
      </c>
      <c r="L43483" s="7">
        <v>11481026.41</v>
      </c>
      <c r="M43483" s="7">
        <v>12072738.001106178</v>
      </c>
      <c r="N43483" s="12">
        <v>0.95098778826708885</v>
      </c>
      <c r="O43483" s="4">
        <v>7.3657619834760866E-11</v>
      </c>
      <c r="P43483" s="7">
        <v>500245427.75748169</v>
      </c>
      <c r="Q43483" s="7">
        <v>526027183.44999999</v>
      </c>
      <c r="R43483" t="s">
        <v>28</v>
      </c>
    </row>
    <row r="43484" spans="1:18" x14ac:dyDescent="0.25">
      <c r="A43484" s="1">
        <v>44247</v>
      </c>
      <c r="B43484" s="7">
        <v>44247</v>
      </c>
      <c r="C43484" s="4">
        <v>43.58556943</v>
      </c>
      <c r="D43484" s="4">
        <v>46.225577389999998</v>
      </c>
      <c r="E43484" s="4">
        <v>40.125771780000001</v>
      </c>
      <c r="F43484" s="4">
        <v>40.125771780000001</v>
      </c>
      <c r="G43484" s="4">
        <v>3.6920188156577249</v>
      </c>
      <c r="H43484" s="4">
        <v>-7.9081946649690898E-2</v>
      </c>
      <c r="I43484" s="4">
        <v>7.1526051225978462E-4</v>
      </c>
      <c r="J43484" s="13">
        <v>-7.2428637288197457</v>
      </c>
      <c r="K43484" s="4">
        <v>-8.255202887811712E-2</v>
      </c>
      <c r="L43484" s="7">
        <v>12976249.460000001</v>
      </c>
      <c r="M43484" s="7">
        <v>12072738.000056481</v>
      </c>
      <c r="N43484" s="12">
        <v>1.0748389851531022</v>
      </c>
      <c r="O43484" s="4">
        <v>-8.6947749470188505E-11</v>
      </c>
      <c r="P43484" s="7">
        <v>520682024.39230829</v>
      </c>
      <c r="Q43484" s="7">
        <v>484427929.75</v>
      </c>
      <c r="R43484" t="s">
        <v>28</v>
      </c>
    </row>
    <row r="43485" spans="1:18" x14ac:dyDescent="0.25">
      <c r="A43485" s="1">
        <v>44248</v>
      </c>
      <c r="B43485" s="7">
        <v>44248</v>
      </c>
      <c r="C43485" s="4">
        <v>40.101159490000001</v>
      </c>
      <c r="D43485" s="4">
        <v>42.785540830000002</v>
      </c>
      <c r="E43485" s="4">
        <v>40.101159490000001</v>
      </c>
      <c r="F43485" s="4">
        <v>42.213754739999999</v>
      </c>
      <c r="G43485" s="4">
        <v>3.7427461096406689</v>
      </c>
      <c r="H43485" s="4">
        <v>5.2035957624638564E-2</v>
      </c>
      <c r="I43485" s="4">
        <v>7.336426150091963E-4</v>
      </c>
      <c r="J43485" s="13">
        <v>-7.2174885484567435</v>
      </c>
      <c r="K43485" s="4">
        <v>2.5699870794398408E-2</v>
      </c>
      <c r="L43485" s="7">
        <v>10448530.189999999</v>
      </c>
      <c r="M43485" s="7">
        <v>12072737.999472255</v>
      </c>
      <c r="N43485" s="12">
        <v>0.86546483411275421</v>
      </c>
      <c r="O43485" s="4">
        <v>-4.839217927483835E-11</v>
      </c>
      <c r="P43485" s="7">
        <v>441071690.83414555</v>
      </c>
      <c r="Q43485" s="7">
        <v>509635600.94999999</v>
      </c>
      <c r="R43485" t="s">
        <v>28</v>
      </c>
    </row>
    <row r="43486" spans="1:18" x14ac:dyDescent="0.25">
      <c r="A43486" s="1">
        <v>44249</v>
      </c>
      <c r="B43486" s="7">
        <v>44249</v>
      </c>
      <c r="C43486" s="4">
        <v>42.209136809999997</v>
      </c>
      <c r="D43486" s="4">
        <v>42.629486069999999</v>
      </c>
      <c r="E43486" s="4">
        <v>34.035563230000001</v>
      </c>
      <c r="F43486" s="4">
        <v>38.33921282</v>
      </c>
      <c r="G43486" s="4">
        <v>3.6464732058469944</v>
      </c>
      <c r="H43486" s="4">
        <v>-9.1783873381171749E-2</v>
      </c>
      <c r="I43486" s="4">
        <v>7.0727004177652329E-4</v>
      </c>
      <c r="J43486" s="13">
        <v>-7.2540980105714832</v>
      </c>
      <c r="K43486" s="4">
        <v>-3.5947439111538561E-2</v>
      </c>
      <c r="L43486" s="7">
        <v>12916682.300000001</v>
      </c>
      <c r="M43486" s="7">
        <v>12072737.998901878</v>
      </c>
      <c r="N43486" s="12">
        <v>1.0699049628323656</v>
      </c>
      <c r="O43486" s="4">
        <v>-4.7245068598133068E-11</v>
      </c>
      <c r="P43486" s="7">
        <v>495215431.62802714</v>
      </c>
      <c r="Q43486" s="7">
        <v>462859271.45999998</v>
      </c>
      <c r="R43486" t="s">
        <v>28</v>
      </c>
    </row>
    <row r="43487" spans="1:18" x14ac:dyDescent="0.25">
      <c r="A43487" s="1">
        <v>44250</v>
      </c>
      <c r="B43487" s="7">
        <v>44250</v>
      </c>
      <c r="C43487" s="4">
        <v>38.338647420000001</v>
      </c>
      <c r="D43487" s="4">
        <v>39.167219299999999</v>
      </c>
      <c r="E43487" s="4">
        <v>32.239628809999999</v>
      </c>
      <c r="F43487" s="4">
        <v>35.776882700000002</v>
      </c>
      <c r="G43487" s="4">
        <v>3.5773019501933776</v>
      </c>
      <c r="H43487" s="4">
        <v>-6.6833143706678713E-2</v>
      </c>
      <c r="I43487" s="4">
        <v>7.3276605572711393E-4</v>
      </c>
      <c r="J43487" s="13">
        <v>-7.2186840670103063</v>
      </c>
      <c r="K43487" s="4">
        <v>3.6048485648493847E-2</v>
      </c>
      <c r="L43487" s="7">
        <v>12186941.15</v>
      </c>
      <c r="M43487" s="7">
        <v>12072738.001569936</v>
      </c>
      <c r="N43487" s="12">
        <v>1.009459589731444</v>
      </c>
      <c r="O43487" s="4">
        <v>2.2099862516162896E-10</v>
      </c>
      <c r="P43487" s="7">
        <v>436010763.99535316</v>
      </c>
      <c r="Q43487" s="7">
        <v>431924931.35000002</v>
      </c>
      <c r="R43487" t="s">
        <v>28</v>
      </c>
    </row>
    <row r="43488" spans="1:18" x14ac:dyDescent="0.25">
      <c r="A43488" s="1">
        <v>44251</v>
      </c>
      <c r="B43488" s="7">
        <v>44251</v>
      </c>
      <c r="C43488" s="4">
        <v>35.854611390000002</v>
      </c>
      <c r="D43488" s="4">
        <v>38.065875140000003</v>
      </c>
      <c r="E43488" s="4">
        <v>34.058862380000001</v>
      </c>
      <c r="F43488" s="4">
        <v>35.354782040000003</v>
      </c>
      <c r="G43488" s="4">
        <v>3.5654336601383183</v>
      </c>
      <c r="H43488" s="4">
        <v>-1.1798139696502907E-2</v>
      </c>
      <c r="I43488" s="4">
        <v>7.1128749534722917E-4</v>
      </c>
      <c r="J43488" s="13">
        <v>-7.2484338563776065</v>
      </c>
      <c r="K43488" s="4">
        <v>-2.9311620280461647E-2</v>
      </c>
      <c r="L43488" s="7">
        <v>9111974.9399999995</v>
      </c>
      <c r="M43488" s="7">
        <v>12072737.998698181</v>
      </c>
      <c r="N43488" s="12">
        <v>0.75475628983106868</v>
      </c>
      <c r="O43488" s="4">
        <v>-2.3787110348913201E-10</v>
      </c>
      <c r="P43488" s="7">
        <v>322151887.95764208</v>
      </c>
      <c r="Q43488" s="7">
        <v>426829020.56999999</v>
      </c>
      <c r="R43488" t="s">
        <v>28</v>
      </c>
    </row>
    <row r="43489" spans="1:18" x14ac:dyDescent="0.25">
      <c r="A43489" s="1">
        <v>44252</v>
      </c>
      <c r="B43489" s="7">
        <v>44252</v>
      </c>
      <c r="C43489" s="4">
        <v>35.37606744</v>
      </c>
      <c r="D43489" s="4">
        <v>37.747898390000003</v>
      </c>
      <c r="E43489" s="4">
        <v>33.841160070000001</v>
      </c>
      <c r="F43489" s="4">
        <v>34.41035085</v>
      </c>
      <c r="G43489" s="4">
        <v>3.5383574159213143</v>
      </c>
      <c r="H43489" s="4">
        <v>-2.6712968812294874E-2</v>
      </c>
      <c r="I43489" s="4">
        <v>7.3067605736177211E-4</v>
      </c>
      <c r="J43489" s="13">
        <v>-7.2215403464183643</v>
      </c>
      <c r="K43489" s="4">
        <v>2.7258404149334892E-2</v>
      </c>
      <c r="L43489" s="7">
        <v>8990197.8800000008</v>
      </c>
      <c r="M43489" s="7">
        <v>12072738.001449352</v>
      </c>
      <c r="N43489" s="12">
        <v>0.74466934335199797</v>
      </c>
      <c r="O43489" s="4">
        <v>2.278829863776028E-10</v>
      </c>
      <c r="P43489" s="7">
        <v>309355863.2617262</v>
      </c>
      <c r="Q43489" s="7">
        <v>415427150.35000002</v>
      </c>
      <c r="R43489" t="s">
        <v>28</v>
      </c>
    </row>
    <row r="43490" spans="1:18" x14ac:dyDescent="0.25">
      <c r="A43490" s="1">
        <v>44253</v>
      </c>
      <c r="B43490" s="7">
        <v>44253</v>
      </c>
      <c r="C43490" s="4">
        <v>34.355935279999997</v>
      </c>
      <c r="D43490" s="4">
        <v>34.73866409</v>
      </c>
      <c r="E43490" s="4">
        <v>31.327809439999999</v>
      </c>
      <c r="F43490" s="4">
        <v>32.81281379</v>
      </c>
      <c r="G43490" s="4">
        <v>3.4908191034299256</v>
      </c>
      <c r="H43490" s="4">
        <v>-4.6426061360545542E-2</v>
      </c>
      <c r="I43490" s="4">
        <v>7.0809200848917324E-4</v>
      </c>
      <c r="J43490" s="13">
        <v>-7.2529365172208555</v>
      </c>
      <c r="K43490" s="4">
        <v>-3.0908428769573133E-2</v>
      </c>
      <c r="L43490" s="7">
        <v>9531534.2699999996</v>
      </c>
      <c r="M43490" s="7">
        <v>12072737.998797512</v>
      </c>
      <c r="N43490" s="12">
        <v>0.78950891429511472</v>
      </c>
      <c r="O43490" s="4">
        <v>-2.1965526362463583E-10</v>
      </c>
      <c r="P43490" s="7">
        <v>312756459.13451356</v>
      </c>
      <c r="Q43490" s="7">
        <v>396140503.88999999</v>
      </c>
      <c r="R43490" t="s">
        <v>28</v>
      </c>
    </row>
    <row r="43491" spans="1:18" x14ac:dyDescent="0.25">
      <c r="A43491" s="1">
        <v>44254</v>
      </c>
      <c r="B43491" s="7">
        <v>44254</v>
      </c>
      <c r="C43491" s="4">
        <v>32.850394540000003</v>
      </c>
      <c r="D43491" s="4">
        <v>35.384242610000001</v>
      </c>
      <c r="E43491" s="4">
        <v>32.84622839</v>
      </c>
      <c r="F43491" s="4">
        <v>34.628070729999997</v>
      </c>
      <c r="G43491" s="4">
        <v>3.5446646459181501</v>
      </c>
      <c r="H43491" s="4">
        <v>5.5321587219478677E-2</v>
      </c>
      <c r="I43491" s="4">
        <v>7.4971274796672884E-4</v>
      </c>
      <c r="J43491" s="13">
        <v>-7.1958204275092177</v>
      </c>
      <c r="K43491" s="4">
        <v>5.8778716577186148E-2</v>
      </c>
      <c r="L43491" s="7">
        <v>7300306.3899999997</v>
      </c>
      <c r="M43491" s="7">
        <v>12072738.001479762</v>
      </c>
      <c r="N43491" s="12">
        <v>0.60469351601146293</v>
      </c>
      <c r="O43491" s="4">
        <v>2.2217412432482366E-10</v>
      </c>
      <c r="P43491" s="7">
        <v>252795526.02359092</v>
      </c>
      <c r="Q43491" s="7">
        <v>418055625.42000002</v>
      </c>
      <c r="R43491" t="s">
        <v>28</v>
      </c>
    </row>
    <row r="43492" spans="1:18" x14ac:dyDescent="0.25">
      <c r="A43492" s="1">
        <v>44255</v>
      </c>
      <c r="B43492" s="7">
        <v>44255</v>
      </c>
      <c r="C43492" s="4">
        <v>34.586105279999998</v>
      </c>
      <c r="D43492" s="4">
        <v>34.851498040000003</v>
      </c>
      <c r="E43492" s="4">
        <v>31.250886220000002</v>
      </c>
      <c r="F43492" s="4">
        <v>33.25630417</v>
      </c>
      <c r="G43492" s="4">
        <v>3.5042443482279699</v>
      </c>
      <c r="H43492" s="4">
        <v>-3.9614293579791286E-2</v>
      </c>
      <c r="I43492" s="4">
        <v>7.3677330149790859E-4</v>
      </c>
      <c r="J43492" s="13">
        <v>-7.213230309431732</v>
      </c>
      <c r="K43492" s="4">
        <v>-1.7259205614300808E-2</v>
      </c>
      <c r="L43492" s="7">
        <v>7487757.29</v>
      </c>
      <c r="M43492" s="7">
        <v>12072737.999617592</v>
      </c>
      <c r="N43492" s="12">
        <v>0.62022030878473278</v>
      </c>
      <c r="O43492" s="4">
        <v>-1.542458864335212E-10</v>
      </c>
      <c r="P43492" s="7">
        <v>249015133.9873749</v>
      </c>
      <c r="Q43492" s="7">
        <v>401494647.07999998</v>
      </c>
      <c r="R43492" t="s">
        <v>28</v>
      </c>
    </row>
    <row r="43493" spans="1:18" x14ac:dyDescent="0.25">
      <c r="A43493" s="1">
        <v>44256</v>
      </c>
      <c r="B43493" s="7">
        <v>44256</v>
      </c>
      <c r="C43493" s="4">
        <v>33.280868849999997</v>
      </c>
      <c r="D43493" s="4">
        <v>34.958691090000002</v>
      </c>
      <c r="E43493" s="4">
        <v>32.607748770000001</v>
      </c>
      <c r="F43493" s="4">
        <v>34.576387150000002</v>
      </c>
      <c r="G43493" s="4">
        <v>3.5431709967749576</v>
      </c>
      <c r="H43493" s="4">
        <v>3.9694217771523412E-2</v>
      </c>
      <c r="I43493" s="4">
        <v>6.9666577331195956E-4</v>
      </c>
      <c r="J43493" s="13">
        <v>-7.2692047840016798</v>
      </c>
      <c r="K43493" s="4">
        <v>-5.4436728508494785E-2</v>
      </c>
      <c r="L43493" s="7">
        <v>8616269.0199999996</v>
      </c>
      <c r="M43493" s="7">
        <v>12072738.000332113</v>
      </c>
      <c r="N43493" s="12">
        <v>0.7136963479007804</v>
      </c>
      <c r="O43493" s="4">
        <v>5.9184739628949388E-11</v>
      </c>
      <c r="P43493" s="7">
        <v>297919453.42407107</v>
      </c>
      <c r="Q43493" s="7">
        <v>417431663.06</v>
      </c>
      <c r="R43493" t="s">
        <v>28</v>
      </c>
    </row>
    <row r="43494" spans="1:18" x14ac:dyDescent="0.25">
      <c r="A43494" s="1">
        <v>44257</v>
      </c>
      <c r="B43494" s="7">
        <v>44257</v>
      </c>
      <c r="C43494" s="4">
        <v>34.576020409999998</v>
      </c>
      <c r="D43494" s="4">
        <v>36.12905963</v>
      </c>
      <c r="E43494" s="4">
        <v>31.29813957</v>
      </c>
      <c r="F43494" s="4">
        <v>32.215709259999997</v>
      </c>
      <c r="G43494" s="4">
        <v>3.4724541988002104</v>
      </c>
      <c r="H43494" s="4">
        <v>-6.8274278621385839E-2</v>
      </c>
      <c r="I43494" s="4">
        <v>6.6590291685737985E-4</v>
      </c>
      <c r="J43494" s="13">
        <v>-7.3143666685338493</v>
      </c>
      <c r="K43494" s="4">
        <v>-4.415726684595489E-2</v>
      </c>
      <c r="L43494" s="7">
        <v>8212387.5099999998</v>
      </c>
      <c r="M43494" s="7">
        <v>12072738.001236856</v>
      </c>
      <c r="N43494" s="12">
        <v>0.68024233683847346</v>
      </c>
      <c r="O43494" s="4">
        <v>7.4940964370390866E-11</v>
      </c>
      <c r="P43494" s="7">
        <v>264567888.3526153</v>
      </c>
      <c r="Q43494" s="7">
        <v>388931817.42000002</v>
      </c>
      <c r="R43494" t="s">
        <v>28</v>
      </c>
    </row>
    <row r="43495" spans="1:18" x14ac:dyDescent="0.25">
      <c r="A43495" s="1">
        <v>44258</v>
      </c>
      <c r="B43495" s="7">
        <v>44258</v>
      </c>
      <c r="C43495" s="4">
        <v>32.211786619999998</v>
      </c>
      <c r="D43495" s="4">
        <v>34.435273100000003</v>
      </c>
      <c r="E43495" s="4">
        <v>32.142490969999997</v>
      </c>
      <c r="F43495" s="4">
        <v>33.68710016</v>
      </c>
      <c r="G43495" s="4">
        <v>3.5171149795078684</v>
      </c>
      <c r="H43495" s="4">
        <v>4.5673087254575098E-2</v>
      </c>
      <c r="I43495" s="4">
        <v>6.6656650259371919E-4</v>
      </c>
      <c r="J43495" s="13">
        <v>-7.3133706444877999</v>
      </c>
      <c r="K43495" s="4">
        <v>9.9652024272701718E-4</v>
      </c>
      <c r="L43495" s="7">
        <v>6669378.7199999997</v>
      </c>
      <c r="M43495" s="7">
        <v>12072737.99995731</v>
      </c>
      <c r="N43495" s="12">
        <v>0.55243298744854585</v>
      </c>
      <c r="O43495" s="4">
        <v>-1.0598639246360397E-10</v>
      </c>
      <c r="P43495" s="7">
        <v>224672028.94561258</v>
      </c>
      <c r="Q43495" s="7">
        <v>406695534.20999998</v>
      </c>
      <c r="R43495" t="s">
        <v>28</v>
      </c>
    </row>
    <row r="43496" spans="1:18" x14ac:dyDescent="0.25">
      <c r="A43496" s="1">
        <v>44260</v>
      </c>
      <c r="B43496" s="7">
        <v>44260</v>
      </c>
      <c r="C43496" s="4">
        <v>31.222568920000001</v>
      </c>
      <c r="D43496" s="4">
        <v>33.110129579999999</v>
      </c>
      <c r="E43496" s="4">
        <v>29.048057589999999</v>
      </c>
      <c r="F43496" s="4">
        <v>32.436250899999997</v>
      </c>
      <c r="G43496" s="4">
        <v>3.4792766522848519</v>
      </c>
      <c r="H43496" s="4">
        <v>-3.713140205179366E-2</v>
      </c>
      <c r="I43496" s="4">
        <v>6.6294784057990472E-4</v>
      </c>
      <c r="J43496" s="13">
        <v>-7.3188142426983838</v>
      </c>
      <c r="K43496" s="4">
        <v>-5.4288086781043863E-3</v>
      </c>
      <c r="L43496" s="7">
        <v>7398204.1100000003</v>
      </c>
      <c r="M43496" s="7">
        <v>12072737.998521278</v>
      </c>
      <c r="N43496" s="12">
        <v>0.61280250684692772</v>
      </c>
      <c r="O43496" s="4">
        <v>-1.1894835743447539E-10</v>
      </c>
      <c r="P43496" s="7">
        <v>239970004.7213712</v>
      </c>
      <c r="Q43496" s="7">
        <v>391594358.76999998</v>
      </c>
      <c r="R43496" t="s">
        <v>28</v>
      </c>
    </row>
    <row r="43497" spans="1:18" x14ac:dyDescent="0.25">
      <c r="A43497" s="1">
        <v>44261</v>
      </c>
      <c r="B43497" s="7">
        <v>44261</v>
      </c>
      <c r="C43497" s="4">
        <v>32.435852709999999</v>
      </c>
      <c r="D43497" s="4">
        <v>33.713250000000002</v>
      </c>
      <c r="E43497" s="4">
        <v>31.728187930000001</v>
      </c>
      <c r="F43497" s="4">
        <v>32.540412179999997</v>
      </c>
      <c r="G43497" s="4">
        <v>3.4824827685822104</v>
      </c>
      <c r="H43497" s="4">
        <v>3.2112613853285859E-3</v>
      </c>
      <c r="I43497" s="4">
        <v>6.6527964962436186E-4</v>
      </c>
      <c r="J43497" s="13">
        <v>-7.3153030799536722</v>
      </c>
      <c r="K43497" s="4">
        <v>3.517334097381503E-3</v>
      </c>
      <c r="L43497" s="7">
        <v>6431900.2599999998</v>
      </c>
      <c r="M43497" s="7">
        <v>12072737.998428145</v>
      </c>
      <c r="N43497" s="12">
        <v>0.53276234942209666</v>
      </c>
      <c r="O43497" s="4">
        <v>-7.7142614602383565E-12</v>
      </c>
      <c r="P43497" s="7">
        <v>209296685.56104913</v>
      </c>
      <c r="Q43497" s="7">
        <v>392851870.61000001</v>
      </c>
      <c r="R43497" t="s">
        <v>28</v>
      </c>
    </row>
    <row r="43498" spans="1:18" x14ac:dyDescent="0.25">
      <c r="A43498" s="1">
        <v>44262</v>
      </c>
      <c r="B43498" s="7">
        <v>44262</v>
      </c>
      <c r="C43498" s="4">
        <v>32.538237619999997</v>
      </c>
      <c r="D43498" s="4">
        <v>36.420841029999998</v>
      </c>
      <c r="E43498" s="4">
        <v>32.192560610000001</v>
      </c>
      <c r="F43498" s="4">
        <v>36.292393660000002</v>
      </c>
      <c r="G43498" s="4">
        <v>3.5916081782671809</v>
      </c>
      <c r="H43498" s="4">
        <v>0.11530221127026932</v>
      </c>
      <c r="I43498" s="4">
        <v>7.087431655321743E-4</v>
      </c>
      <c r="J43498" s="13">
        <v>-7.2520173459569204</v>
      </c>
      <c r="K43498" s="4">
        <v>6.5331197087350162E-2</v>
      </c>
      <c r="L43498" s="7">
        <v>8305700.2599999998</v>
      </c>
      <c r="M43498" s="7">
        <v>12072738.001101026</v>
      </c>
      <c r="N43498" s="12">
        <v>0.68797154872759803</v>
      </c>
      <c r="O43498" s="4">
        <v>2.2139806962871514E-10</v>
      </c>
      <c r="P43498" s="7">
        <v>301433743.45788437</v>
      </c>
      <c r="Q43498" s="7">
        <v>438148560.08999997</v>
      </c>
      <c r="R43498" t="s">
        <v>28</v>
      </c>
    </row>
    <row r="43499" spans="1:18" x14ac:dyDescent="0.25">
      <c r="A43499" s="1">
        <v>44263</v>
      </c>
      <c r="B43499" s="7">
        <v>44263</v>
      </c>
      <c r="C43499" s="4">
        <v>36.298113290000003</v>
      </c>
      <c r="D43499" s="4">
        <v>44.302446959999997</v>
      </c>
      <c r="E43499" s="4">
        <v>35.061503569999999</v>
      </c>
      <c r="F43499" s="4">
        <v>43.289062450000003</v>
      </c>
      <c r="G43499" s="4">
        <v>3.7679000037927062</v>
      </c>
      <c r="H43499" s="4">
        <v>0.19278609329401836</v>
      </c>
      <c r="I43499" s="4">
        <v>8.2855395031251465E-4</v>
      </c>
      <c r="J43499" s="13">
        <v>-7.0958286051579815</v>
      </c>
      <c r="K43499" s="4">
        <v>0.16904682910117091</v>
      </c>
      <c r="L43499" s="7">
        <v>9964514.3800000008</v>
      </c>
      <c r="M43499" s="7">
        <v>12072738.000589337</v>
      </c>
      <c r="N43499" s="12">
        <v>0.82537319864918612</v>
      </c>
      <c r="O43499" s="4">
        <v>-4.2383849591014045E-11</v>
      </c>
      <c r="P43499" s="7">
        <v>431354485.27974308</v>
      </c>
      <c r="Q43499" s="7">
        <v>522617509.25</v>
      </c>
      <c r="R43499" t="s">
        <v>28</v>
      </c>
    </row>
    <row r="43500" spans="1:18" x14ac:dyDescent="0.25">
      <c r="A43500" s="1">
        <v>44264</v>
      </c>
      <c r="B43500" s="7">
        <v>44264</v>
      </c>
      <c r="C43500" s="4">
        <v>43.28484426</v>
      </c>
      <c r="D43500" s="4">
        <v>47.5690873</v>
      </c>
      <c r="E43500" s="4">
        <v>42.773817379999997</v>
      </c>
      <c r="F43500" s="4">
        <v>43.559192639999999</v>
      </c>
      <c r="G43500" s="4">
        <v>3.7741207634577334</v>
      </c>
      <c r="H43500" s="4">
        <v>6.2401487745779565E-3</v>
      </c>
      <c r="I43500" s="4">
        <v>7.9452610235997807E-4</v>
      </c>
      <c r="J43500" s="13">
        <v>-7.1377647187071931</v>
      </c>
      <c r="K43500" s="4">
        <v>-4.1068958683622155E-2</v>
      </c>
      <c r="L43500" s="7">
        <v>11293659.18</v>
      </c>
      <c r="M43500" s="7">
        <v>12072738.001279907</v>
      </c>
      <c r="N43500" s="12">
        <v>0.93546792606637263</v>
      </c>
      <c r="O43500" s="4">
        <v>5.7200785862181314E-11</v>
      </c>
      <c r="P43500" s="7">
        <v>491942675.83212441</v>
      </c>
      <c r="Q43500" s="7">
        <v>525878720.29000002</v>
      </c>
      <c r="R43500" t="s">
        <v>28</v>
      </c>
    </row>
    <row r="43501" spans="1:18" x14ac:dyDescent="0.25">
      <c r="A43501" s="1">
        <v>44266</v>
      </c>
      <c r="B43501" s="7">
        <v>44266</v>
      </c>
      <c r="C43501" s="4">
        <v>41.189026570000003</v>
      </c>
      <c r="D43501" s="4">
        <v>42.243041980000001</v>
      </c>
      <c r="E43501" s="4">
        <v>37.42608697</v>
      </c>
      <c r="F43501" s="4">
        <v>40.127712529999997</v>
      </c>
      <c r="G43501" s="4">
        <v>3.6920671811590373</v>
      </c>
      <c r="H43501" s="4">
        <v>-7.8777403850431027E-2</v>
      </c>
      <c r="I43501" s="4">
        <v>6.9418955334882325E-4</v>
      </c>
      <c r="J43501" s="13">
        <v>-7.2727655031245755</v>
      </c>
      <c r="K43501" s="4">
        <v>-0.12628477366964472</v>
      </c>
      <c r="L43501" s="7">
        <v>11562778.310000001</v>
      </c>
      <c r="M43501" s="7">
        <v>12072738.001395369</v>
      </c>
      <c r="N43501" s="12">
        <v>0.95775940044947327</v>
      </c>
      <c r="O43501" s="4">
        <v>9.5638327857597623E-12</v>
      </c>
      <c r="P43501" s="7">
        <v>463987844.07179922</v>
      </c>
      <c r="Q43501" s="7">
        <v>484451359.97000003</v>
      </c>
      <c r="R43501" t="s">
        <v>28</v>
      </c>
    </row>
    <row r="43502" spans="1:18" x14ac:dyDescent="0.25">
      <c r="A43502" s="1">
        <v>44267</v>
      </c>
      <c r="B43502" s="7">
        <v>44267</v>
      </c>
      <c r="C43502" s="4">
        <v>40.09861583</v>
      </c>
      <c r="D43502" s="4">
        <v>40.512604080000003</v>
      </c>
      <c r="E43502" s="4">
        <v>34.16775019</v>
      </c>
      <c r="F43502" s="4">
        <v>36.348540329999999</v>
      </c>
      <c r="G43502" s="4">
        <v>3.5931540471897616</v>
      </c>
      <c r="H43502" s="4">
        <v>-9.4178610285214737E-2</v>
      </c>
      <c r="I43502" s="4">
        <v>6.3399992895568581E-4</v>
      </c>
      <c r="J43502" s="13">
        <v>-7.3634617155843323</v>
      </c>
      <c r="K43502" s="4">
        <v>-8.6704883562102181E-2</v>
      </c>
      <c r="L43502" s="7">
        <v>9470427.8399999999</v>
      </c>
      <c r="M43502" s="7">
        <v>12072738.001471214</v>
      </c>
      <c r="N43502" s="12">
        <v>0.78444739203699354</v>
      </c>
      <c r="O43502" s="4">
        <v>6.2823402464933102E-12</v>
      </c>
      <c r="P43502" s="7">
        <v>344236228.28459477</v>
      </c>
      <c r="Q43502" s="7">
        <v>438826404.13999999</v>
      </c>
      <c r="R43502" t="s">
        <v>28</v>
      </c>
    </row>
    <row r="43503" spans="1:18" x14ac:dyDescent="0.25">
      <c r="A43503" s="1">
        <v>44268</v>
      </c>
      <c r="B43503" s="7">
        <v>44268</v>
      </c>
      <c r="C43503" s="4">
        <v>36.339552269999999</v>
      </c>
      <c r="D43503" s="4">
        <v>37.47466498</v>
      </c>
      <c r="E43503" s="4">
        <v>34.656716430000003</v>
      </c>
      <c r="F43503" s="4">
        <v>37.202035789999996</v>
      </c>
      <c r="G43503" s="4">
        <v>3.6163634853193476</v>
      </c>
      <c r="H43503" s="4">
        <v>2.3480873021345827E-2</v>
      </c>
      <c r="I43503" s="4">
        <v>6.0744875821383884E-4</v>
      </c>
      <c r="J43503" s="13">
        <v>-7.4062427349263107</v>
      </c>
      <c r="K43503" s="4">
        <v>-4.1878822897632839E-2</v>
      </c>
      <c r="L43503" s="7">
        <v>9679881.6600000001</v>
      </c>
      <c r="M43503" s="7">
        <v>12072738.001631821</v>
      </c>
      <c r="N43503" s="12">
        <v>0.80179671410839959</v>
      </c>
      <c r="O43503" s="4">
        <v>1.330324388493044E-11</v>
      </c>
      <c r="P43503" s="7">
        <v>360111303.95828456</v>
      </c>
      <c r="Q43503" s="7">
        <v>449130431.22000003</v>
      </c>
      <c r="R43503" t="s">
        <v>28</v>
      </c>
    </row>
    <row r="43504" spans="1:18" x14ac:dyDescent="0.25">
      <c r="A43504" s="1">
        <v>44269</v>
      </c>
      <c r="B43504" s="7">
        <v>44269</v>
      </c>
      <c r="C43504" s="4">
        <v>37.195242639999996</v>
      </c>
      <c r="D43504" s="4">
        <v>38.337048359999997</v>
      </c>
      <c r="E43504" s="4">
        <v>35.470716539999998</v>
      </c>
      <c r="F43504" s="4">
        <v>37.74892268</v>
      </c>
      <c r="G43504" s="4">
        <v>3.6309569370096635</v>
      </c>
      <c r="H43504" s="4">
        <v>1.470045599351334E-2</v>
      </c>
      <c r="I43504" s="4">
        <v>6.3655055323341432E-4</v>
      </c>
      <c r="J43504" s="13">
        <v>-7.3594467193447288</v>
      </c>
      <c r="K43504" s="4">
        <v>4.7908230325710587E-2</v>
      </c>
      <c r="L43504" s="7">
        <v>8031903.6399999997</v>
      </c>
      <c r="M43504" s="7">
        <v>12072737.99979078</v>
      </c>
      <c r="N43504" s="12">
        <v>0.66529263205572686</v>
      </c>
      <c r="O43504" s="4">
        <v>-1.5249567479193051E-10</v>
      </c>
      <c r="P43504" s="7">
        <v>303195709.47957057</v>
      </c>
      <c r="Q43504" s="7">
        <v>455732853.29000002</v>
      </c>
      <c r="R43504" t="s">
        <v>28</v>
      </c>
    </row>
    <row r="43505" spans="1:18" x14ac:dyDescent="0.25">
      <c r="A43505" s="1">
        <v>44270</v>
      </c>
      <c r="B43505" s="7">
        <v>44270</v>
      </c>
      <c r="C43505" s="4">
        <v>37.848206439999998</v>
      </c>
      <c r="D43505" s="4">
        <v>38.607481280000002</v>
      </c>
      <c r="E43505" s="4">
        <v>35.462664609999997</v>
      </c>
      <c r="F43505" s="4">
        <v>36.872649350000003</v>
      </c>
      <c r="G43505" s="4">
        <v>3.6074700661874153</v>
      </c>
      <c r="H43505" s="4">
        <v>-2.3213201007833278E-2</v>
      </c>
      <c r="I43505" s="4">
        <v>6.5953310487415235E-4</v>
      </c>
      <c r="J43505" s="13">
        <v>-7.3239783901385218</v>
      </c>
      <c r="K43505" s="4">
        <v>3.6104833345908104E-2</v>
      </c>
      <c r="L43505" s="7">
        <v>8992458.5299999993</v>
      </c>
      <c r="M43505" s="7">
        <v>12072737.999771636</v>
      </c>
      <c r="N43505" s="12">
        <v>0.74485659592464426</v>
      </c>
      <c r="O43505" s="4">
        <v>-1.5857435855998487E-12</v>
      </c>
      <c r="P43505" s="7">
        <v>331575770.17110646</v>
      </c>
      <c r="Q43505" s="7">
        <v>445153834.95999998</v>
      </c>
      <c r="R43505" t="s">
        <v>28</v>
      </c>
    </row>
    <row r="43506" spans="1:18" x14ac:dyDescent="0.25">
      <c r="A43506" s="1">
        <v>44271</v>
      </c>
      <c r="B43506" s="7">
        <v>44271</v>
      </c>
      <c r="C43506" s="4">
        <v>36.874453860000003</v>
      </c>
      <c r="D43506" s="4">
        <v>41.61977761</v>
      </c>
      <c r="E43506" s="4">
        <v>35.267458490000003</v>
      </c>
      <c r="F43506" s="4">
        <v>41.61977761</v>
      </c>
      <c r="G43506" s="4">
        <v>3.7285754776066669</v>
      </c>
      <c r="H43506" s="4">
        <v>0.1287438885917753</v>
      </c>
      <c r="I43506" s="4">
        <v>7.3267934117698995E-4</v>
      </c>
      <c r="J43506" s="13">
        <v>-7.2188024126687775</v>
      </c>
      <c r="K43506" s="4">
        <v>0.11090608759782403</v>
      </c>
      <c r="L43506" s="7">
        <v>11415112.9</v>
      </c>
      <c r="M43506" s="7">
        <v>12072737.999187978</v>
      </c>
      <c r="N43506" s="12">
        <v>0.94552808988050518</v>
      </c>
      <c r="O43506" s="4">
        <v>-4.8345122281077537E-11</v>
      </c>
      <c r="P43506" s="7">
        <v>475094460.29104221</v>
      </c>
      <c r="Q43506" s="7">
        <v>502464670.67000002</v>
      </c>
      <c r="R43506" t="s">
        <v>28</v>
      </c>
    </row>
    <row r="43507" spans="1:18" x14ac:dyDescent="0.25">
      <c r="A43507" s="1">
        <v>44272</v>
      </c>
      <c r="B43507" s="7">
        <v>44272</v>
      </c>
      <c r="C43507" s="4">
        <v>41.62203916</v>
      </c>
      <c r="D43507" s="4">
        <v>45.190870070000003</v>
      </c>
      <c r="E43507" s="4">
        <v>39.663197070000002</v>
      </c>
      <c r="F43507" s="4">
        <v>44.950537330000003</v>
      </c>
      <c r="G43507" s="4">
        <v>3.8055627147950135</v>
      </c>
      <c r="H43507" s="4">
        <v>8.0028292106965035E-2</v>
      </c>
      <c r="I43507" s="4">
        <v>7.6354433888999864E-4</v>
      </c>
      <c r="J43507" s="13">
        <v>-7.1775393617894148</v>
      </c>
      <c r="K43507" s="4">
        <v>4.2126201707047693E-2</v>
      </c>
      <c r="L43507" s="7">
        <v>11607098.57</v>
      </c>
      <c r="M43507" s="7">
        <v>12072737.999236727</v>
      </c>
      <c r="N43507" s="12">
        <v>0.96143050323247581</v>
      </c>
      <c r="O43507" s="4">
        <v>4.0379530185241749E-12</v>
      </c>
      <c r="P43507" s="7">
        <v>521745317.56377465</v>
      </c>
      <c r="Q43507" s="7">
        <v>542676060.11000001</v>
      </c>
      <c r="R43507" t="s">
        <v>28</v>
      </c>
    </row>
    <row r="43508" spans="1:18" x14ac:dyDescent="0.25">
      <c r="A43508" s="1">
        <v>44273</v>
      </c>
      <c r="B43508" s="7">
        <v>44273</v>
      </c>
      <c r="C43508" s="4">
        <v>44.965249329999999</v>
      </c>
      <c r="D43508" s="4">
        <v>46.07201989</v>
      </c>
      <c r="E43508" s="4">
        <v>42.410939829999997</v>
      </c>
      <c r="F43508" s="4">
        <v>44.82876358</v>
      </c>
      <c r="G43508" s="4">
        <v>3.8028499775951716</v>
      </c>
      <c r="H43508" s="4">
        <v>-2.7090610531752385E-3</v>
      </c>
      <c r="I43508" s="4">
        <v>7.747943278851525E-4</v>
      </c>
      <c r="J43508" s="13">
        <v>-7.1629129472053226</v>
      </c>
      <c r="K43508" s="4">
        <v>1.4733904008126766E-2</v>
      </c>
      <c r="L43508" s="7">
        <v>7841239.7199999997</v>
      </c>
      <c r="M43508" s="7">
        <v>12072737.99921296</v>
      </c>
      <c r="N43508" s="12">
        <v>0.64949970093869192</v>
      </c>
      <c r="O43508" s="4">
        <v>-1.9686795245361615E-12</v>
      </c>
      <c r="P43508" s="7">
        <v>351513081.58198541</v>
      </c>
      <c r="Q43508" s="7">
        <v>541205917.52999997</v>
      </c>
      <c r="R43508" t="s">
        <v>28</v>
      </c>
    </row>
    <row r="43509" spans="1:18" x14ac:dyDescent="0.25">
      <c r="A43509" s="1">
        <v>44274</v>
      </c>
      <c r="B43509" s="7">
        <v>44274</v>
      </c>
      <c r="C43509" s="4">
        <v>44.830273490000003</v>
      </c>
      <c r="D43509" s="4">
        <v>48.284116300000001</v>
      </c>
      <c r="E43509" s="4">
        <v>43.814823680000003</v>
      </c>
      <c r="F43509" s="4">
        <v>47.352815120000002</v>
      </c>
      <c r="G43509" s="4">
        <v>3.8576262712966924</v>
      </c>
      <c r="H43509" s="4">
        <v>5.6304286320448232E-2</v>
      </c>
      <c r="I43509" s="4">
        <v>8.1157723205534614E-4</v>
      </c>
      <c r="J43509" s="13">
        <v>-7.1165310035661093</v>
      </c>
      <c r="K43509" s="4">
        <v>4.7474410751811753E-2</v>
      </c>
      <c r="L43509" s="7">
        <v>7942648.2599999998</v>
      </c>
      <c r="M43509" s="7">
        <v>12072737.998813195</v>
      </c>
      <c r="N43509" s="12">
        <v>0.65789949726241037</v>
      </c>
      <c r="O43509" s="4">
        <v>-3.3113004460488395E-11</v>
      </c>
      <c r="P43509" s="7">
        <v>376106754.61896968</v>
      </c>
      <c r="Q43509" s="7">
        <v>571678130.45000005</v>
      </c>
      <c r="R43509" t="s">
        <v>28</v>
      </c>
    </row>
    <row r="43510" spans="1:18" x14ac:dyDescent="0.25">
      <c r="A43510" s="1">
        <v>44275</v>
      </c>
      <c r="B43510" s="7">
        <v>44275</v>
      </c>
      <c r="C43510" s="4">
        <v>47.407248099999997</v>
      </c>
      <c r="D43510" s="4">
        <v>48.10863655</v>
      </c>
      <c r="E43510" s="4">
        <v>43.200450080000003</v>
      </c>
      <c r="F43510" s="4">
        <v>44.579967859999996</v>
      </c>
      <c r="G43510" s="4">
        <v>3.7972846070063637</v>
      </c>
      <c r="H43510" s="4">
        <v>-5.8557178764834669E-2</v>
      </c>
      <c r="I43510" s="4">
        <v>7.6448607677010989E-4</v>
      </c>
      <c r="J43510" s="13">
        <v>-7.1763067449649123</v>
      </c>
      <c r="K43510" s="4">
        <v>-5.8024243935449422E-2</v>
      </c>
      <c r="L43510" s="7">
        <v>8537541.75</v>
      </c>
      <c r="M43510" s="7">
        <v>12072738.001072217</v>
      </c>
      <c r="N43510" s="12">
        <v>0.70717526954049326</v>
      </c>
      <c r="O43510" s="4">
        <v>1.8711758883070471E-10</v>
      </c>
      <c r="P43510" s="7">
        <v>380603336.81840813</v>
      </c>
      <c r="Q43510" s="7">
        <v>538202272.07000005</v>
      </c>
      <c r="R43510" t="s">
        <v>28</v>
      </c>
    </row>
    <row r="43511" spans="1:18" x14ac:dyDescent="0.25">
      <c r="A43511" s="1">
        <v>44276</v>
      </c>
      <c r="B43511" s="7">
        <v>44276</v>
      </c>
      <c r="C43511" s="4">
        <v>44.566361460000003</v>
      </c>
      <c r="D43511" s="4">
        <v>45.324426340000002</v>
      </c>
      <c r="E43511" s="4">
        <v>43.414026470000003</v>
      </c>
      <c r="F43511" s="4">
        <v>44.507500909999997</v>
      </c>
      <c r="G43511" s="4">
        <v>3.7956577347428726</v>
      </c>
      <c r="H43511" s="4">
        <v>-1.6255496241624934E-3</v>
      </c>
      <c r="I43511" s="4">
        <v>7.7372833789331424E-4</v>
      </c>
      <c r="J43511" s="13">
        <v>-7.1642897306180311</v>
      </c>
      <c r="K43511" s="4">
        <v>1.2089508761561929E-2</v>
      </c>
      <c r="L43511" s="7">
        <v>7840048.6399999997</v>
      </c>
      <c r="M43511" s="7">
        <v>12072738.001321316</v>
      </c>
      <c r="N43511" s="12">
        <v>0.64940104217799932</v>
      </c>
      <c r="O43511" s="4">
        <v>2.0633180838110591E-11</v>
      </c>
      <c r="P43511" s="7">
        <v>348940971.97924423</v>
      </c>
      <c r="Q43511" s="7">
        <v>537327397.58000004</v>
      </c>
      <c r="R43511" t="s">
        <v>28</v>
      </c>
    </row>
    <row r="43512" spans="1:18" x14ac:dyDescent="0.25">
      <c r="A43512" s="1">
        <v>44277</v>
      </c>
      <c r="B43512" s="7">
        <v>44277</v>
      </c>
      <c r="C43512" s="4">
        <v>44.54351209</v>
      </c>
      <c r="D43512" s="4">
        <v>46.254806819999999</v>
      </c>
      <c r="E43512" s="4">
        <v>41.856646470000001</v>
      </c>
      <c r="F43512" s="4">
        <v>42.650042089999999</v>
      </c>
      <c r="G43512" s="4">
        <v>3.7530282608070724</v>
      </c>
      <c r="H43512" s="4">
        <v>-4.173361303201506E-2</v>
      </c>
      <c r="I43512" s="4">
        <v>7.8215129931068607E-4</v>
      </c>
      <c r="J43512" s="13">
        <v>-7.1534623587539032</v>
      </c>
      <c r="K43512" s="4">
        <v>1.0886199981127267E-2</v>
      </c>
      <c r="L43512" s="7">
        <v>8235053.8499999996</v>
      </c>
      <c r="M43512" s="7">
        <v>12072738.000432769</v>
      </c>
      <c r="N43512" s="12">
        <v>0.68211981819739642</v>
      </c>
      <c r="O43512" s="4">
        <v>-7.3599454296626119E-11</v>
      </c>
      <c r="P43512" s="7">
        <v>351225393.31591654</v>
      </c>
      <c r="Q43512" s="7">
        <v>514902783.86000001</v>
      </c>
      <c r="R43512" t="s">
        <v>28</v>
      </c>
    </row>
    <row r="43513" spans="1:18" x14ac:dyDescent="0.25">
      <c r="A43513" s="1">
        <v>44278</v>
      </c>
      <c r="B43513" s="7">
        <v>44278</v>
      </c>
      <c r="C43513" s="4">
        <v>42.642503689999998</v>
      </c>
      <c r="D43513" s="4">
        <v>44.165640179999997</v>
      </c>
      <c r="E43513" s="4">
        <v>40.704733109999999</v>
      </c>
      <c r="F43513" s="4">
        <v>42.644647810000002</v>
      </c>
      <c r="G43513" s="4">
        <v>3.7529017750900007</v>
      </c>
      <c r="H43513" s="4">
        <v>-1.2647771809027325E-4</v>
      </c>
      <c r="I43513" s="4">
        <v>7.7905498296111761E-4</v>
      </c>
      <c r="J43513" s="13">
        <v>-7.157428933119431</v>
      </c>
      <c r="K43513" s="4">
        <v>-3.9587179006124011E-3</v>
      </c>
      <c r="L43513" s="7">
        <v>8162560.0999999996</v>
      </c>
      <c r="M43513" s="7">
        <v>12072737.999005647</v>
      </c>
      <c r="N43513" s="12">
        <v>0.67611507022452544</v>
      </c>
      <c r="O43513" s="4">
        <v>-1.1821025689339212E-10</v>
      </c>
      <c r="P43513" s="7">
        <v>348089500.69245839</v>
      </c>
      <c r="Q43513" s="7">
        <v>514837660.06999999</v>
      </c>
      <c r="R43513" t="s">
        <v>28</v>
      </c>
    </row>
    <row r="43514" spans="1:18" x14ac:dyDescent="0.25">
      <c r="A43514" s="1">
        <v>44280</v>
      </c>
      <c r="B43514" s="7">
        <v>44280</v>
      </c>
      <c r="C43514" s="4">
        <v>39.431945720000002</v>
      </c>
      <c r="D43514" s="4">
        <v>40.940829649999998</v>
      </c>
      <c r="E43514" s="4">
        <v>36.81035842</v>
      </c>
      <c r="F43514" s="4">
        <v>39.339999740000003</v>
      </c>
      <c r="G43514" s="4">
        <v>3.6722418063518636</v>
      </c>
      <c r="H43514" s="4">
        <v>-7.7492680552167015E-2</v>
      </c>
      <c r="I43514" s="4">
        <v>7.6086717732535474E-4</v>
      </c>
      <c r="J43514" s="13">
        <v>-7.1810517523591342</v>
      </c>
      <c r="K43514" s="4">
        <v>-2.3345984601282788E-2</v>
      </c>
      <c r="L43514" s="7">
        <v>8430817.1999999993</v>
      </c>
      <c r="M43514" s="7">
        <v>12072737.99997234</v>
      </c>
      <c r="N43514" s="12">
        <v>0.69833514154115783</v>
      </c>
      <c r="O43514" s="4">
        <v>8.0072336816540309E-11</v>
      </c>
      <c r="P43514" s="7">
        <v>331668346.45598751</v>
      </c>
      <c r="Q43514" s="7">
        <v>474941509.77999997</v>
      </c>
      <c r="R43514" t="s">
        <v>28</v>
      </c>
    </row>
    <row r="43515" spans="1:18" x14ac:dyDescent="0.25">
      <c r="A43515" s="1">
        <v>44281</v>
      </c>
      <c r="B43515" s="7">
        <v>44281</v>
      </c>
      <c r="C43515" s="4">
        <v>39.334059439999997</v>
      </c>
      <c r="D43515" s="4">
        <v>41.453557349999997</v>
      </c>
      <c r="E43515" s="4">
        <v>39.319959099999998</v>
      </c>
      <c r="F43515" s="4">
        <v>41.427434210000001</v>
      </c>
      <c r="G43515" s="4">
        <v>3.7239433234449972</v>
      </c>
      <c r="H43515" s="4">
        <v>5.3061374778748227E-2</v>
      </c>
      <c r="I43515" s="4">
        <v>7.5135024560745323E-4</v>
      </c>
      <c r="J43515" s="13">
        <v>-7.1936386426043866</v>
      </c>
      <c r="K43515" s="4">
        <v>-1.25080066554533E-2</v>
      </c>
      <c r="L43515" s="7">
        <v>7564818.3899999997</v>
      </c>
      <c r="M43515" s="7">
        <v>12072738.000493225</v>
      </c>
      <c r="N43515" s="12">
        <v>0.62660337610995476</v>
      </c>
      <c r="O43515" s="4">
        <v>4.3145555771468913E-11</v>
      </c>
      <c r="P43515" s="7">
        <v>313391016.16232312</v>
      </c>
      <c r="Q43515" s="7">
        <v>500142559.25</v>
      </c>
      <c r="R43515" t="s">
        <v>28</v>
      </c>
    </row>
    <row r="43516" spans="1:18" x14ac:dyDescent="0.25">
      <c r="A43516" s="1">
        <v>44282</v>
      </c>
      <c r="B43516" s="7">
        <v>44282</v>
      </c>
      <c r="C43516" s="4">
        <v>41.407777609999997</v>
      </c>
      <c r="D43516" s="4">
        <v>42.59711171</v>
      </c>
      <c r="E43516" s="4">
        <v>38.71814208</v>
      </c>
      <c r="F43516" s="4">
        <v>39.522310099999999</v>
      </c>
      <c r="G43516" s="4">
        <v>3.67686532511867</v>
      </c>
      <c r="H43516" s="4">
        <v>-4.5987016727676862E-2</v>
      </c>
      <c r="I43516" s="4">
        <v>7.0608953245317749E-4</v>
      </c>
      <c r="J43516" s="13">
        <v>-7.2557685120056483</v>
      </c>
      <c r="K43516" s="4">
        <v>-6.0239167310956646E-2</v>
      </c>
      <c r="L43516" s="7">
        <v>8013176.0499999998</v>
      </c>
      <c r="M43516" s="7">
        <v>12072738.000454077</v>
      </c>
      <c r="N43516" s="12">
        <v>0.66374140229818701</v>
      </c>
      <c r="O43516" s="4">
        <v>-3.2426126616669463E-12</v>
      </c>
      <c r="P43516" s="7">
        <v>316699228.73399311</v>
      </c>
      <c r="Q43516" s="7">
        <v>477142495.00999999</v>
      </c>
      <c r="R43516" t="s">
        <v>28</v>
      </c>
    </row>
    <row r="43517" spans="1:18" x14ac:dyDescent="0.25">
      <c r="A43517" s="1">
        <v>44283</v>
      </c>
      <c r="B43517" s="7">
        <v>44283</v>
      </c>
      <c r="C43517" s="4">
        <v>39.519868289999998</v>
      </c>
      <c r="D43517" s="4">
        <v>40.202906470000002</v>
      </c>
      <c r="E43517" s="4">
        <v>39.104838119999997</v>
      </c>
      <c r="F43517" s="4">
        <v>39.752817839999999</v>
      </c>
      <c r="G43517" s="4">
        <v>3.682680727644434</v>
      </c>
      <c r="H43517" s="4">
        <v>5.8323448051686684E-3</v>
      </c>
      <c r="I43517" s="4">
        <v>7.1049665718875309E-4</v>
      </c>
      <c r="J43517" s="13">
        <v>-7.2495463153097512</v>
      </c>
      <c r="K43517" s="4">
        <v>6.2415947737730392E-3</v>
      </c>
      <c r="L43517" s="7">
        <v>6135095.1200000001</v>
      </c>
      <c r="M43517" s="7">
        <v>12072738.000149779</v>
      </c>
      <c r="N43517" s="12">
        <v>0.50817760808889301</v>
      </c>
      <c r="O43517" s="4">
        <v>-2.520542360591831E-11</v>
      </c>
      <c r="P43517" s="7">
        <v>243887318.73643294</v>
      </c>
      <c r="Q43517" s="7">
        <v>479925354.55000001</v>
      </c>
      <c r="R43517" t="s">
        <v>28</v>
      </c>
    </row>
    <row r="43518" spans="1:18" x14ac:dyDescent="0.25">
      <c r="A43518" s="1">
        <v>44284</v>
      </c>
      <c r="B43518" s="7">
        <v>44284</v>
      </c>
      <c r="C43518" s="4">
        <v>39.75437092</v>
      </c>
      <c r="D43518" s="4">
        <v>49.788454690000002</v>
      </c>
      <c r="E43518" s="4">
        <v>38.754669380000003</v>
      </c>
      <c r="F43518" s="4">
        <v>43.289638250000003</v>
      </c>
      <c r="G43518" s="4">
        <v>3.7679133049856177</v>
      </c>
      <c r="H43518" s="4">
        <v>8.8970307066916707E-2</v>
      </c>
      <c r="I43518" s="4">
        <v>7.4960153118684063E-4</v>
      </c>
      <c r="J43518" s="13">
        <v>-7.1959687843702689</v>
      </c>
      <c r="K43518" s="4">
        <v>5.5038786745056842E-2</v>
      </c>
      <c r="L43518" s="7">
        <v>14803775.800000001</v>
      </c>
      <c r="M43518" s="7">
        <v>12072738.00099265</v>
      </c>
      <c r="N43518" s="12">
        <v>1.2262152793163239</v>
      </c>
      <c r="O43518" s="4">
        <v>6.9816071913719251E-11</v>
      </c>
      <c r="P43518" s="7">
        <v>640850099.11610448</v>
      </c>
      <c r="Q43518" s="7">
        <v>522624460.75</v>
      </c>
      <c r="R43518" t="s">
        <v>28</v>
      </c>
    </row>
    <row r="43519" spans="1:18" x14ac:dyDescent="0.25">
      <c r="A43519" s="1">
        <v>44285</v>
      </c>
      <c r="B43519" s="7">
        <v>44285</v>
      </c>
      <c r="C43519" s="4">
        <v>43.872253090000001</v>
      </c>
      <c r="D43519" s="4">
        <v>49.096007120000003</v>
      </c>
      <c r="E43519" s="4">
        <v>39.896445380000003</v>
      </c>
      <c r="F43519" s="4">
        <v>41.193494530000002</v>
      </c>
      <c r="G43519" s="4">
        <v>3.7182803441307199</v>
      </c>
      <c r="H43519" s="4">
        <v>-4.8421372982944723E-2</v>
      </c>
      <c r="I43519" s="4">
        <v>6.9917018812103572E-4</v>
      </c>
      <c r="J43519" s="13">
        <v>-7.2656163716586013</v>
      </c>
      <c r="K43519" s="4">
        <v>-6.7277534753640636E-2</v>
      </c>
      <c r="L43519" s="7">
        <v>8929769</v>
      </c>
      <c r="M43519" s="7">
        <v>12072737.998661848</v>
      </c>
      <c r="N43519" s="12">
        <v>0.73966394375408318</v>
      </c>
      <c r="O43519" s="4">
        <v>-1.9306327867357193E-10</v>
      </c>
      <c r="P43519" s="7">
        <v>367848390.45566356</v>
      </c>
      <c r="Q43519" s="7">
        <v>497318266.70999998</v>
      </c>
      <c r="R43519" t="s">
        <v>28</v>
      </c>
    </row>
    <row r="43520" spans="1:18" x14ac:dyDescent="0.25">
      <c r="A43520" s="1">
        <v>44286</v>
      </c>
      <c r="B43520" s="7">
        <v>44286</v>
      </c>
      <c r="C43520" s="4">
        <v>41.192045049999997</v>
      </c>
      <c r="D43520" s="4">
        <v>43.341155669999999</v>
      </c>
      <c r="E43520" s="4">
        <v>38.90365877</v>
      </c>
      <c r="F43520" s="4">
        <v>41.109050269999997</v>
      </c>
      <c r="G43520" s="4">
        <v>3.7162282984780046</v>
      </c>
      <c r="H43520" s="4">
        <v>-2.0499416464535873E-3</v>
      </c>
      <c r="I43520" s="4">
        <v>6.9772343368924719E-4</v>
      </c>
      <c r="J43520" s="13">
        <v>-7.2676877605267203</v>
      </c>
      <c r="K43520" s="4">
        <v>-2.0692450226983536E-3</v>
      </c>
      <c r="L43520" s="7">
        <v>7831309.9500000002</v>
      </c>
      <c r="M43520" s="7">
        <v>12072738.000035534</v>
      </c>
      <c r="N43520" s="12">
        <v>0.64867720561623643</v>
      </c>
      <c r="O43520" s="4">
        <v>1.1378412225535727E-10</v>
      </c>
      <c r="P43520" s="7">
        <v>321937714.41450119</v>
      </c>
      <c r="Q43520" s="7">
        <v>496298793.33999997</v>
      </c>
      <c r="R43520" t="s">
        <v>28</v>
      </c>
    </row>
    <row r="43521" spans="1:18" x14ac:dyDescent="0.25">
      <c r="A43521" s="1">
        <v>44287</v>
      </c>
      <c r="B43521" s="7">
        <v>44287</v>
      </c>
      <c r="C43521" s="4">
        <v>41.080464470000003</v>
      </c>
      <c r="D43521" s="4">
        <v>41.6897722</v>
      </c>
      <c r="E43521" s="4">
        <v>39.451012079999998</v>
      </c>
      <c r="F43521" s="4">
        <v>40.430692860000001</v>
      </c>
      <c r="G43521" s="4">
        <v>3.6995892207801395</v>
      </c>
      <c r="H43521" s="4">
        <v>-1.6501412840837122E-2</v>
      </c>
      <c r="I43521" s="4">
        <v>6.8415500596946503E-4</v>
      </c>
      <c r="J43521" s="13">
        <v>-7.2873260491010354</v>
      </c>
      <c r="K43521" s="4">
        <v>-1.9446713503713683E-2</v>
      </c>
      <c r="L43521" s="7">
        <v>6616294.5700000003</v>
      </c>
      <c r="M43521" s="7">
        <v>12072738.000562673</v>
      </c>
      <c r="N43521" s="12">
        <v>0.54803596083105877</v>
      </c>
      <c r="O43521" s="4">
        <v>4.3663645570847698E-11</v>
      </c>
      <c r="P43521" s="7">
        <v>267501373.63095579</v>
      </c>
      <c r="Q43521" s="7">
        <v>488109162.07999998</v>
      </c>
      <c r="R43521" t="s">
        <v>28</v>
      </c>
    </row>
    <row r="43522" spans="1:18" x14ac:dyDescent="0.25">
      <c r="A43522" s="1">
        <v>44288</v>
      </c>
      <c r="B43522" s="7">
        <v>44288</v>
      </c>
      <c r="C43522" s="4">
        <v>40.499110170000002</v>
      </c>
      <c r="D43522" s="4">
        <v>42.389833439999997</v>
      </c>
      <c r="E43522" s="4">
        <v>40.029225289999999</v>
      </c>
      <c r="F43522" s="4">
        <v>42.063494859999999</v>
      </c>
      <c r="G43522" s="4">
        <v>3.7391802590717518</v>
      </c>
      <c r="H43522" s="4">
        <v>4.0385209465836444E-2</v>
      </c>
      <c r="I43522" s="4">
        <v>7.0832670247433945E-4</v>
      </c>
      <c r="J43522" s="13">
        <v>-7.2526051265303799</v>
      </c>
      <c r="K43522" s="4">
        <v>3.5330731038973405E-2</v>
      </c>
      <c r="L43522" s="7">
        <v>6761668.4900000002</v>
      </c>
      <c r="M43522" s="7">
        <v>12072737.999545291</v>
      </c>
      <c r="N43522" s="12">
        <v>0.56007746463599828</v>
      </c>
      <c r="O43522" s="4">
        <v>-8.4271055033081917E-11</v>
      </c>
      <c r="P43522" s="7">
        <v>284419407.77413899</v>
      </c>
      <c r="Q43522" s="7">
        <v>507821552.79000002</v>
      </c>
      <c r="R43522" t="s">
        <v>28</v>
      </c>
    </row>
    <row r="43523" spans="1:18" x14ac:dyDescent="0.25">
      <c r="A43523" s="1">
        <v>44289</v>
      </c>
      <c r="B43523" s="7">
        <v>44289</v>
      </c>
      <c r="C43523" s="4">
        <v>42.041161330000001</v>
      </c>
      <c r="D43523" s="4">
        <v>42.499301860000003</v>
      </c>
      <c r="E43523" s="4">
        <v>39.677959170000001</v>
      </c>
      <c r="F43523" s="4">
        <v>40.197681869999997</v>
      </c>
      <c r="G43523" s="4">
        <v>3.6938093290369163</v>
      </c>
      <c r="H43523" s="4">
        <v>-4.4357060586857809E-2</v>
      </c>
      <c r="I43523" s="4">
        <v>6.9782930365595939E-4</v>
      </c>
      <c r="J43523" s="13">
        <v>-7.2675360357454455</v>
      </c>
      <c r="K43523" s="4">
        <v>-1.4819995888493767E-2</v>
      </c>
      <c r="L43523" s="7">
        <v>7587619.8399999999</v>
      </c>
      <c r="M43523" s="7">
        <v>12072737.999655204</v>
      </c>
      <c r="N43523" s="12">
        <v>0.62849204879760512</v>
      </c>
      <c r="O43523" s="4">
        <v>9.1042170893718819E-12</v>
      </c>
      <c r="P43523" s="7">
        <v>305004728.47882026</v>
      </c>
      <c r="Q43523" s="7">
        <v>485296081.41000003</v>
      </c>
      <c r="R43523" t="s">
        <v>28</v>
      </c>
    </row>
    <row r="43524" spans="1:18" x14ac:dyDescent="0.25">
      <c r="A43524" s="1">
        <v>44290</v>
      </c>
      <c r="B43524" s="7">
        <v>44290</v>
      </c>
      <c r="C43524" s="4">
        <v>40.157677419999999</v>
      </c>
      <c r="D43524" s="4">
        <v>41.048096270000002</v>
      </c>
      <c r="E43524" s="4">
        <v>39.686205149999999</v>
      </c>
      <c r="F43524" s="4">
        <v>40.188392790000002</v>
      </c>
      <c r="G43524" s="4">
        <v>3.6935782173653831</v>
      </c>
      <c r="H43524" s="4">
        <v>-2.3108496728831279E-4</v>
      </c>
      <c r="I43524" s="4">
        <v>6.8395813863743543E-4</v>
      </c>
      <c r="J43524" s="13">
        <v>-7.2876138430370334</v>
      </c>
      <c r="K43524" s="4">
        <v>-1.9877590330260268E-2</v>
      </c>
      <c r="L43524" s="7">
        <v>5666251.0700000003</v>
      </c>
      <c r="M43524" s="7">
        <v>12072738.000130409</v>
      </c>
      <c r="N43524" s="12">
        <v>0.46934266857599277</v>
      </c>
      <c r="O43524" s="4">
        <v>3.9361864811939968E-11</v>
      </c>
      <c r="P43524" s="7">
        <v>227717523.64791781</v>
      </c>
      <c r="Q43524" s="7">
        <v>485183936.80000001</v>
      </c>
      <c r="R43524" t="s">
        <v>28</v>
      </c>
    </row>
    <row r="43525" spans="1:18" x14ac:dyDescent="0.25">
      <c r="A43525" s="1">
        <v>44291</v>
      </c>
      <c r="B43525" s="7">
        <v>44291</v>
      </c>
      <c r="C43525" s="4">
        <v>40.180118020000002</v>
      </c>
      <c r="D43525" s="4">
        <v>40.332642149999998</v>
      </c>
      <c r="E43525" s="4">
        <v>38.278702860000003</v>
      </c>
      <c r="F43525" s="4">
        <v>39.015225569999998</v>
      </c>
      <c r="G43525" s="4">
        <v>3.6639519691744638</v>
      </c>
      <c r="H43525" s="4">
        <v>-2.9191692888298839E-2</v>
      </c>
      <c r="I43525" s="4">
        <v>6.6062693501980636E-4</v>
      </c>
      <c r="J43525" s="13">
        <v>-7.3223212722696154</v>
      </c>
      <c r="K43525" s="4">
        <v>-3.4112034493966145E-2</v>
      </c>
      <c r="L43525" s="7">
        <v>7360897.9500000002</v>
      </c>
      <c r="M43525" s="7">
        <v>12072737.999294875</v>
      </c>
      <c r="N43525" s="12">
        <v>0.60971239087851681</v>
      </c>
      <c r="O43525" s="4">
        <v>-6.9208342396074691E-11</v>
      </c>
      <c r="P43525" s="7">
        <v>287187093.91700059</v>
      </c>
      <c r="Q43525" s="7">
        <v>471020596.29000002</v>
      </c>
      <c r="R43525" t="s">
        <v>28</v>
      </c>
    </row>
    <row r="43526" spans="1:18" x14ac:dyDescent="0.25">
      <c r="A43526" s="1">
        <v>44292</v>
      </c>
      <c r="B43526" s="7">
        <v>44292</v>
      </c>
      <c r="C43526" s="4">
        <v>39.049865769999997</v>
      </c>
      <c r="D43526" s="4">
        <v>39.782858769999997</v>
      </c>
      <c r="E43526" s="4">
        <v>37.598830149999998</v>
      </c>
      <c r="F43526" s="4">
        <v>38.3517431</v>
      </c>
      <c r="G43526" s="4">
        <v>3.6467999791923305</v>
      </c>
      <c r="H43526" s="4">
        <v>-1.7005732000949143E-2</v>
      </c>
      <c r="I43526" s="4">
        <v>6.5905118760043108E-4</v>
      </c>
      <c r="J43526" s="13">
        <v>-7.3247093518190596</v>
      </c>
      <c r="K43526" s="4">
        <v>-2.3852303559618467E-3</v>
      </c>
      <c r="L43526" s="7">
        <v>8068661.5</v>
      </c>
      <c r="M43526" s="7">
        <v>12072738.000531714</v>
      </c>
      <c r="N43526" s="12">
        <v>0.66833733156841768</v>
      </c>
      <c r="O43526" s="4">
        <v>1.0244894074567237E-10</v>
      </c>
      <c r="P43526" s="7">
        <v>309447233.00886065</v>
      </c>
      <c r="Q43526" s="7">
        <v>463010546.31</v>
      </c>
      <c r="R43526" t="s">
        <v>28</v>
      </c>
    </row>
    <row r="43527" spans="1:18" x14ac:dyDescent="0.25">
      <c r="A43527" s="1">
        <v>44293</v>
      </c>
      <c r="B43527" s="7">
        <v>44293</v>
      </c>
      <c r="C43527" s="4">
        <v>38.34667159</v>
      </c>
      <c r="D43527" s="4">
        <v>38.799821059999999</v>
      </c>
      <c r="E43527" s="4">
        <v>36.218897249999998</v>
      </c>
      <c r="F43527" s="4">
        <v>37.367955950000002</v>
      </c>
      <c r="G43527" s="4">
        <v>3.6208135443830129</v>
      </c>
      <c r="H43527" s="4">
        <v>-2.565169326032531E-2</v>
      </c>
      <c r="I43527" s="4">
        <v>6.6670230352744019E-4</v>
      </c>
      <c r="J43527" s="13">
        <v>-7.3131669332278246</v>
      </c>
      <c r="K43527" s="4">
        <v>1.1609289340432564E-2</v>
      </c>
      <c r="L43527" s="7">
        <v>7067303.5</v>
      </c>
      <c r="M43527" s="7">
        <v>12072738.000002913</v>
      </c>
      <c r="N43527" s="12">
        <v>0.5853935950567547</v>
      </c>
      <c r="O43527" s="4">
        <v>-4.3801267993480888E-11</v>
      </c>
      <c r="P43527" s="7">
        <v>264090685.87328085</v>
      </c>
      <c r="Q43527" s="7">
        <v>451133541.77999997</v>
      </c>
      <c r="R43527" t="s">
        <v>28</v>
      </c>
    </row>
    <row r="43528" spans="1:18" x14ac:dyDescent="0.25">
      <c r="A43528" s="1">
        <v>44294</v>
      </c>
      <c r="B43528" s="7">
        <v>44294</v>
      </c>
      <c r="C43528" s="4">
        <v>37.304408930000001</v>
      </c>
      <c r="D43528" s="4">
        <v>41.207470579999999</v>
      </c>
      <c r="E43528" s="4">
        <v>37.216978109999999</v>
      </c>
      <c r="F43528" s="4">
        <v>41.050707520000003</v>
      </c>
      <c r="G43528" s="4">
        <v>3.714808071316289</v>
      </c>
      <c r="H43528" s="4">
        <v>9.8553733442837688E-2</v>
      </c>
      <c r="I43528" s="4">
        <v>7.0383958906127301E-4</v>
      </c>
      <c r="J43528" s="13">
        <v>-7.2589600842165112</v>
      </c>
      <c r="K43528" s="4">
        <v>5.5702950683301965E-2</v>
      </c>
      <c r="L43528" s="7">
        <v>6492141.8099999996</v>
      </c>
      <c r="M43528" s="7">
        <v>12072738.000399755</v>
      </c>
      <c r="N43528" s="12">
        <v>0.53775223232584279</v>
      </c>
      <c r="O43528" s="4">
        <v>3.2870930933729145E-11</v>
      </c>
      <c r="P43528" s="7">
        <v>266507014.62067342</v>
      </c>
      <c r="Q43528" s="7">
        <v>495594436.62</v>
      </c>
      <c r="R43528" t="s">
        <v>28</v>
      </c>
    </row>
    <row r="43529" spans="1:18" x14ac:dyDescent="0.25">
      <c r="A43529" s="1">
        <v>44295</v>
      </c>
      <c r="B43529" s="7">
        <v>44295</v>
      </c>
      <c r="C43529" s="4">
        <v>41.051009090000001</v>
      </c>
      <c r="D43529" s="4">
        <v>43.037903409999998</v>
      </c>
      <c r="E43529" s="4">
        <v>38.83296344</v>
      </c>
      <c r="F43529" s="4">
        <v>40.104684560000003</v>
      </c>
      <c r="G43529" s="4">
        <v>3.6914931494345087</v>
      </c>
      <c r="H43529" s="4">
        <v>-2.3045229111802661E-2</v>
      </c>
      <c r="I43529" s="4">
        <v>6.8855150645723837E-4</v>
      </c>
      <c r="J43529" s="13">
        <v>-7.2809204329244768</v>
      </c>
      <c r="K43529" s="4">
        <v>-2.1720975690532981E-2</v>
      </c>
      <c r="L43529" s="7">
        <v>6681538.8099999996</v>
      </c>
      <c r="M43529" s="7">
        <v>12072737.99861549</v>
      </c>
      <c r="N43529" s="12">
        <v>0.55344022298555995</v>
      </c>
      <c r="O43529" s="4">
        <v>-1.4779290673683445E-10</v>
      </c>
      <c r="P43529" s="7">
        <v>267961006.35044777</v>
      </c>
      <c r="Q43529" s="7">
        <v>484173349.20999998</v>
      </c>
      <c r="R43529" t="s">
        <v>28</v>
      </c>
    </row>
    <row r="43530" spans="1:18" x14ac:dyDescent="0.25">
      <c r="A43530" s="1">
        <v>44296</v>
      </c>
      <c r="B43530" s="7">
        <v>44296</v>
      </c>
      <c r="C43530" s="4">
        <v>40.103917789999997</v>
      </c>
      <c r="D43530" s="4">
        <v>41.027107360000002</v>
      </c>
      <c r="E43530" s="4">
        <v>38.744360479999997</v>
      </c>
      <c r="F43530" s="4">
        <v>39.690392789999997</v>
      </c>
      <c r="G43530" s="4">
        <v>3.6811091631934723</v>
      </c>
      <c r="H43530" s="4">
        <v>-1.0330258785110003E-2</v>
      </c>
      <c r="I43530" s="4">
        <v>6.6379403151183751E-4</v>
      </c>
      <c r="J43530" s="13">
        <v>-7.3175386501140656</v>
      </c>
      <c r="K43530" s="4">
        <v>-3.5955879426920391E-2</v>
      </c>
      <c r="L43530" s="7">
        <v>7084556.79</v>
      </c>
      <c r="M43530" s="7">
        <v>12072737.998721126</v>
      </c>
      <c r="N43530" s="12">
        <v>0.58682270672572134</v>
      </c>
      <c r="O43530" s="4">
        <v>8.749978203821677E-12</v>
      </c>
      <c r="P43530" s="7">
        <v>281188841.7381615</v>
      </c>
      <c r="Q43530" s="7">
        <v>479171713.22000003</v>
      </c>
      <c r="R43530" t="s">
        <v>28</v>
      </c>
    </row>
    <row r="43531" spans="1:18" x14ac:dyDescent="0.25">
      <c r="A43531" s="1">
        <v>44297</v>
      </c>
      <c r="B43531" s="7">
        <v>44297</v>
      </c>
      <c r="C43531" s="4">
        <v>39.696233049999996</v>
      </c>
      <c r="D43531" s="4">
        <v>40.25550621</v>
      </c>
      <c r="E43531" s="4">
        <v>38.187695220000002</v>
      </c>
      <c r="F43531" s="4">
        <v>38.865452159999997</v>
      </c>
      <c r="G43531" s="4">
        <v>3.660105736732608</v>
      </c>
      <c r="H43531" s="4">
        <v>-2.0784390680251577E-2</v>
      </c>
      <c r="I43531" s="4">
        <v>6.4555227655481667E-4</v>
      </c>
      <c r="J43531" s="13">
        <v>-7.3454043648145362</v>
      </c>
      <c r="K43531" s="4">
        <v>-2.748104696794872E-2</v>
      </c>
      <c r="L43531" s="7">
        <v>5936726.8300000001</v>
      </c>
      <c r="M43531" s="7">
        <v>12072737.998991031</v>
      </c>
      <c r="N43531" s="12">
        <v>0.49174651437777883</v>
      </c>
      <c r="O43531" s="4">
        <v>2.2356546852317495E-11</v>
      </c>
      <c r="P43531" s="7">
        <v>230733572.59835345</v>
      </c>
      <c r="Q43531" s="7">
        <v>469212421.13999999</v>
      </c>
      <c r="R43531" t="s">
        <v>28</v>
      </c>
    </row>
    <row r="43532" spans="1:18" x14ac:dyDescent="0.25">
      <c r="A43532" s="1">
        <v>44298</v>
      </c>
      <c r="B43532" s="7">
        <v>44298</v>
      </c>
      <c r="C43532" s="4">
        <v>38.911688699999999</v>
      </c>
      <c r="D43532" s="4">
        <v>39.250306799999997</v>
      </c>
      <c r="E43532" s="4">
        <v>37.766663680000001</v>
      </c>
      <c r="F43532" s="4">
        <v>37.953751830000002</v>
      </c>
      <c r="G43532" s="4">
        <v>3.6363683614056619</v>
      </c>
      <c r="H43532" s="4">
        <v>-2.3457859855759239E-2</v>
      </c>
      <c r="I43532" s="4">
        <v>6.3368783453215884E-4</v>
      </c>
      <c r="J43532" s="13">
        <v>-7.3639540993381578</v>
      </c>
      <c r="K43532" s="4">
        <v>-1.8378747087650266E-2</v>
      </c>
      <c r="L43532" s="7">
        <v>6314180.4100000001</v>
      </c>
      <c r="M43532" s="7">
        <v>12072737.999456955</v>
      </c>
      <c r="N43532" s="12">
        <v>0.52301146685068611</v>
      </c>
      <c r="O43532" s="4">
        <v>3.8593061517007989E-11</v>
      </c>
      <c r="P43532" s="7">
        <v>239646836.29098767</v>
      </c>
      <c r="Q43532" s="7">
        <v>458205701.94</v>
      </c>
      <c r="R43532" t="s">
        <v>28</v>
      </c>
    </row>
    <row r="43533" spans="1:18" x14ac:dyDescent="0.25">
      <c r="A43533" s="1">
        <v>44299</v>
      </c>
      <c r="B43533" s="7">
        <v>44299</v>
      </c>
      <c r="C43533" s="4">
        <v>37.945458850000001</v>
      </c>
      <c r="D43533" s="4">
        <v>44.618294900000002</v>
      </c>
      <c r="E43533" s="4">
        <v>37.778763329999997</v>
      </c>
      <c r="F43533" s="4">
        <v>43.349626360000002</v>
      </c>
      <c r="G43533" s="4">
        <v>3.7692980840429238</v>
      </c>
      <c r="H43533" s="4">
        <v>0.14216972683409149</v>
      </c>
      <c r="I43533" s="4">
        <v>6.8263410801431776E-4</v>
      </c>
      <c r="J43533" s="13">
        <v>-7.2895515549487504</v>
      </c>
      <c r="K43533" s="4">
        <v>7.7240355289912008E-2</v>
      </c>
      <c r="L43533" s="7">
        <v>11978721.65</v>
      </c>
      <c r="M43533" s="7">
        <v>12072738.000872588</v>
      </c>
      <c r="N43533" s="12">
        <v>0.99221250797741223</v>
      </c>
      <c r="O43533" s="4">
        <v>1.1725862560928554E-10</v>
      </c>
      <c r="P43533" s="7">
        <v>519273107.79794276</v>
      </c>
      <c r="Q43533" s="7">
        <v>523348681.48000002</v>
      </c>
      <c r="R43533" t="s">
        <v>28</v>
      </c>
    </row>
    <row r="43534" spans="1:18" x14ac:dyDescent="0.25">
      <c r="A43534" s="1">
        <v>44300</v>
      </c>
      <c r="B43534" s="7">
        <v>44300</v>
      </c>
      <c r="C43534" s="4">
        <v>43.363415089999997</v>
      </c>
      <c r="D43534" s="4">
        <v>44.804414970000003</v>
      </c>
      <c r="E43534" s="4">
        <v>40.646578990000002</v>
      </c>
      <c r="F43534" s="4">
        <v>43.909222540000002</v>
      </c>
      <c r="G43534" s="4">
        <v>3.7821243786550918</v>
      </c>
      <c r="H43534" s="4">
        <v>1.2908904343322229E-2</v>
      </c>
      <c r="I43534" s="4">
        <v>6.9576032477600418E-4</v>
      </c>
      <c r="J43534" s="13">
        <v>-7.2705053178897199</v>
      </c>
      <c r="K43534" s="4">
        <v>1.9228773668911237E-2</v>
      </c>
      <c r="L43534" s="7">
        <v>10064766.029999999</v>
      </c>
      <c r="M43534" s="7">
        <v>12072738.00138662</v>
      </c>
      <c r="N43534" s="12">
        <v>0.83367716824832994</v>
      </c>
      <c r="O43534" s="4">
        <v>4.2577940410117818E-11</v>
      </c>
      <c r="P43534" s="7">
        <v>441936051.42430228</v>
      </c>
      <c r="Q43534" s="7">
        <v>530104539.56999999</v>
      </c>
      <c r="R43534" t="s">
        <v>28</v>
      </c>
    </row>
    <row r="43535" spans="1:18" x14ac:dyDescent="0.25">
      <c r="A43535" s="1">
        <v>44301</v>
      </c>
      <c r="B43535" s="7">
        <v>44301</v>
      </c>
      <c r="C43535" s="4">
        <v>43.895557240000002</v>
      </c>
      <c r="D43535" s="4">
        <v>43.895557240000002</v>
      </c>
      <c r="E43535" s="4">
        <v>40.742214150000002</v>
      </c>
      <c r="F43535" s="4">
        <v>40.980252159999999</v>
      </c>
      <c r="G43535" s="4">
        <v>3.7130902960373082</v>
      </c>
      <c r="H43535" s="4">
        <v>-6.6705129596220866E-2</v>
      </c>
      <c r="I43535" s="4">
        <v>6.4725408504443817E-4</v>
      </c>
      <c r="J43535" s="13">
        <v>-7.3427716279667763</v>
      </c>
      <c r="K43535" s="4">
        <v>-6.9716880949172111E-2</v>
      </c>
      <c r="L43535" s="7">
        <v>9888131.6999999993</v>
      </c>
      <c r="M43535" s="7">
        <v>12072737.999472573</v>
      </c>
      <c r="N43535" s="12">
        <v>0.81904632573257086</v>
      </c>
      <c r="O43535" s="4">
        <v>-1.5854288435227333E-10</v>
      </c>
      <c r="P43535" s="7">
        <v>405218130.45728946</v>
      </c>
      <c r="Q43535" s="7">
        <v>494743847.48000002</v>
      </c>
      <c r="R43535" t="s">
        <v>28</v>
      </c>
    </row>
    <row r="43536" spans="1:18" x14ac:dyDescent="0.25">
      <c r="A43536" s="1">
        <v>44302</v>
      </c>
      <c r="B43536" s="7">
        <v>44302</v>
      </c>
      <c r="C43536" s="4">
        <v>40.968543859999997</v>
      </c>
      <c r="D43536" s="4">
        <v>41.769014910000003</v>
      </c>
      <c r="E43536" s="4">
        <v>38.408709450000003</v>
      </c>
      <c r="F43536" s="4">
        <v>40.148983680000001</v>
      </c>
      <c r="G43536" s="4">
        <v>3.6925971269964242</v>
      </c>
      <c r="H43536" s="4">
        <v>-2.0284611152573215E-2</v>
      </c>
      <c r="I43536" s="4">
        <v>6.5205724704153431E-4</v>
      </c>
      <c r="J43536" s="13">
        <v>-7.3353781976810675</v>
      </c>
      <c r="K43536" s="4">
        <v>7.4208291737028797E-3</v>
      </c>
      <c r="L43536" s="7">
        <v>8618489.6500000004</v>
      </c>
      <c r="M43536" s="7">
        <v>12072738.000873851</v>
      </c>
      <c r="N43536" s="12">
        <v>0.71388028543120674</v>
      </c>
      <c r="O43536" s="4">
        <v>1.160695493477464E-10</v>
      </c>
      <c r="P43536" s="7">
        <v>346023600.3040989</v>
      </c>
      <c r="Q43536" s="7">
        <v>484708160.97000003</v>
      </c>
      <c r="R43536" t="s">
        <v>28</v>
      </c>
    </row>
    <row r="43537" spans="1:18" x14ac:dyDescent="0.25">
      <c r="A43537" s="1">
        <v>44303</v>
      </c>
      <c r="B43537" s="7">
        <v>44303</v>
      </c>
      <c r="C43537" s="4">
        <v>40.13294484</v>
      </c>
      <c r="D43537" s="4">
        <v>45.356514500000003</v>
      </c>
      <c r="E43537" s="4">
        <v>40.065457670000001</v>
      </c>
      <c r="F43537" s="4">
        <v>44.88232825</v>
      </c>
      <c r="G43537" s="4">
        <v>3.8040441370970282</v>
      </c>
      <c r="H43537" s="4">
        <v>0.1178945053186462</v>
      </c>
      <c r="I43537" s="4">
        <v>7.3960945994883402E-4</v>
      </c>
      <c r="J43537" s="13">
        <v>-7.2093882679046102</v>
      </c>
      <c r="K43537" s="4">
        <v>0.13427074586554341</v>
      </c>
      <c r="L43537" s="7">
        <v>15882570.48</v>
      </c>
      <c r="M43537" s="7">
        <v>12072738.000841122</v>
      </c>
      <c r="N43537" s="12">
        <v>1.3155731929984269</v>
      </c>
      <c r="O43537" s="4">
        <v>-2.7109457618286907E-12</v>
      </c>
      <c r="P43537" s="7">
        <v>712846741.73712003</v>
      </c>
      <c r="Q43537" s="7">
        <v>541852589.83000004</v>
      </c>
      <c r="R43537" t="s">
        <v>28</v>
      </c>
    </row>
    <row r="43538" spans="1:18" x14ac:dyDescent="0.25">
      <c r="A43538" s="1">
        <v>44304</v>
      </c>
      <c r="B43538" s="7">
        <v>44304</v>
      </c>
      <c r="C43538" s="4">
        <v>44.874175280000003</v>
      </c>
      <c r="D43538" s="4">
        <v>45.72604982</v>
      </c>
      <c r="E43538" s="4">
        <v>38.399246689999998</v>
      </c>
      <c r="F43538" s="4">
        <v>40.711825419999997</v>
      </c>
      <c r="G43538" s="4">
        <v>3.7065186011067732</v>
      </c>
      <c r="H43538" s="4">
        <v>-9.2920821905000076E-2</v>
      </c>
      <c r="I43538" s="4">
        <v>7.2420114275346481E-4</v>
      </c>
      <c r="J43538" s="13">
        <v>-7.2304413826811134</v>
      </c>
      <c r="K43538" s="4">
        <v>-2.0833045045739618E-2</v>
      </c>
      <c r="L43538" s="7">
        <v>16895344.91</v>
      </c>
      <c r="M43538" s="7">
        <v>12072738.000063866</v>
      </c>
      <c r="N43538" s="12">
        <v>1.3994625668104967</v>
      </c>
      <c r="O43538" s="4">
        <v>-6.4381066141569283E-11</v>
      </c>
      <c r="P43538" s="7">
        <v>687840332.38660562</v>
      </c>
      <c r="Q43538" s="7">
        <v>491503201.80000001</v>
      </c>
      <c r="R43538" t="s">
        <v>28</v>
      </c>
    </row>
    <row r="43539" spans="1:18" x14ac:dyDescent="0.25">
      <c r="A43539" s="1">
        <v>44305</v>
      </c>
      <c r="B43539" s="7">
        <v>44305</v>
      </c>
      <c r="C43539" s="4">
        <v>40.717388890000002</v>
      </c>
      <c r="D43539" s="4">
        <v>44.884013449999998</v>
      </c>
      <c r="E43539" s="4">
        <v>38.426195509999999</v>
      </c>
      <c r="F43539" s="4">
        <v>43.391356430000002</v>
      </c>
      <c r="G43539" s="4">
        <v>3.7702602606721753</v>
      </c>
      <c r="H43539" s="4">
        <v>6.5817019560210258E-2</v>
      </c>
      <c r="I43539" s="4">
        <v>7.7867971513442933E-4</v>
      </c>
      <c r="J43539" s="13">
        <v>-7.1579107453746333</v>
      </c>
      <c r="K43539" s="4">
        <v>7.5225747606297702E-2</v>
      </c>
      <c r="L43539" s="7">
        <v>14368524.279999999</v>
      </c>
      <c r="M43539" s="7">
        <v>12072737.998985849</v>
      </c>
      <c r="N43539" s="12">
        <v>1.1901628513106972</v>
      </c>
      <c r="O43539" s="4">
        <v>-8.9293502102224778E-11</v>
      </c>
      <c r="P43539" s="7">
        <v>623469758.40658915</v>
      </c>
      <c r="Q43539" s="7">
        <v>523852477.60000002</v>
      </c>
      <c r="R43539" t="s">
        <v>28</v>
      </c>
    </row>
    <row r="43540" spans="1:18" x14ac:dyDescent="0.25">
      <c r="A43540" s="1">
        <v>44306</v>
      </c>
      <c r="B43540" s="7">
        <v>44306</v>
      </c>
      <c r="C43540" s="4">
        <v>43.411382619999998</v>
      </c>
      <c r="D43540" s="4">
        <v>43.411382619999998</v>
      </c>
      <c r="E43540" s="4">
        <v>38.756670200000002</v>
      </c>
      <c r="F43540" s="4">
        <v>40.902413879999997</v>
      </c>
      <c r="G43540" s="4">
        <v>3.7111890803781038</v>
      </c>
      <c r="H43540" s="4">
        <v>-5.7360330599833344E-2</v>
      </c>
      <c r="I43540" s="4">
        <v>7.2428223220990769E-4</v>
      </c>
      <c r="J43540" s="13">
        <v>-7.2303294180456481</v>
      </c>
      <c r="K43540" s="4">
        <v>-6.9858610500891996E-2</v>
      </c>
      <c r="L43540" s="7">
        <v>14345079.640000001</v>
      </c>
      <c r="M43540" s="7">
        <v>12072737.999735873</v>
      </c>
      <c r="N43540" s="12">
        <v>1.1882209023598327</v>
      </c>
      <c r="O43540" s="4">
        <v>6.2125416100576115E-11</v>
      </c>
      <c r="P43540" s="7">
        <v>586748384.57684135</v>
      </c>
      <c r="Q43540" s="7">
        <v>493804126.32999998</v>
      </c>
      <c r="R43540" t="s">
        <v>28</v>
      </c>
    </row>
    <row r="43541" spans="1:18" x14ac:dyDescent="0.25">
      <c r="A43541" s="1">
        <v>44307</v>
      </c>
      <c r="B43541" s="7">
        <v>44307</v>
      </c>
      <c r="C43541" s="4">
        <v>40.931765210000002</v>
      </c>
      <c r="D43541" s="4">
        <v>41.131569740000003</v>
      </c>
      <c r="E43541" s="4">
        <v>38.961744080000003</v>
      </c>
      <c r="F43541" s="4">
        <v>40.555109119999997</v>
      </c>
      <c r="G43541" s="4">
        <v>3.7026617681856835</v>
      </c>
      <c r="H43541" s="4">
        <v>-8.4910577898636274E-3</v>
      </c>
      <c r="I43541" s="4">
        <v>7.5232892220843854E-4</v>
      </c>
      <c r="J43541" s="13">
        <v>-7.1923369330906475</v>
      </c>
      <c r="K43541" s="4">
        <v>3.8723426795871624E-2</v>
      </c>
      <c r="L43541" s="7">
        <v>10982509.460000001</v>
      </c>
      <c r="M43541" s="7">
        <v>12072738.000809502</v>
      </c>
      <c r="N43541" s="12">
        <v>0.9096950053304893</v>
      </c>
      <c r="O43541" s="4">
        <v>8.8930006104680844E-11</v>
      </c>
      <c r="P43541" s="7">
        <v>445396869.56173229</v>
      </c>
      <c r="Q43541" s="7">
        <v>489611207</v>
      </c>
      <c r="R43541" t="s">
        <v>28</v>
      </c>
    </row>
    <row r="43542" spans="1:18" x14ac:dyDescent="0.25">
      <c r="A43542" s="1">
        <v>44308</v>
      </c>
      <c r="B43542" s="7">
        <v>44308</v>
      </c>
      <c r="C43542" s="4">
        <v>40.537238860000002</v>
      </c>
      <c r="D43542" s="4">
        <v>44.233636529999998</v>
      </c>
      <c r="E43542" s="4">
        <v>40.013273679999998</v>
      </c>
      <c r="F43542" s="4">
        <v>40.92966826</v>
      </c>
      <c r="G43542" s="4">
        <v>3.7118551854140502</v>
      </c>
      <c r="H43542" s="4">
        <v>9.2358064896757054E-3</v>
      </c>
      <c r="I43542" s="4">
        <v>7.9072395082096364E-4</v>
      </c>
      <c r="J43542" s="13">
        <v>-7.1425616386910757</v>
      </c>
      <c r="K43542" s="4">
        <v>5.1034896411821656E-2</v>
      </c>
      <c r="L43542" s="7">
        <v>10535935.18</v>
      </c>
      <c r="M43542" s="7">
        <v>12072737.999758223</v>
      </c>
      <c r="N43542" s="12">
        <v>0.87270469881902513</v>
      </c>
      <c r="O43542" s="4">
        <v>-8.7078737631895186E-11</v>
      </c>
      <c r="P43542" s="7">
        <v>431232331.72626334</v>
      </c>
      <c r="Q43542" s="7">
        <v>494133161.31999999</v>
      </c>
      <c r="R43542" t="s">
        <v>28</v>
      </c>
    </row>
    <row r="43543" spans="1:18" x14ac:dyDescent="0.25">
      <c r="A43543" s="1">
        <v>44309</v>
      </c>
      <c r="B43543" s="7">
        <v>44309</v>
      </c>
      <c r="C43543" s="4">
        <v>40.876771720000001</v>
      </c>
      <c r="D43543" s="4">
        <v>41.018541319999997</v>
      </c>
      <c r="E43543" s="4">
        <v>36.56590439</v>
      </c>
      <c r="F43543" s="4">
        <v>38.476169659999996</v>
      </c>
      <c r="G43543" s="4">
        <v>3.6500390797826743</v>
      </c>
      <c r="H43543" s="4">
        <v>-5.9944258145814819E-2</v>
      </c>
      <c r="I43543" s="4">
        <v>7.5305187876263874E-4</v>
      </c>
      <c r="J43543" s="13">
        <v>-7.1913764364384862</v>
      </c>
      <c r="K43543" s="4">
        <v>-4.7642507880546844E-2</v>
      </c>
      <c r="L43543" s="7">
        <v>7671339.3399999999</v>
      </c>
      <c r="M43543" s="7">
        <v>12072738.001072636</v>
      </c>
      <c r="N43543" s="12">
        <v>0.63542663969999336</v>
      </c>
      <c r="O43543" s="4">
        <v>1.08874457681773E-10</v>
      </c>
      <c r="P43543" s="7">
        <v>295163753.96527237</v>
      </c>
      <c r="Q43543" s="7">
        <v>464512715.58999997</v>
      </c>
      <c r="R43543" t="s">
        <v>28</v>
      </c>
    </row>
    <row r="43544" spans="1:18" x14ac:dyDescent="0.25">
      <c r="A43544" s="1">
        <v>44310</v>
      </c>
      <c r="B43544" s="7">
        <v>44310</v>
      </c>
      <c r="C43544" s="4">
        <v>38.480158279999998</v>
      </c>
      <c r="D43544" s="4">
        <v>38.779727870000002</v>
      </c>
      <c r="E43544" s="4">
        <v>36.469377639999998</v>
      </c>
      <c r="F43544" s="4">
        <v>36.615822399999999</v>
      </c>
      <c r="G43544" s="4">
        <v>3.6004804530009284</v>
      </c>
      <c r="H43544" s="4">
        <v>-4.8350635638609918E-2</v>
      </c>
      <c r="I43544" s="4">
        <v>7.3157217257923399E-4</v>
      </c>
      <c r="J43544" s="13">
        <v>-7.2203146785580152</v>
      </c>
      <c r="K43544" s="4">
        <v>-2.8523541058948922E-2</v>
      </c>
      <c r="L43544" s="7">
        <v>5116912.63</v>
      </c>
      <c r="M43544" s="7">
        <v>12072738.001372872</v>
      </c>
      <c r="N43544" s="12">
        <v>0.42384027794010948</v>
      </c>
      <c r="O43544" s="4">
        <v>2.4868927519802402E-11</v>
      </c>
      <c r="P43544" s="7">
        <v>187359964.09639689</v>
      </c>
      <c r="Q43544" s="7">
        <v>442053230.54000002</v>
      </c>
      <c r="R43544" t="s">
        <v>28</v>
      </c>
    </row>
    <row r="43545" spans="1:18" x14ac:dyDescent="0.25">
      <c r="A43545" s="1">
        <v>44311</v>
      </c>
      <c r="B43545" s="7">
        <v>44311</v>
      </c>
      <c r="C43545" s="4">
        <v>36.607827049999997</v>
      </c>
      <c r="D43545" s="4">
        <v>38.729135730000003</v>
      </c>
      <c r="E43545" s="4">
        <v>36.237295619999998</v>
      </c>
      <c r="F43545" s="4">
        <v>36.917250070000001</v>
      </c>
      <c r="G43545" s="4">
        <v>3.6086789233828296</v>
      </c>
      <c r="H43545" s="4">
        <v>8.2321698720060014E-3</v>
      </c>
      <c r="I43545" s="4">
        <v>7.5334787516777183E-4</v>
      </c>
      <c r="J43545" s="13">
        <v>-7.1909834512323076</v>
      </c>
      <c r="K43545" s="4">
        <v>2.9765624506691284E-2</v>
      </c>
      <c r="L43545" s="7">
        <v>4525303.91</v>
      </c>
      <c r="M43545" s="7">
        <v>12072737.999577658</v>
      </c>
      <c r="N43545" s="12">
        <v>0.37483658720650687</v>
      </c>
      <c r="O43545" s="4">
        <v>-1.4869979530197309E-10</v>
      </c>
      <c r="P43545" s="7">
        <v>167061776.08821878</v>
      </c>
      <c r="Q43545" s="7">
        <v>445692287.75999999</v>
      </c>
      <c r="R43545" t="s">
        <v>28</v>
      </c>
    </row>
    <row r="43546" spans="1:18" x14ac:dyDescent="0.25">
      <c r="A43546" s="1">
        <v>44312</v>
      </c>
      <c r="B43546" s="7">
        <v>44312</v>
      </c>
      <c r="C43546" s="4">
        <v>36.937334030000002</v>
      </c>
      <c r="D43546" s="4">
        <v>42.004970460000003</v>
      </c>
      <c r="E43546" s="4">
        <v>36.937334030000002</v>
      </c>
      <c r="F43546" s="4">
        <v>40.610579569999999</v>
      </c>
      <c r="G43546" s="4">
        <v>3.7040286132043465</v>
      </c>
      <c r="H43546" s="4">
        <v>0.10004346187749506</v>
      </c>
      <c r="I43546" s="4">
        <v>7.5174491702173539E-4</v>
      </c>
      <c r="J43546" s="13">
        <v>-7.1931134976459505</v>
      </c>
      <c r="K43546" s="4">
        <v>-2.1277794746277748E-3</v>
      </c>
      <c r="L43546" s="7">
        <v>5402188.7699999996</v>
      </c>
      <c r="M43546" s="7">
        <v>12072738.000572199</v>
      </c>
      <c r="N43546" s="12">
        <v>0.44747005772377052</v>
      </c>
      <c r="O43546" s="4">
        <v>8.2379055274385097E-11</v>
      </c>
      <c r="P43546" s="7">
        <v>219386016.89624539</v>
      </c>
      <c r="Q43546" s="7">
        <v>490280887.19999999</v>
      </c>
      <c r="R43546" t="s">
        <v>28</v>
      </c>
    </row>
    <row r="43547" spans="1:18" x14ac:dyDescent="0.25">
      <c r="A43547" s="1">
        <v>44313</v>
      </c>
      <c r="B43547" s="7">
        <v>44313</v>
      </c>
      <c r="C43547" s="4">
        <v>40.592826770000002</v>
      </c>
      <c r="D43547" s="4">
        <v>41.410382310000003</v>
      </c>
      <c r="E43547" s="4">
        <v>38.542185740000001</v>
      </c>
      <c r="F43547" s="4">
        <v>40.60261612</v>
      </c>
      <c r="G43547" s="4">
        <v>3.7038325009849498</v>
      </c>
      <c r="H43547" s="4">
        <v>-1.9609299065214788E-4</v>
      </c>
      <c r="I43547" s="4">
        <v>7.37785129858946E-4</v>
      </c>
      <c r="J43547" s="13">
        <v>-7.2118579277094081</v>
      </c>
      <c r="K43547" s="4">
        <v>-1.8569845763766933E-2</v>
      </c>
      <c r="L43547" s="7">
        <v>5348286.7</v>
      </c>
      <c r="M43547" s="7">
        <v>12072737.998735635</v>
      </c>
      <c r="N43547" s="12">
        <v>0.44300528186399146</v>
      </c>
      <c r="O43547" s="4">
        <v>-1.5212492739959895E-10</v>
      </c>
      <c r="P43547" s="7">
        <v>217154431.77980161</v>
      </c>
      <c r="Q43547" s="7">
        <v>490184746.48000002</v>
      </c>
      <c r="R43547" t="s">
        <v>28</v>
      </c>
    </row>
    <row r="43548" spans="1:18" x14ac:dyDescent="0.25">
      <c r="A43548" s="1">
        <v>44314</v>
      </c>
      <c r="B43548" s="7">
        <v>44314</v>
      </c>
      <c r="C43548" s="4">
        <v>40.614405769999998</v>
      </c>
      <c r="D43548" s="4">
        <v>42.218801849999998</v>
      </c>
      <c r="E43548" s="4">
        <v>39.151555449999996</v>
      </c>
      <c r="F43548" s="4">
        <v>41.375886250000001</v>
      </c>
      <c r="G43548" s="4">
        <v>3.7226982534074002</v>
      </c>
      <c r="H43548" s="4">
        <v>1.9044835133643113E-2</v>
      </c>
      <c r="I43548" s="4">
        <v>7.5469418994940449E-4</v>
      </c>
      <c r="J43548" s="13">
        <v>-7.1891979371933399</v>
      </c>
      <c r="K43548" s="4">
        <v>2.2918678360583481E-2</v>
      </c>
      <c r="L43548" s="7">
        <v>6519846.4699999997</v>
      </c>
      <c r="M43548" s="7">
        <v>12072738.000868803</v>
      </c>
      <c r="N43548" s="12">
        <v>0.54004704397053971</v>
      </c>
      <c r="O43548" s="4">
        <v>1.7669299875041344E-10</v>
      </c>
      <c r="P43548" s="7">
        <v>269764425.91018403</v>
      </c>
      <c r="Q43548" s="7">
        <v>499520234.25</v>
      </c>
      <c r="R43548" t="s">
        <v>28</v>
      </c>
    </row>
    <row r="43549" spans="1:18" x14ac:dyDescent="0.25">
      <c r="A43549" s="1">
        <v>44315</v>
      </c>
      <c r="B43549" s="7">
        <v>44315</v>
      </c>
      <c r="C43549" s="4">
        <v>41.379197609999999</v>
      </c>
      <c r="D43549" s="4">
        <v>42.239820530000003</v>
      </c>
      <c r="E43549" s="4">
        <v>40.701500160000002</v>
      </c>
      <c r="F43549" s="4">
        <v>41.49849219</v>
      </c>
      <c r="G43549" s="4">
        <v>3.7256570938055171</v>
      </c>
      <c r="H43549" s="4">
        <v>2.9632220868743252E-3</v>
      </c>
      <c r="I43549" s="4">
        <v>7.7487457983057141E-4</v>
      </c>
      <c r="J43549" s="13">
        <v>-7.1628093741838974</v>
      </c>
      <c r="K43549" s="4">
        <v>2.6739824090231609E-2</v>
      </c>
      <c r="L43549" s="7">
        <v>4873898.6100000003</v>
      </c>
      <c r="M43549" s="7">
        <v>12072737.999399588</v>
      </c>
      <c r="N43549" s="12">
        <v>0.40371112255085745</v>
      </c>
      <c r="O43549" s="4">
        <v>-1.2169694878324323E-10</v>
      </c>
      <c r="P43549" s="7">
        <v>202259443.40193686</v>
      </c>
      <c r="Q43549" s="7">
        <v>501000423.57999998</v>
      </c>
      <c r="R43549" t="s">
        <v>28</v>
      </c>
    </row>
    <row r="43550" spans="1:18" x14ac:dyDescent="0.25">
      <c r="A43550" s="1">
        <v>44316</v>
      </c>
      <c r="B43550" s="7">
        <v>44316</v>
      </c>
      <c r="C43550" s="4">
        <v>41.583055160000001</v>
      </c>
      <c r="D43550" s="4">
        <v>44.998858079999998</v>
      </c>
      <c r="E43550" s="4">
        <v>41.019547709999998</v>
      </c>
      <c r="F43550" s="4">
        <v>43.852501660000001</v>
      </c>
      <c r="G43550" s="4">
        <v>3.7808317675899676</v>
      </c>
      <c r="H43550" s="4">
        <v>5.6725180742042788E-2</v>
      </c>
      <c r="I43550" s="4">
        <v>7.5934834619721485E-4</v>
      </c>
      <c r="J43550" s="13">
        <v>-7.1830499317093572</v>
      </c>
      <c r="K43550" s="4">
        <v>-2.0037092501797405E-2</v>
      </c>
      <c r="L43550" s="7">
        <v>5834356.46</v>
      </c>
      <c r="M43550" s="7">
        <v>12072738.000553101</v>
      </c>
      <c r="N43550" s="12">
        <v>0.48326704843033158</v>
      </c>
      <c r="O43550" s="4">
        <v>9.5546991016810647E-11</v>
      </c>
      <c r="P43550" s="7">
        <v>255851126.34718174</v>
      </c>
      <c r="Q43550" s="7">
        <v>529419763.20999998</v>
      </c>
      <c r="R43550" t="s">
        <v>28</v>
      </c>
    </row>
    <row r="43551" spans="1:18" x14ac:dyDescent="0.25">
      <c r="A43551" s="1">
        <v>44317</v>
      </c>
      <c r="B43551" s="7">
        <v>44317</v>
      </c>
      <c r="C43551" s="4">
        <v>43.877260819999996</v>
      </c>
      <c r="D43551" s="4">
        <v>45.716023669999998</v>
      </c>
      <c r="E43551" s="4">
        <v>42.25537284</v>
      </c>
      <c r="F43551" s="4">
        <v>42.33977711</v>
      </c>
      <c r="G43551" s="4">
        <v>3.7457270014037745</v>
      </c>
      <c r="H43551" s="4">
        <v>-3.4495741240227376E-2</v>
      </c>
      <c r="I43551" s="4">
        <v>7.3216677109308589E-4</v>
      </c>
      <c r="J43551" s="13">
        <v>-7.2195022405899909</v>
      </c>
      <c r="K43551" s="4">
        <v>-3.579592322845393E-2</v>
      </c>
      <c r="L43551" s="7">
        <v>6903914.7599999998</v>
      </c>
      <c r="M43551" s="7">
        <v>12072738.001241688</v>
      </c>
      <c r="N43551" s="12">
        <v>0.57185990115000662</v>
      </c>
      <c r="O43551" s="4">
        <v>5.7036472093277574E-11</v>
      </c>
      <c r="P43551" s="7">
        <v>292310212.12483913</v>
      </c>
      <c r="Q43551" s="7">
        <v>511157036.07999998</v>
      </c>
      <c r="R43551" t="s">
        <v>28</v>
      </c>
    </row>
    <row r="43552" spans="1:18" x14ac:dyDescent="0.25">
      <c r="A43552" s="1">
        <v>44318</v>
      </c>
      <c r="B43552" s="7">
        <v>44318</v>
      </c>
      <c r="C43552" s="4">
        <v>42.328861789999998</v>
      </c>
      <c r="D43552" s="4">
        <v>43.510181420000002</v>
      </c>
      <c r="E43552" s="4">
        <v>37.591424889999999</v>
      </c>
      <c r="F43552" s="4">
        <v>39.542774450000003</v>
      </c>
      <c r="G43552" s="4">
        <v>3.6773829834649163</v>
      </c>
      <c r="H43552" s="4">
        <v>-6.6060873507512829E-2</v>
      </c>
      <c r="I43552" s="4">
        <v>6.9825220102976424E-4</v>
      </c>
      <c r="J43552" s="13">
        <v>-7.2669302009351995</v>
      </c>
      <c r="K43552" s="4">
        <v>-4.6320826623542345E-2</v>
      </c>
      <c r="L43552" s="7">
        <v>7419451.2599999998</v>
      </c>
      <c r="M43552" s="7">
        <v>12072738.001063554</v>
      </c>
      <c r="N43552" s="12">
        <v>0.61456243474731087</v>
      </c>
      <c r="O43552" s="4">
        <v>-1.4755067891673072E-11</v>
      </c>
      <c r="P43552" s="7">
        <v>293385687.71694833</v>
      </c>
      <c r="Q43552" s="7">
        <v>477389555.76999998</v>
      </c>
      <c r="R43552" t="s">
        <v>28</v>
      </c>
    </row>
    <row r="43553" spans="1:18" x14ac:dyDescent="0.25">
      <c r="A43553" s="1">
        <v>44319</v>
      </c>
      <c r="B43553" s="7">
        <v>44319</v>
      </c>
      <c r="C43553" s="4">
        <v>39.989901349999997</v>
      </c>
      <c r="D43553" s="4">
        <v>42.580437230000001</v>
      </c>
      <c r="E43553" s="4">
        <v>38.934707000000003</v>
      </c>
      <c r="F43553" s="4">
        <v>41.010571800000001</v>
      </c>
      <c r="G43553" s="4">
        <v>3.713829882247512</v>
      </c>
      <c r="H43553" s="4">
        <v>3.7119230261800654E-2</v>
      </c>
      <c r="I43553" s="4">
        <v>7.1696438817410576E-4</v>
      </c>
      <c r="J43553" s="13">
        <v>-7.2404843864166821</v>
      </c>
      <c r="K43553" s="4">
        <v>2.6798608177310824E-2</v>
      </c>
      <c r="L43553" s="7">
        <v>7652245.1299999999</v>
      </c>
      <c r="M43553" s="7">
        <v>12072737.99874207</v>
      </c>
      <c r="N43553" s="12">
        <v>0.63384504250794915</v>
      </c>
      <c r="O43553" s="4">
        <v>-1.9229138967088916E-10</v>
      </c>
      <c r="P43553" s="7">
        <v>313822948.33506536</v>
      </c>
      <c r="Q43553" s="7">
        <v>495109888.51999998</v>
      </c>
      <c r="R43553" t="s">
        <v>28</v>
      </c>
    </row>
    <row r="43554" spans="1:18" x14ac:dyDescent="0.25">
      <c r="A43554" s="1">
        <v>44320</v>
      </c>
      <c r="B43554" s="7">
        <v>44320</v>
      </c>
      <c r="C43554" s="4">
        <v>41.024763540000002</v>
      </c>
      <c r="D43554" s="4">
        <v>41.527165410000002</v>
      </c>
      <c r="E43554" s="4">
        <v>38.65542568</v>
      </c>
      <c r="F43554" s="4">
        <v>38.80609338</v>
      </c>
      <c r="G43554" s="4">
        <v>3.6585772801751038</v>
      </c>
      <c r="H43554" s="4">
        <v>-5.3753905962364582E-2</v>
      </c>
      <c r="I43554" s="4">
        <v>7.2761146203931216E-4</v>
      </c>
      <c r="J43554" s="13">
        <v>-7.2257433582292805</v>
      </c>
      <c r="K43554" s="4">
        <v>1.485021298243462E-2</v>
      </c>
      <c r="L43554" s="7">
        <v>9592259.0899999999</v>
      </c>
      <c r="M43554" s="7">
        <v>12072738.001281386</v>
      </c>
      <c r="N43554" s="12">
        <v>0.79453882698207223</v>
      </c>
      <c r="O43554" s="4">
        <v>2.1033473869257426E-10</v>
      </c>
      <c r="P43554" s="7">
        <v>372238101.97169381</v>
      </c>
      <c r="Q43554" s="7">
        <v>468495798.23000002</v>
      </c>
      <c r="R43554" t="s">
        <v>28</v>
      </c>
    </row>
    <row r="43555" spans="1:18" x14ac:dyDescent="0.25">
      <c r="A43555" s="1">
        <v>44321</v>
      </c>
      <c r="B43555" s="7">
        <v>44321</v>
      </c>
      <c r="C43555" s="4">
        <v>38.806838849999998</v>
      </c>
      <c r="D43555" s="4">
        <v>40.62694029</v>
      </c>
      <c r="E43555" s="4">
        <v>38.324605380000001</v>
      </c>
      <c r="F43555" s="4">
        <v>38.368215960000001</v>
      </c>
      <c r="G43555" s="4">
        <v>3.6472294074781368</v>
      </c>
      <c r="H43555" s="4">
        <v>-1.1283728452441287E-2</v>
      </c>
      <c r="I43555" s="4">
        <v>6.6815638035871744E-4</v>
      </c>
      <c r="J43555" s="13">
        <v>-7.3109883094918944</v>
      </c>
      <c r="K43555" s="4">
        <v>-8.1712678788700033E-2</v>
      </c>
      <c r="L43555" s="7">
        <v>5414458.3499999996</v>
      </c>
      <c r="M43555" s="7">
        <v>12072738.001238044</v>
      </c>
      <c r="N43555" s="12">
        <v>0.44848636236823441</v>
      </c>
      <c r="O43555" s="4">
        <v>-3.5900629975449549E-12</v>
      </c>
      <c r="P43555" s="7">
        <v>207743107.27922526</v>
      </c>
      <c r="Q43555" s="7">
        <v>463209418.86000001</v>
      </c>
      <c r="R43555" t="s">
        <v>28</v>
      </c>
    </row>
    <row r="43556" spans="1:18" x14ac:dyDescent="0.25">
      <c r="A43556" s="1">
        <v>44322</v>
      </c>
      <c r="B43556" s="7">
        <v>44322</v>
      </c>
      <c r="C43556" s="4">
        <v>38.365835199999999</v>
      </c>
      <c r="D43556" s="4">
        <v>39.892288090000001</v>
      </c>
      <c r="E43556" s="4">
        <v>36.778194200000002</v>
      </c>
      <c r="F43556" s="4">
        <v>38.156102259999997</v>
      </c>
      <c r="G43556" s="4">
        <v>3.64168569932969</v>
      </c>
      <c r="H43556" s="4">
        <v>-5.5283701546388836E-3</v>
      </c>
      <c r="I43556" s="4">
        <v>6.7656845153948961E-4</v>
      </c>
      <c r="J43556" s="13">
        <v>-7.2984769306393229</v>
      </c>
      <c r="K43556" s="4">
        <v>1.2589973587105358E-2</v>
      </c>
      <c r="L43556" s="7">
        <v>6098291.6699999999</v>
      </c>
      <c r="M43556" s="7">
        <v>12072737.999313666</v>
      </c>
      <c r="N43556" s="12">
        <v>0.50512913229349365</v>
      </c>
      <c r="O43556" s="4">
        <v>-1.5939870452043075E-10</v>
      </c>
      <c r="P43556" s="7">
        <v>232687040.57182616</v>
      </c>
      <c r="Q43556" s="7">
        <v>460648625.66000003</v>
      </c>
      <c r="R43556" t="s">
        <v>28</v>
      </c>
    </row>
    <row r="43557" spans="1:18" x14ac:dyDescent="0.25">
      <c r="A43557" s="1">
        <v>44324</v>
      </c>
      <c r="B43557" s="7">
        <v>44324</v>
      </c>
      <c r="C43557" s="4">
        <v>39.130774209999998</v>
      </c>
      <c r="D43557" s="4">
        <v>41.401061939999998</v>
      </c>
      <c r="E43557" s="4">
        <v>38.370195029999998</v>
      </c>
      <c r="F43557" s="4">
        <v>40.162507089999998</v>
      </c>
      <c r="G43557" s="4">
        <v>3.6929339009747966</v>
      </c>
      <c r="H43557" s="4">
        <v>5.2584113972861578E-2</v>
      </c>
      <c r="I43557" s="4">
        <v>6.8299197692152478E-4</v>
      </c>
      <c r="J43557" s="13">
        <v>-7.2890274452830868</v>
      </c>
      <c r="K43557" s="4">
        <v>9.4942727042900497E-3</v>
      </c>
      <c r="L43557" s="7">
        <v>4277078.5</v>
      </c>
      <c r="M43557" s="7">
        <v>12072738.000978217</v>
      </c>
      <c r="N43557" s="12">
        <v>0.35427576575035769</v>
      </c>
      <c r="O43557" s="4">
        <v>1.3787684078456148E-10</v>
      </c>
      <c r="P43557" s="7">
        <v>171778195.58073655</v>
      </c>
      <c r="Q43557" s="7">
        <v>484871425.56</v>
      </c>
      <c r="R43557" t="s">
        <v>28</v>
      </c>
    </row>
    <row r="43558" spans="1:18" x14ac:dyDescent="0.25">
      <c r="A43558" s="1">
        <v>44325</v>
      </c>
      <c r="B43558" s="7">
        <v>44325</v>
      </c>
      <c r="C43558" s="4">
        <v>40.018492539999997</v>
      </c>
      <c r="D43558" s="4">
        <v>40.311685509999997</v>
      </c>
      <c r="E43558" s="4">
        <v>38.098158810000001</v>
      </c>
      <c r="F43558" s="4">
        <v>38.517693190000003</v>
      </c>
      <c r="G43558" s="4">
        <v>3.6511176991034553</v>
      </c>
      <c r="H43558" s="4">
        <v>-4.0953964759075888E-2</v>
      </c>
      <c r="I43558" s="4">
        <v>6.6144875804253469E-4</v>
      </c>
      <c r="J43558" s="13">
        <v>-7.3210780406862899</v>
      </c>
      <c r="K43558" s="4">
        <v>-3.1542418662211281E-2</v>
      </c>
      <c r="L43558" s="7">
        <v>4699363.74</v>
      </c>
      <c r="M43558" s="7">
        <v>12072738.00110977</v>
      </c>
      <c r="N43558" s="12">
        <v>0.38925418074740109</v>
      </c>
      <c r="O43558" s="4">
        <v>1.0896702880827487E-11</v>
      </c>
      <c r="P43558" s="7">
        <v>181008650.72553095</v>
      </c>
      <c r="Q43558" s="7">
        <v>465014018.29000002</v>
      </c>
      <c r="R43558" t="s">
        <v>28</v>
      </c>
    </row>
    <row r="43559" spans="1:18" x14ac:dyDescent="0.25">
      <c r="A43559" s="1">
        <v>44326</v>
      </c>
      <c r="B43559" s="7">
        <v>44326</v>
      </c>
      <c r="C43559" s="4">
        <v>38.515993780000002</v>
      </c>
      <c r="D43559" s="4">
        <v>42.441582740000001</v>
      </c>
      <c r="E43559" s="4">
        <v>37.541774140000001</v>
      </c>
      <c r="F43559" s="4">
        <v>41.306952430000003</v>
      </c>
      <c r="G43559" s="4">
        <v>3.7210308255088913</v>
      </c>
      <c r="H43559" s="4">
        <v>7.2415012660315539E-2</v>
      </c>
      <c r="I43559" s="4">
        <v>7.3947551272565497E-4</v>
      </c>
      <c r="J43559" s="13">
        <v>-7.2095693896467949</v>
      </c>
      <c r="K43559" s="4">
        <v>0.11796341550935793</v>
      </c>
      <c r="L43559" s="7">
        <v>6991352.7699999996</v>
      </c>
      <c r="M43559" s="7">
        <v>12072738.000584567</v>
      </c>
      <c r="N43559" s="12">
        <v>0.57910250099533966</v>
      </c>
      <c r="O43559" s="4">
        <v>-4.350318892862394E-11</v>
      </c>
      <c r="P43559" s="7">
        <v>288791476.29173875</v>
      </c>
      <c r="Q43559" s="7">
        <v>498688014.29000002</v>
      </c>
      <c r="R43559" t="s">
        <v>28</v>
      </c>
    </row>
    <row r="43560" spans="1:18" x14ac:dyDescent="0.25">
      <c r="A43560" s="1">
        <v>44327</v>
      </c>
      <c r="B43560" s="7">
        <v>44327</v>
      </c>
      <c r="C43560" s="4">
        <v>41.309718539999999</v>
      </c>
      <c r="D43560" s="4">
        <v>44.805109739999999</v>
      </c>
      <c r="E43560" s="4">
        <v>40.150478829999997</v>
      </c>
      <c r="F43560" s="4">
        <v>43.762897240000001</v>
      </c>
      <c r="G43560" s="4">
        <v>3.7787863634175358</v>
      </c>
      <c r="H43560" s="4">
        <v>5.9455967228807687E-2</v>
      </c>
      <c r="I43560" s="4">
        <v>7.7177015678879101E-4</v>
      </c>
      <c r="J43560" s="13">
        <v>-7.1668237766350469</v>
      </c>
      <c r="K43560" s="4">
        <v>4.3672364408795954E-2</v>
      </c>
      <c r="L43560" s="7">
        <v>6636622.54</v>
      </c>
      <c r="M43560" s="7">
        <v>12072738.001155246</v>
      </c>
      <c r="N43560" s="12">
        <v>0.54971975200364143</v>
      </c>
      <c r="O43560" s="4">
        <v>4.7270062800907081E-11</v>
      </c>
      <c r="P43560" s="7">
        <v>290437830.23868781</v>
      </c>
      <c r="Q43560" s="7">
        <v>528337992.55000001</v>
      </c>
      <c r="R43560" t="s">
        <v>28</v>
      </c>
    </row>
    <row r="43561" spans="1:18" x14ac:dyDescent="0.25">
      <c r="A43561" s="1">
        <v>44328</v>
      </c>
      <c r="B43561" s="7">
        <v>44328</v>
      </c>
      <c r="C43561" s="4">
        <v>43.76812597</v>
      </c>
      <c r="D43561" s="4">
        <v>46.809511530000002</v>
      </c>
      <c r="E43561" s="4">
        <v>42.020009279999996</v>
      </c>
      <c r="F43561" s="4">
        <v>42.020009279999996</v>
      </c>
      <c r="G43561" s="4">
        <v>3.7381459162640454</v>
      </c>
      <c r="H43561" s="4">
        <v>-3.9825698706414177E-2</v>
      </c>
      <c r="I43561" s="4">
        <v>8.5492477837058507E-4</v>
      </c>
      <c r="J43561" s="13">
        <v>-7.0644970714117861</v>
      </c>
      <c r="K43561" s="4">
        <v>0.10774531879774517</v>
      </c>
      <c r="L43561" s="7">
        <v>7277232.2400000002</v>
      </c>
      <c r="M43561" s="7">
        <v>12072737.999166859</v>
      </c>
      <c r="N43561" s="12">
        <v>0.6027822554007386</v>
      </c>
      <c r="O43561" s="4">
        <v>-1.6470056213675982E-10</v>
      </c>
      <c r="P43561" s="7">
        <v>305789366.25751519</v>
      </c>
      <c r="Q43561" s="7">
        <v>507296562.75999999</v>
      </c>
      <c r="R43561" t="s">
        <v>28</v>
      </c>
    </row>
    <row r="43562" spans="1:18" x14ac:dyDescent="0.25">
      <c r="A43562" s="1">
        <v>44330</v>
      </c>
      <c r="B43562" s="7">
        <v>44330</v>
      </c>
      <c r="C43562" s="4">
        <v>57.390767089999997</v>
      </c>
      <c r="D43562" s="4">
        <v>60.457292610000003</v>
      </c>
      <c r="E43562" s="4">
        <v>54.906403179999998</v>
      </c>
      <c r="F43562" s="4">
        <v>54.959358420000001</v>
      </c>
      <c r="G43562" s="4">
        <v>4.0065939742651713</v>
      </c>
      <c r="H43562" s="4">
        <v>0.30793303860974314</v>
      </c>
      <c r="I43562" s="4">
        <v>1.1018197812123821E-3</v>
      </c>
      <c r="J43562" s="13">
        <v>-6.8107921195449963</v>
      </c>
      <c r="K43562" s="4">
        <v>0.28879149264144405</v>
      </c>
      <c r="L43562" s="7">
        <v>9907201.8200000003</v>
      </c>
      <c r="M43562" s="7">
        <v>12072737.999040127</v>
      </c>
      <c r="N43562" s="12">
        <v>0.82062592767172593</v>
      </c>
      <c r="O43562" s="4">
        <v>-1.0497412709301809E-11</v>
      </c>
      <c r="P43562" s="7">
        <v>544493455.76465631</v>
      </c>
      <c r="Q43562" s="7">
        <v>663509934.79999995</v>
      </c>
      <c r="R43562" t="s">
        <v>28</v>
      </c>
    </row>
    <row r="43563" spans="1:18" x14ac:dyDescent="0.25">
      <c r="A43563" s="1">
        <v>44331</v>
      </c>
      <c r="B43563" s="7">
        <v>44331</v>
      </c>
      <c r="C43563" s="4">
        <v>55.070859720000001</v>
      </c>
      <c r="D43563" s="4">
        <v>56.164073909999999</v>
      </c>
      <c r="E43563" s="4">
        <v>50.09458429</v>
      </c>
      <c r="F43563" s="4">
        <v>50.32270965</v>
      </c>
      <c r="G43563" s="4">
        <v>3.9184564593128428</v>
      </c>
      <c r="H43563" s="4">
        <v>-8.4365045431693028E-2</v>
      </c>
      <c r="I43563" s="4">
        <v>1.0761871017059498E-3</v>
      </c>
      <c r="J43563" s="13">
        <v>-6.8343309460152026</v>
      </c>
      <c r="K43563" s="4">
        <v>-2.3263949280550662E-2</v>
      </c>
      <c r="L43563" s="7">
        <v>7514275.6799999997</v>
      </c>
      <c r="M43563" s="7">
        <v>12072738.000903733</v>
      </c>
      <c r="N43563" s="12">
        <v>0.62241686015529374</v>
      </c>
      <c r="O43563" s="4">
        <v>1.5436484037640267E-10</v>
      </c>
      <c r="P43563" s="7">
        <v>378138713.27469629</v>
      </c>
      <c r="Q43563" s="7">
        <v>607532889.10000002</v>
      </c>
      <c r="R43563" t="s">
        <v>28</v>
      </c>
    </row>
    <row r="43564" spans="1:18" x14ac:dyDescent="0.25">
      <c r="A43564" s="1">
        <v>44332</v>
      </c>
      <c r="B43564" s="7">
        <v>44332</v>
      </c>
      <c r="C43564" s="4">
        <v>50.175612889999996</v>
      </c>
      <c r="D43564" s="4">
        <v>53.277822229999998</v>
      </c>
      <c r="E43564" s="4">
        <v>45.522344830000002</v>
      </c>
      <c r="F43564" s="4">
        <v>48.970724840000003</v>
      </c>
      <c r="G43564" s="4">
        <v>3.8912226673200179</v>
      </c>
      <c r="H43564" s="4">
        <v>-2.6866295940802892E-2</v>
      </c>
      <c r="I43564" s="4">
        <v>1.0541299982843228E-3</v>
      </c>
      <c r="J43564" s="13">
        <v>-6.8550394984378089</v>
      </c>
      <c r="K43564" s="4">
        <v>-2.0495602843281155E-2</v>
      </c>
      <c r="L43564" s="7">
        <v>7186029.6699999999</v>
      </c>
      <c r="M43564" s="7">
        <v>12072738.00115555</v>
      </c>
      <c r="N43564" s="12">
        <v>0.59522783227070653</v>
      </c>
      <c r="O43564" s="4">
        <v>2.0858282987763873E-11</v>
      </c>
      <c r="P43564" s="7">
        <v>351905081.66164601</v>
      </c>
      <c r="Q43564" s="7">
        <v>591210730.72000003</v>
      </c>
      <c r="R43564" t="s">
        <v>28</v>
      </c>
    </row>
    <row r="43565" spans="1:18" x14ac:dyDescent="0.25">
      <c r="A43565" s="1">
        <v>44333</v>
      </c>
      <c r="B43565" s="7">
        <v>44333</v>
      </c>
      <c r="C43565" s="4">
        <v>48.997541890000001</v>
      </c>
      <c r="D43565" s="4">
        <v>50.673565400000001</v>
      </c>
      <c r="E43565" s="4">
        <v>45.221069989999997</v>
      </c>
      <c r="F43565" s="4">
        <v>50.416872720000001</v>
      </c>
      <c r="G43565" s="4">
        <v>3.9203258952427538</v>
      </c>
      <c r="H43565" s="4">
        <v>2.953086532259705E-2</v>
      </c>
      <c r="I43565" s="4">
        <v>1.1580099806193715E-3</v>
      </c>
      <c r="J43565" s="13">
        <v>-6.7610522810261857</v>
      </c>
      <c r="K43565" s="4">
        <v>9.8545703569883486E-2</v>
      </c>
      <c r="L43565" s="7">
        <v>8532417.3499999996</v>
      </c>
      <c r="M43565" s="7">
        <v>12072738.000438198</v>
      </c>
      <c r="N43565" s="12">
        <v>0.70675080911142962</v>
      </c>
      <c r="O43565" s="4">
        <v>-5.9419098884520691E-11</v>
      </c>
      <c r="P43565" s="7">
        <v>430177799.52886969</v>
      </c>
      <c r="Q43565" s="7">
        <v>608669695.14999998</v>
      </c>
      <c r="R43565" t="s">
        <v>28</v>
      </c>
    </row>
    <row r="43566" spans="1:18" x14ac:dyDescent="0.25">
      <c r="A43566" s="1">
        <v>44334</v>
      </c>
      <c r="B43566" s="7">
        <v>44334</v>
      </c>
      <c r="C43566" s="4">
        <v>50.465877599999999</v>
      </c>
      <c r="D43566" s="4">
        <v>61.277728789999998</v>
      </c>
      <c r="E43566" s="4">
        <v>50.337965799999999</v>
      </c>
      <c r="F43566" s="4">
        <v>61.188543770000003</v>
      </c>
      <c r="G43566" s="4">
        <v>4.1139599786947745</v>
      </c>
      <c r="H43566" s="4">
        <v>0.21365210630620807</v>
      </c>
      <c r="I43566" s="4">
        <v>1.4259938952936473E-3</v>
      </c>
      <c r="J43566" s="13">
        <v>-6.5528862379994433</v>
      </c>
      <c r="K43566" s="4">
        <v>0.23141762088349391</v>
      </c>
      <c r="L43566" s="7">
        <v>9223347.6199999992</v>
      </c>
      <c r="M43566" s="7">
        <v>12072737.999889812</v>
      </c>
      <c r="N43566" s="12">
        <v>0.76398142824636639</v>
      </c>
      <c r="O43566" s="4">
        <v>-4.5423577178650708E-11</v>
      </c>
      <c r="P43566" s="7">
        <v>564363209.55229533</v>
      </c>
      <c r="Q43566" s="7">
        <v>738713257.52999997</v>
      </c>
      <c r="R43566" t="s">
        <v>28</v>
      </c>
    </row>
    <row r="43567" spans="1:18" x14ac:dyDescent="0.25">
      <c r="A43567" s="1">
        <v>44335</v>
      </c>
      <c r="B43567" s="7">
        <v>44335</v>
      </c>
      <c r="C43567" s="4">
        <v>61.144055020000003</v>
      </c>
      <c r="D43567" s="4">
        <v>63.407286329999998</v>
      </c>
      <c r="E43567" s="4">
        <v>34.441356050000003</v>
      </c>
      <c r="F43567" s="4">
        <v>46.466991290000003</v>
      </c>
      <c r="G43567" s="4">
        <v>3.8387421957888606</v>
      </c>
      <c r="H43567" s="4">
        <v>-0.24059328058756316</v>
      </c>
      <c r="I43567" s="4">
        <v>1.255781799928093E-3</v>
      </c>
      <c r="J43567" s="13">
        <v>-6.6799969522001703</v>
      </c>
      <c r="K43567" s="4">
        <v>-0.11936383172980095</v>
      </c>
      <c r="L43567" s="7">
        <v>17485556.239999998</v>
      </c>
      <c r="M43567" s="7">
        <v>12072737.999732025</v>
      </c>
      <c r="N43567" s="12">
        <v>1.448350510082147</v>
      </c>
      <c r="O43567" s="4">
        <v>-1.3069656049683487E-11</v>
      </c>
      <c r="P43567" s="7">
        <v>812501189.50488508</v>
      </c>
      <c r="Q43567" s="7">
        <v>560983811.48000002</v>
      </c>
      <c r="R43567" t="s">
        <v>28</v>
      </c>
    </row>
    <row r="43568" spans="1:18" x14ac:dyDescent="0.25">
      <c r="A43568" s="1">
        <v>44336</v>
      </c>
      <c r="B43568" s="7">
        <v>44336</v>
      </c>
      <c r="C43568" s="4">
        <v>46.472573070000003</v>
      </c>
      <c r="D43568" s="4">
        <v>53.915188630000003</v>
      </c>
      <c r="E43568" s="4">
        <v>42.235727349999998</v>
      </c>
      <c r="F43568" s="4">
        <v>52.619692360000002</v>
      </c>
      <c r="G43568" s="4">
        <v>3.963090429148838</v>
      </c>
      <c r="H43568" s="4">
        <v>0.13241014533523499</v>
      </c>
      <c r="I43568" s="4">
        <v>1.2902442210078048E-3</v>
      </c>
      <c r="J43568" s="13">
        <v>-6.6529237599163613</v>
      </c>
      <c r="K43568" s="4">
        <v>2.7443000911213319E-2</v>
      </c>
      <c r="L43568" s="7">
        <v>11833464.41</v>
      </c>
      <c r="M43568" s="7">
        <v>12072738.000515364</v>
      </c>
      <c r="N43568" s="12">
        <v>0.98018066899943079</v>
      </c>
      <c r="O43568" s="4">
        <v>6.4884961706016063E-11</v>
      </c>
      <c r="P43568" s="7">
        <v>622673256.8072089</v>
      </c>
      <c r="Q43568" s="7">
        <v>635263759.52999997</v>
      </c>
      <c r="R43568" t="s">
        <v>28</v>
      </c>
    </row>
    <row r="43569" spans="1:18" x14ac:dyDescent="0.25">
      <c r="A43569" s="1">
        <v>44337</v>
      </c>
      <c r="B43569" s="7">
        <v>44337</v>
      </c>
      <c r="C43569" s="4">
        <v>52.761655900000001</v>
      </c>
      <c r="D43569" s="4">
        <v>54.681796009999999</v>
      </c>
      <c r="E43569" s="4">
        <v>39.567656669999998</v>
      </c>
      <c r="F43569" s="4">
        <v>45.873956720000002</v>
      </c>
      <c r="G43569" s="4">
        <v>3.8258975643177706</v>
      </c>
      <c r="H43569" s="4">
        <v>-0.12819793004202198</v>
      </c>
      <c r="I43569" s="4">
        <v>1.2297101488960719E-3</v>
      </c>
      <c r="J43569" s="13">
        <v>-6.7009767886719489</v>
      </c>
      <c r="K43569" s="4">
        <v>-4.691675508102644E-2</v>
      </c>
      <c r="L43569" s="7">
        <v>9957584.4499999993</v>
      </c>
      <c r="M43569" s="7">
        <v>12072738.000786951</v>
      </c>
      <c r="N43569" s="12">
        <v>0.82479918385961182</v>
      </c>
      <c r="O43569" s="4">
        <v>2.2495866410943779E-11</v>
      </c>
      <c r="P43569" s="7">
        <v>456793798.09504497</v>
      </c>
      <c r="Q43569" s="7">
        <v>553824260.53999996</v>
      </c>
      <c r="R43569" t="s">
        <v>28</v>
      </c>
    </row>
    <row r="43570" spans="1:18" x14ac:dyDescent="0.25">
      <c r="A43570" s="1">
        <v>44338</v>
      </c>
      <c r="B43570" s="7">
        <v>44338</v>
      </c>
      <c r="C43570" s="4">
        <v>45.923177090000003</v>
      </c>
      <c r="D43570" s="4">
        <v>47.054753609999999</v>
      </c>
      <c r="E43570" s="4">
        <v>39.579906080000001</v>
      </c>
      <c r="F43570" s="4">
        <v>39.627353990000003</v>
      </c>
      <c r="G43570" s="4">
        <v>3.6795196371206345</v>
      </c>
      <c r="H43570" s="4">
        <v>-0.13616882380840331</v>
      </c>
      <c r="I43570" s="4">
        <v>1.0556982024127037E-3</v>
      </c>
      <c r="J43570" s="13">
        <v>-6.8535529277145057</v>
      </c>
      <c r="K43570" s="4">
        <v>-0.14150647340723435</v>
      </c>
      <c r="L43570" s="7">
        <v>5792900.0599999996</v>
      </c>
      <c r="M43570" s="7">
        <v>12072737.999128766</v>
      </c>
      <c r="N43570" s="12">
        <v>0.47983316298407591</v>
      </c>
      <c r="O43570" s="4">
        <v>-1.3734949385441288E-10</v>
      </c>
      <c r="P43570" s="7">
        <v>229557301.30631223</v>
      </c>
      <c r="Q43570" s="7">
        <v>478410662.31999999</v>
      </c>
      <c r="R43570" t="s">
        <v>28</v>
      </c>
    </row>
    <row r="43571" spans="1:18" x14ac:dyDescent="0.25">
      <c r="A43571" s="1">
        <v>44339</v>
      </c>
      <c r="B43571" s="7">
        <v>44339</v>
      </c>
      <c r="C43571" s="4">
        <v>39.644610749999998</v>
      </c>
      <c r="D43571" s="4">
        <v>40.749320939999997</v>
      </c>
      <c r="E43571" s="4">
        <v>26.090265070000001</v>
      </c>
      <c r="F43571" s="4">
        <v>31.442560589999999</v>
      </c>
      <c r="G43571" s="4">
        <v>3.4481624079469375</v>
      </c>
      <c r="H43571" s="4">
        <v>-0.20654403021875858</v>
      </c>
      <c r="I43571" s="4">
        <v>9.0428624756455796E-4</v>
      </c>
      <c r="J43571" s="13">
        <v>-7.0083646021577</v>
      </c>
      <c r="K43571" s="4">
        <v>-0.14342352246324494</v>
      </c>
      <c r="L43571" s="7">
        <v>10054716.859999999</v>
      </c>
      <c r="M43571" s="7">
        <v>12072738.001202337</v>
      </c>
      <c r="N43571" s="12">
        <v>0.83284478293148079</v>
      </c>
      <c r="O43571" s="4">
        <v>1.7175648855127235E-10</v>
      </c>
      <c r="P43571" s="7">
        <v>316146044.08584452</v>
      </c>
      <c r="Q43571" s="7">
        <v>379597796.08999997</v>
      </c>
      <c r="R43571" t="s">
        <v>28</v>
      </c>
    </row>
    <row r="43572" spans="1:18" x14ac:dyDescent="0.25">
      <c r="A43572" s="1">
        <v>44340</v>
      </c>
      <c r="B43572" s="7">
        <v>44340</v>
      </c>
      <c r="C43572" s="4">
        <v>31.428547470000002</v>
      </c>
      <c r="D43572" s="4">
        <v>43.041025500000003</v>
      </c>
      <c r="E43572" s="4">
        <v>31.428547470000002</v>
      </c>
      <c r="F43572" s="4">
        <v>41.382565200000002</v>
      </c>
      <c r="G43572" s="4">
        <v>3.7228596616961607</v>
      </c>
      <c r="H43572" s="4">
        <v>0.31613216046918663</v>
      </c>
      <c r="I43572" s="4">
        <v>1.0691517604516912E-3</v>
      </c>
      <c r="J43572" s="13">
        <v>-6.8408896921399922</v>
      </c>
      <c r="K43572" s="4">
        <v>0.18231562553467151</v>
      </c>
      <c r="L43572" s="7">
        <v>7349320.46</v>
      </c>
      <c r="M43572" s="7">
        <v>12072738.001509871</v>
      </c>
      <c r="N43572" s="12">
        <v>0.6087534127785148</v>
      </c>
      <c r="O43572" s="4">
        <v>2.5473417047425262E-11</v>
      </c>
      <c r="P43572" s="7">
        <v>304133733.11164403</v>
      </c>
      <c r="Q43572" s="7">
        <v>499600867.49000001</v>
      </c>
      <c r="R43572" t="s">
        <v>28</v>
      </c>
    </row>
    <row r="43573" spans="1:18" x14ac:dyDescent="0.25">
      <c r="A43573" s="1">
        <v>44342</v>
      </c>
      <c r="B43573" s="7">
        <v>44342</v>
      </c>
      <c r="C43573" s="4">
        <v>41.665589279999999</v>
      </c>
      <c r="D43573" s="4">
        <v>46.197896329999999</v>
      </c>
      <c r="E43573" s="4">
        <v>41.420004040000002</v>
      </c>
      <c r="F43573" s="4">
        <v>46.197896329999999</v>
      </c>
      <c r="G43573" s="4">
        <v>3.8329342630683061</v>
      </c>
      <c r="H43573" s="4">
        <v>0.11636134944094759</v>
      </c>
      <c r="I43573" s="4">
        <v>1.1756925807828783E-3</v>
      </c>
      <c r="J43573" s="13">
        <v>-6.7458978745783993</v>
      </c>
      <c r="K43573" s="4">
        <v>9.9649857272064116E-2</v>
      </c>
      <c r="L43573" s="7">
        <v>5739016.5899999999</v>
      </c>
      <c r="M43573" s="7">
        <v>12072737.999929616</v>
      </c>
      <c r="N43573" s="12">
        <v>0.4753699276861188</v>
      </c>
      <c r="O43573" s="4">
        <v>-1.3089450842831721E-10</v>
      </c>
      <c r="P43573" s="7">
        <v>265130493.4609701</v>
      </c>
      <c r="Q43573" s="7">
        <v>557735098.53999996</v>
      </c>
      <c r="R43573" t="s">
        <v>28</v>
      </c>
    </row>
    <row r="43574" spans="1:18" x14ac:dyDescent="0.25">
      <c r="A43574" s="1">
        <v>44343</v>
      </c>
      <c r="B43574" s="7">
        <v>44343</v>
      </c>
      <c r="C43574" s="4">
        <v>46.205689749999998</v>
      </c>
      <c r="D43574" s="4">
        <v>50.947682010000001</v>
      </c>
      <c r="E43574" s="4">
        <v>42.491616739999998</v>
      </c>
      <c r="F43574" s="4">
        <v>47.353670020000003</v>
      </c>
      <c r="G43574" s="4">
        <v>3.8576443249706038</v>
      </c>
      <c r="H43574" s="4">
        <v>2.5017885700770907E-2</v>
      </c>
      <c r="I43574" s="4">
        <v>1.2319824331832783E-3</v>
      </c>
      <c r="J43574" s="13">
        <v>-6.6991306727522728</v>
      </c>
      <c r="K43574" s="4">
        <v>4.7878036589222434E-2</v>
      </c>
      <c r="L43574" s="7">
        <v>6298648.9699999997</v>
      </c>
      <c r="M43574" s="7">
        <v>12072737.999368269</v>
      </c>
      <c r="N43574" s="12">
        <v>0.52172497823853958</v>
      </c>
      <c r="O43574" s="4">
        <v>-4.6497093805245783E-11</v>
      </c>
      <c r="P43574" s="7">
        <v>298264144.8971929</v>
      </c>
      <c r="Q43574" s="7">
        <v>571688451.46000004</v>
      </c>
      <c r="R43574" t="s">
        <v>28</v>
      </c>
    </row>
    <row r="43575" spans="1:18" x14ac:dyDescent="0.25">
      <c r="A43575" s="1">
        <v>44344</v>
      </c>
      <c r="B43575" s="7">
        <v>44344</v>
      </c>
      <c r="C43575" s="4">
        <v>47.371079659999999</v>
      </c>
      <c r="D43575" s="4">
        <v>48.00568337</v>
      </c>
      <c r="E43575" s="4">
        <v>39.50124873</v>
      </c>
      <c r="F43575" s="4">
        <v>41.551237159999999</v>
      </c>
      <c r="G43575" s="4">
        <v>3.7269272960687743</v>
      </c>
      <c r="H43575" s="4">
        <v>-0.12253396320811721</v>
      </c>
      <c r="I43575" s="4">
        <v>1.1639782428482495E-3</v>
      </c>
      <c r="J43575" s="13">
        <v>-6.7559116215587087</v>
      </c>
      <c r="K43575" s="4">
        <v>-5.5198993511064109E-2</v>
      </c>
      <c r="L43575" s="7">
        <v>6491609.2699999996</v>
      </c>
      <c r="M43575" s="7">
        <v>12072737.999794373</v>
      </c>
      <c r="N43575" s="12">
        <v>0.53770812139802637</v>
      </c>
      <c r="O43575" s="4">
        <v>3.5294751886093958E-11</v>
      </c>
      <c r="P43575" s="7">
        <v>269734396.32782447</v>
      </c>
      <c r="Q43575" s="7">
        <v>501637199.80000001</v>
      </c>
      <c r="R43575" t="s">
        <v>28</v>
      </c>
    </row>
    <row r="43576" spans="1:18" x14ac:dyDescent="0.25">
      <c r="A43576" s="1">
        <v>44345</v>
      </c>
      <c r="B43576" s="7">
        <v>44345</v>
      </c>
      <c r="C43576" s="4">
        <v>41.544841939999998</v>
      </c>
      <c r="D43576" s="4">
        <v>43.589594810000001</v>
      </c>
      <c r="E43576" s="4">
        <v>36.119998389999999</v>
      </c>
      <c r="F43576" s="4">
        <v>38.668024469999999</v>
      </c>
      <c r="G43576" s="4">
        <v>3.6550130174251647</v>
      </c>
      <c r="H43576" s="4">
        <v>-6.9389334399303379E-2</v>
      </c>
      <c r="I43576" s="4">
        <v>1.1170542092222555E-3</v>
      </c>
      <c r="J43576" s="13">
        <v>-6.79706022898739</v>
      </c>
      <c r="K43576" s="4">
        <v>-4.0313497193187282E-2</v>
      </c>
      <c r="L43576" s="7">
        <v>6005431.25</v>
      </c>
      <c r="M43576" s="7">
        <v>12072738.000157783</v>
      </c>
      <c r="N43576" s="12">
        <v>0.49743738743618165</v>
      </c>
      <c r="O43576" s="4">
        <v>3.0101665355592605E-11</v>
      </c>
      <c r="P43576" s="7">
        <v>232218162.52790269</v>
      </c>
      <c r="Q43576" s="7">
        <v>466828928.41000003</v>
      </c>
      <c r="R43576" t="s">
        <v>28</v>
      </c>
    </row>
    <row r="43577" spans="1:18" x14ac:dyDescent="0.25">
      <c r="A43577" s="1">
        <v>44346</v>
      </c>
      <c r="B43577" s="7">
        <v>44346</v>
      </c>
      <c r="C43577" s="4">
        <v>38.795383960000002</v>
      </c>
      <c r="D43577" s="4">
        <v>42.48864098</v>
      </c>
      <c r="E43577" s="4">
        <v>37.190532189999999</v>
      </c>
      <c r="F43577" s="4">
        <v>40.020851579999999</v>
      </c>
      <c r="G43577" s="4">
        <v>3.6894006077897652</v>
      </c>
      <c r="H43577" s="4">
        <v>3.4985679473994599E-2</v>
      </c>
      <c r="I43577" s="4">
        <v>1.121719453143012E-3</v>
      </c>
      <c r="J43577" s="13">
        <v>-6.7928925449093072</v>
      </c>
      <c r="K43577" s="4">
        <v>4.1763809511130455E-3</v>
      </c>
      <c r="L43577" s="7">
        <v>4709872.16</v>
      </c>
      <c r="M43577" s="7">
        <v>12072738.000693988</v>
      </c>
      <c r="N43577" s="12">
        <v>0.39012460634275825</v>
      </c>
      <c r="O43577" s="4">
        <v>4.4414551780843372E-11</v>
      </c>
      <c r="P43577" s="7">
        <v>188493094.67613402</v>
      </c>
      <c r="Q43577" s="7">
        <v>483161255.69</v>
      </c>
      <c r="R43577" t="s">
        <v>28</v>
      </c>
    </row>
    <row r="43578" spans="1:18" x14ac:dyDescent="0.25">
      <c r="A43578" s="1">
        <v>44348</v>
      </c>
      <c r="B43578" s="7">
        <v>44348</v>
      </c>
      <c r="C43578" s="4">
        <v>43.80647252</v>
      </c>
      <c r="D43578" s="4">
        <v>48.26754665</v>
      </c>
      <c r="E43578" s="4">
        <v>42.860693810000001</v>
      </c>
      <c r="F43578" s="4">
        <v>45.637252320000002</v>
      </c>
      <c r="G43578" s="4">
        <v>3.8207243198511698</v>
      </c>
      <c r="H43578" s="4">
        <v>0.14033686236718512</v>
      </c>
      <c r="I43578" s="4">
        <v>1.2440328805709271E-3</v>
      </c>
      <c r="J43578" s="13">
        <v>-6.6893968536873389</v>
      </c>
      <c r="K43578" s="4">
        <v>0.10904101474321219</v>
      </c>
      <c r="L43578" s="7">
        <v>4996085.9000000004</v>
      </c>
      <c r="M43578" s="7">
        <v>12072738.000892865</v>
      </c>
      <c r="N43578" s="12">
        <v>0.4138320486728449</v>
      </c>
      <c r="O43578" s="4">
        <v>1.6473188204457542E-11</v>
      </c>
      <c r="P43578" s="7">
        <v>228007632.83069432</v>
      </c>
      <c r="Q43578" s="7">
        <v>550966590.34000003</v>
      </c>
      <c r="R43578" t="s">
        <v>28</v>
      </c>
    </row>
    <row r="43579" spans="1:18" x14ac:dyDescent="0.25">
      <c r="A43579" s="1">
        <v>44349</v>
      </c>
      <c r="B43579" s="7">
        <v>44349</v>
      </c>
      <c r="C43579" s="4">
        <v>45.708058020000003</v>
      </c>
      <c r="D43579" s="4">
        <v>48.401991420000002</v>
      </c>
      <c r="E43579" s="4">
        <v>44.905872559999999</v>
      </c>
      <c r="F43579" s="4">
        <v>48.298623880000001</v>
      </c>
      <c r="G43579" s="4">
        <v>3.8774030691553394</v>
      </c>
      <c r="H43579" s="4">
        <v>5.8315771101620062E-2</v>
      </c>
      <c r="I43579" s="4">
        <v>1.2853863754063416E-3</v>
      </c>
      <c r="J43579" s="13">
        <v>-6.65669592458043</v>
      </c>
      <c r="K43579" s="4">
        <v>3.3241480576008557E-2</v>
      </c>
      <c r="L43579" s="7">
        <v>3963753.88</v>
      </c>
      <c r="M43579" s="7">
        <v>12072738.001370981</v>
      </c>
      <c r="N43579" s="12">
        <v>0.32832269527839297</v>
      </c>
      <c r="O43579" s="4">
        <v>3.9603012621104387E-11</v>
      </c>
      <c r="P43579" s="7">
        <v>191443857.80301064</v>
      </c>
      <c r="Q43579" s="7">
        <v>583096631.92999995</v>
      </c>
      <c r="R43579" t="s">
        <v>28</v>
      </c>
    </row>
    <row r="43580" spans="1:18" x14ac:dyDescent="0.25">
      <c r="A43580" s="1">
        <v>44350</v>
      </c>
      <c r="B43580" s="7">
        <v>44350</v>
      </c>
      <c r="C43580" s="4">
        <v>48.256245219999997</v>
      </c>
      <c r="D43580" s="4">
        <v>50.874086609999999</v>
      </c>
      <c r="E43580" s="4">
        <v>47.019397220000002</v>
      </c>
      <c r="F43580" s="4">
        <v>48.721177650000001</v>
      </c>
      <c r="G43580" s="4">
        <v>3.8861137949075379</v>
      </c>
      <c r="H43580" s="4">
        <v>8.7487745209853876E-3</v>
      </c>
      <c r="I43580" s="4">
        <v>1.2426093097739862E-3</v>
      </c>
      <c r="J43580" s="13">
        <v>-6.690541828189895</v>
      </c>
      <c r="K43580" s="4">
        <v>-3.3279538705887179E-2</v>
      </c>
      <c r="L43580" s="7">
        <v>5304144.6900000004</v>
      </c>
      <c r="M43580" s="7">
        <v>12072737.999796685</v>
      </c>
      <c r="N43580" s="12">
        <v>0.43934894388409046</v>
      </c>
      <c r="O43580" s="4">
        <v>-1.3040094998171352E-10</v>
      </c>
      <c r="P43580" s="7">
        <v>258424175.7227942</v>
      </c>
      <c r="Q43580" s="7">
        <v>588198012.80999994</v>
      </c>
      <c r="R43580" t="s">
        <v>28</v>
      </c>
    </row>
    <row r="43581" spans="1:18" x14ac:dyDescent="0.25">
      <c r="A43581" s="1">
        <v>44351</v>
      </c>
      <c r="B43581" s="7">
        <v>44351</v>
      </c>
      <c r="C43581" s="4">
        <v>48.737210930000003</v>
      </c>
      <c r="D43581" s="4">
        <v>48.820131979999999</v>
      </c>
      <c r="E43581" s="4">
        <v>42.028971910000003</v>
      </c>
      <c r="F43581" s="4">
        <v>44.858170629999996</v>
      </c>
      <c r="G43581" s="4">
        <v>3.803505748724219</v>
      </c>
      <c r="H43581" s="4">
        <v>-7.9288046930039768E-2</v>
      </c>
      <c r="I43581" s="4">
        <v>1.2158529248226524E-3</v>
      </c>
      <c r="J43581" s="13">
        <v>-6.7123094527345719</v>
      </c>
      <c r="K43581" s="4">
        <v>-2.1532419515028753E-2</v>
      </c>
      <c r="L43581" s="7">
        <v>5880770.9299999997</v>
      </c>
      <c r="M43581" s="7">
        <v>12072738.001219736</v>
      </c>
      <c r="N43581" s="12">
        <v>0.48711161705040329</v>
      </c>
      <c r="O43581" s="4">
        <v>1.1787314367384352E-10</v>
      </c>
      <c r="P43581" s="7">
        <v>263800625.81388375</v>
      </c>
      <c r="Q43581" s="7">
        <v>541560941.23000002</v>
      </c>
      <c r="R43581" t="s">
        <v>28</v>
      </c>
    </row>
    <row r="43582" spans="1:18" x14ac:dyDescent="0.25">
      <c r="A43582" s="1">
        <v>44352</v>
      </c>
      <c r="B43582" s="7">
        <v>44352</v>
      </c>
      <c r="C43582" s="4">
        <v>44.842157589999999</v>
      </c>
      <c r="D43582" s="4">
        <v>46.095542450000003</v>
      </c>
      <c r="E43582" s="4">
        <v>42.088884399999998</v>
      </c>
      <c r="F43582" s="4">
        <v>43.194972819999997</v>
      </c>
      <c r="G43582" s="4">
        <v>3.7657241185711543</v>
      </c>
      <c r="H43582" s="4">
        <v>-3.7076808675913675E-2</v>
      </c>
      <c r="I43582" s="4">
        <v>1.2149815191070266E-3</v>
      </c>
      <c r="J43582" s="13">
        <v>-6.7130264129168085</v>
      </c>
      <c r="K43582" s="4">
        <v>-7.1670322769742825E-4</v>
      </c>
      <c r="L43582" s="7">
        <v>5020824.32</v>
      </c>
      <c r="M43582" s="7">
        <v>12072737.999467967</v>
      </c>
      <c r="N43582" s="12">
        <v>0.41588116301548683</v>
      </c>
      <c r="O43582" s="4">
        <v>-1.4510124661869163E-10</v>
      </c>
      <c r="P43582" s="7">
        <v>216874370.03639498</v>
      </c>
      <c r="Q43582" s="7">
        <v>521481589.75</v>
      </c>
      <c r="R43582" t="s">
        <v>28</v>
      </c>
    </row>
    <row r="43583" spans="1:18" x14ac:dyDescent="0.25">
      <c r="A43583" s="1">
        <v>44353</v>
      </c>
      <c r="B43583" s="7">
        <v>44353</v>
      </c>
      <c r="C43583" s="4">
        <v>43.187111620000003</v>
      </c>
      <c r="D43583" s="4">
        <v>45.264626909999997</v>
      </c>
      <c r="E43583" s="4">
        <v>43.119418750000001</v>
      </c>
      <c r="F43583" s="4">
        <v>43.823885920000002</v>
      </c>
      <c r="G43583" s="4">
        <v>3.7801790093775023</v>
      </c>
      <c r="H43583" s="4">
        <v>1.4559867941595465E-2</v>
      </c>
      <c r="I43583" s="4">
        <v>1.2220016824604359E-3</v>
      </c>
      <c r="J43583" s="13">
        <v>-6.7072650414248143</v>
      </c>
      <c r="K43583" s="4">
        <v>5.7780001119431849E-3</v>
      </c>
      <c r="L43583" s="7">
        <v>4270225.0599999996</v>
      </c>
      <c r="M43583" s="7">
        <v>12072737.998766677</v>
      </c>
      <c r="N43583" s="12">
        <v>0.35370808680153881</v>
      </c>
      <c r="O43583" s="4">
        <v>-5.8088697361498188E-11</v>
      </c>
      <c r="P43583" s="7">
        <v>187137855.88216513</v>
      </c>
      <c r="Q43583" s="7">
        <v>529074292.80000001</v>
      </c>
      <c r="R43583" t="s">
        <v>28</v>
      </c>
    </row>
    <row r="43584" spans="1:18" x14ac:dyDescent="0.25">
      <c r="A43584" s="1">
        <v>44355</v>
      </c>
      <c r="B43584" s="7">
        <v>44355</v>
      </c>
      <c r="C43584" s="4">
        <v>42.080865449999997</v>
      </c>
      <c r="D43584" s="4">
        <v>42.665863829999999</v>
      </c>
      <c r="E43584" s="4">
        <v>37.834255970000001</v>
      </c>
      <c r="F43584" s="4">
        <v>41.105676269999996</v>
      </c>
      <c r="G43584" s="4">
        <v>3.7161462207251761</v>
      </c>
      <c r="H43584" s="4">
        <v>-6.2025755884863018E-2</v>
      </c>
      <c r="I43584" s="4">
        <v>1.2280383741370389E-3</v>
      </c>
      <c r="J43584" s="13">
        <v>-6.7023372004481727</v>
      </c>
      <c r="K43584" s="4">
        <v>4.940002753882E-3</v>
      </c>
      <c r="L43584" s="7">
        <v>6959536.1900000004</v>
      </c>
      <c r="M43584" s="7">
        <v>12072737.999500623</v>
      </c>
      <c r="N43584" s="12">
        <v>0.5764670939009755</v>
      </c>
      <c r="O43584" s="4">
        <v>6.0793626003235482E-11</v>
      </c>
      <c r="P43584" s="7">
        <v>286076441.61548918</v>
      </c>
      <c r="Q43584" s="7">
        <v>496258059.89999998</v>
      </c>
      <c r="R43584" t="s">
        <v>28</v>
      </c>
    </row>
    <row r="43585" spans="1:18" x14ac:dyDescent="0.25">
      <c r="A43585" s="1">
        <v>44356</v>
      </c>
      <c r="B43585" s="7">
        <v>44356</v>
      </c>
      <c r="C43585" s="4">
        <v>41.100026530000001</v>
      </c>
      <c r="D43585" s="4">
        <v>44.978243890000002</v>
      </c>
      <c r="E43585" s="4">
        <v>40.521882730000002</v>
      </c>
      <c r="F43585" s="4">
        <v>44.82272742</v>
      </c>
      <c r="G43585" s="4">
        <v>3.8027153192656384</v>
      </c>
      <c r="H43585" s="4">
        <v>9.0426712008939869E-2</v>
      </c>
      <c r="I43585" s="4">
        <v>1.2002297927073333E-3</v>
      </c>
      <c r="J43585" s="13">
        <v>-6.7252422465980253</v>
      </c>
      <c r="K43585" s="4">
        <v>-2.264471698553162E-2</v>
      </c>
      <c r="L43585" s="7">
        <v>4338455.3099999996</v>
      </c>
      <c r="M43585" s="7">
        <v>12072738.000288337</v>
      </c>
      <c r="N43585" s="12">
        <v>0.35935968376820426</v>
      </c>
      <c r="O43585" s="4">
        <v>6.5247377710632337E-11</v>
      </c>
      <c r="P43585" s="7">
        <v>194461399.78398159</v>
      </c>
      <c r="Q43585" s="7">
        <v>541133044.60000002</v>
      </c>
      <c r="R43585" t="s">
        <v>28</v>
      </c>
    </row>
    <row r="43586" spans="1:18" x14ac:dyDescent="0.25">
      <c r="A43586" s="1">
        <v>44357</v>
      </c>
      <c r="B43586" s="7">
        <v>44357</v>
      </c>
      <c r="C43586" s="4">
        <v>44.839579669999999</v>
      </c>
      <c r="D43586" s="4">
        <v>48.510786770000003</v>
      </c>
      <c r="E43586" s="4">
        <v>43.684948329999997</v>
      </c>
      <c r="F43586" s="4">
        <v>48.12443562</v>
      </c>
      <c r="G43586" s="4">
        <v>3.8737900651625585</v>
      </c>
      <c r="H43586" s="4">
        <v>7.3661474659098294E-2</v>
      </c>
      <c r="I43586" s="4">
        <v>1.3111996545189057E-3</v>
      </c>
      <c r="J43586" s="13">
        <v>-6.6368127940193551</v>
      </c>
      <c r="K43586" s="4">
        <v>9.2457179854917651E-2</v>
      </c>
      <c r="L43586" s="7">
        <v>6281847.6299999999</v>
      </c>
      <c r="M43586" s="7">
        <v>12072738.001285678</v>
      </c>
      <c r="N43586" s="12">
        <v>0.52033330213337015</v>
      </c>
      <c r="O43586" s="4">
        <v>8.261094596899655E-11</v>
      </c>
      <c r="P43586" s="7">
        <v>302310371.84458458</v>
      </c>
      <c r="Q43586" s="7">
        <v>580993702.70000005</v>
      </c>
      <c r="R43586" t="s">
        <v>28</v>
      </c>
    </row>
    <row r="43587" spans="1:18" x14ac:dyDescent="0.25">
      <c r="A43587" s="1">
        <v>44358</v>
      </c>
      <c r="B43587" s="7">
        <v>44358</v>
      </c>
      <c r="C43587" s="4">
        <v>48.019896729999999</v>
      </c>
      <c r="D43587" s="4">
        <v>53.439915800000001</v>
      </c>
      <c r="E43587" s="4">
        <v>45.817861989999997</v>
      </c>
      <c r="F43587" s="4">
        <v>51.663723050000002</v>
      </c>
      <c r="G43587" s="4">
        <v>3.9447558534022948</v>
      </c>
      <c r="H43587" s="4">
        <v>7.3544497393110447E-2</v>
      </c>
      <c r="I43587" s="4">
        <v>1.3838102047060198E-3</v>
      </c>
      <c r="J43587" s="13">
        <v>-6.5829145665185882</v>
      </c>
      <c r="K43587" s="4">
        <v>5.5377188315196509E-2</v>
      </c>
      <c r="L43587" s="7">
        <v>11803908.27</v>
      </c>
      <c r="M43587" s="7">
        <v>12072737.999860426</v>
      </c>
      <c r="N43587" s="12">
        <v>0.97773249698092224</v>
      </c>
      <c r="O43587" s="4">
        <v>-1.1805535451495475E-10</v>
      </c>
      <c r="P43587" s="7">
        <v>609833847.76888466</v>
      </c>
      <c r="Q43587" s="7">
        <v>623722592.48000002</v>
      </c>
      <c r="R43587" t="s">
        <v>28</v>
      </c>
    </row>
    <row r="43588" spans="1:18" x14ac:dyDescent="0.25">
      <c r="A43588" s="1">
        <v>44359</v>
      </c>
      <c r="B43588" s="7">
        <v>44359</v>
      </c>
      <c r="C43588" s="4">
        <v>51.714059730000002</v>
      </c>
      <c r="D43588" s="4">
        <v>54.95237375</v>
      </c>
      <c r="E43588" s="4">
        <v>46.77341852</v>
      </c>
      <c r="F43588" s="4">
        <v>53.35609736</v>
      </c>
      <c r="G43588" s="4">
        <v>3.9769882610016247</v>
      </c>
      <c r="H43588" s="4">
        <v>3.2757498106788067E-2</v>
      </c>
      <c r="I43588" s="4">
        <v>1.5007684867201078E-3</v>
      </c>
      <c r="J43588" s="13">
        <v>-6.5017779775872802</v>
      </c>
      <c r="K43588" s="4">
        <v>8.4519019744427243E-2</v>
      </c>
      <c r="L43588" s="7">
        <v>6663189.5300000003</v>
      </c>
      <c r="M43588" s="7">
        <v>12072738.0001917</v>
      </c>
      <c r="N43588" s="12">
        <v>0.5519203290831125</v>
      </c>
      <c r="O43588" s="4">
        <v>2.7439782296253329E-11</v>
      </c>
      <c r="P43588" s="7">
        <v>355521789.29081267</v>
      </c>
      <c r="Q43588" s="7">
        <v>644154184.13999999</v>
      </c>
      <c r="R43588" t="s">
        <v>28</v>
      </c>
    </row>
    <row r="43589" spans="1:18" x14ac:dyDescent="0.25">
      <c r="A43589" s="1">
        <v>44360</v>
      </c>
      <c r="B43589" s="7">
        <v>44360</v>
      </c>
      <c r="C43589" s="4">
        <v>53.388123419999999</v>
      </c>
      <c r="D43589" s="4">
        <v>57.650462609999998</v>
      </c>
      <c r="E43589" s="4">
        <v>52.590149029999999</v>
      </c>
      <c r="F43589" s="4">
        <v>57.10258675</v>
      </c>
      <c r="G43589" s="4">
        <v>4.0448494177374315</v>
      </c>
      <c r="H43589" s="4">
        <v>7.0216705781946276E-2</v>
      </c>
      <c r="I43589" s="4">
        <v>1.4605041155810006E-3</v>
      </c>
      <c r="J43589" s="13">
        <v>-6.5289736182143958</v>
      </c>
      <c r="K43589" s="4">
        <v>-2.6829168852754898E-2</v>
      </c>
      <c r="L43589" s="7">
        <v>7112830.9000000004</v>
      </c>
      <c r="M43589" s="7">
        <v>12072737.999386691</v>
      </c>
      <c r="N43589" s="12">
        <v>0.58916468661552501</v>
      </c>
      <c r="O43589" s="4">
        <v>-6.6679916059865451E-11</v>
      </c>
      <c r="P43589" s="7">
        <v>406161043.50533062</v>
      </c>
      <c r="Q43589" s="7">
        <v>689384568.91999996</v>
      </c>
      <c r="R43589" t="s">
        <v>28</v>
      </c>
    </row>
    <row r="43590" spans="1:18" x14ac:dyDescent="0.25">
      <c r="A43590" s="1">
        <v>44361</v>
      </c>
      <c r="B43590" s="7">
        <v>44361</v>
      </c>
      <c r="C43590" s="4">
        <v>57.16701441</v>
      </c>
      <c r="D43590" s="4">
        <v>61.818366429999998</v>
      </c>
      <c r="E43590" s="4">
        <v>56.884684800000002</v>
      </c>
      <c r="F43590" s="4">
        <v>59.340208269999998</v>
      </c>
      <c r="G43590" s="4">
        <v>4.083287124630699</v>
      </c>
      <c r="H43590" s="4">
        <v>3.9185992217769319E-2</v>
      </c>
      <c r="I43590" s="4">
        <v>1.4754463974843478E-3</v>
      </c>
      <c r="J43590" s="13">
        <v>-6.518794692615046</v>
      </c>
      <c r="K43590" s="4">
        <v>1.0230907084711E-2</v>
      </c>
      <c r="L43590" s="7">
        <v>7761872.8899999997</v>
      </c>
      <c r="M43590" s="7">
        <v>12072738.000688517</v>
      </c>
      <c r="N43590" s="12">
        <v>0.64292564698723143</v>
      </c>
      <c r="O43590" s="4">
        <v>1.0783195239146168E-10</v>
      </c>
      <c r="P43590" s="7">
        <v>460591153.85786676</v>
      </c>
      <c r="Q43590" s="7">
        <v>716398787.35000002</v>
      </c>
      <c r="R43590" t="s">
        <v>28</v>
      </c>
    </row>
    <row r="43591" spans="1:18" x14ac:dyDescent="0.25">
      <c r="A43591" s="1">
        <v>44362</v>
      </c>
      <c r="B43591" s="7">
        <v>44362</v>
      </c>
      <c r="C43591" s="4">
        <v>61.510823569999999</v>
      </c>
      <c r="D43591" s="4">
        <v>62.877602109999998</v>
      </c>
      <c r="E43591" s="4">
        <v>59.140812029999999</v>
      </c>
      <c r="F43591" s="4">
        <v>60.338866950000003</v>
      </c>
      <c r="G43591" s="4">
        <v>4.0999764557952467</v>
      </c>
      <c r="H43591" s="4">
        <v>1.682937605233999E-2</v>
      </c>
      <c r="I43591" s="4">
        <v>1.4933045901816908E-3</v>
      </c>
      <c r="J43591" s="13">
        <v>-6.5067637690547802</v>
      </c>
      <c r="K43591" s="4">
        <v>1.2103586228406168E-2</v>
      </c>
      <c r="L43591" s="7">
        <v>8232957.2300000004</v>
      </c>
      <c r="M43591" s="7">
        <v>12072737.999930242</v>
      </c>
      <c r="N43591" s="12">
        <v>0.68194615256684699</v>
      </c>
      <c r="O43591" s="4">
        <v>-6.2808899657068727E-11</v>
      </c>
      <c r="P43591" s="7">
        <v>496767310.90601063</v>
      </c>
      <c r="Q43591" s="7">
        <v>728455331.89999998</v>
      </c>
      <c r="R43591" t="s">
        <v>28</v>
      </c>
    </row>
    <row r="43592" spans="1:18" x14ac:dyDescent="0.25">
      <c r="A43592" s="1">
        <v>44363</v>
      </c>
      <c r="B43592" s="7">
        <v>44363</v>
      </c>
      <c r="C43592" s="4">
        <v>62.683459020000001</v>
      </c>
      <c r="D43592" s="4">
        <v>81.925851750000007</v>
      </c>
      <c r="E43592" s="4">
        <v>62.088624369999998</v>
      </c>
      <c r="F43592" s="4">
        <v>72.660713939999994</v>
      </c>
      <c r="G43592" s="4">
        <v>4.2858008525086149</v>
      </c>
      <c r="H43592" s="4">
        <v>0.20421077843921942</v>
      </c>
      <c r="I43592" s="4">
        <v>1.8948182162091657E-3</v>
      </c>
      <c r="J43592" s="13">
        <v>-6.2686323731709566</v>
      </c>
      <c r="K43592" s="4">
        <v>0.26887590694315261</v>
      </c>
      <c r="L43592" s="7">
        <v>18236439.800000001</v>
      </c>
      <c r="M43592" s="7">
        <v>12072737.999716936</v>
      </c>
      <c r="N43592" s="12">
        <v>1.510547135242029</v>
      </c>
      <c r="O43592" s="4">
        <v>-1.7668435876009508E-11</v>
      </c>
      <c r="P43592" s="7">
        <v>1325072735.5918307</v>
      </c>
      <c r="Q43592" s="7">
        <v>877213762.26999998</v>
      </c>
      <c r="R43592" t="s">
        <v>28</v>
      </c>
    </row>
    <row r="43593" spans="1:18" x14ac:dyDescent="0.25">
      <c r="A43593" s="1">
        <v>44364</v>
      </c>
      <c r="B43593" s="7">
        <v>44364</v>
      </c>
      <c r="C43593" s="4">
        <v>72.664856749999998</v>
      </c>
      <c r="D43593" s="4">
        <v>81.565960029999999</v>
      </c>
      <c r="E43593" s="4">
        <v>69.921857110000005</v>
      </c>
      <c r="F43593" s="4">
        <v>71.208847460000001</v>
      </c>
      <c r="G43593" s="4">
        <v>4.2656170727766893</v>
      </c>
      <c r="H43593" s="4">
        <v>-1.9981450790572741E-2</v>
      </c>
      <c r="I43593" s="4">
        <v>1.8712822644965275E-3</v>
      </c>
      <c r="J43593" s="13">
        <v>-6.2811313801631679</v>
      </c>
      <c r="K43593" s="4">
        <v>-1.2421218833184453E-2</v>
      </c>
      <c r="L43593" s="7">
        <v>11844798.91</v>
      </c>
      <c r="M43593" s="7">
        <v>12072737.999486784</v>
      </c>
      <c r="N43593" s="12">
        <v>0.98111951990538737</v>
      </c>
      <c r="O43593" s="4">
        <v>-1.9063791489111399E-11</v>
      </c>
      <c r="P43593" s="7">
        <v>843454478.77656424</v>
      </c>
      <c r="Q43593" s="7">
        <v>859685758.63</v>
      </c>
      <c r="R43593" t="s">
        <v>28</v>
      </c>
    </row>
    <row r="43594" spans="1:18" x14ac:dyDescent="0.25">
      <c r="A43594" s="1">
        <v>44365</v>
      </c>
      <c r="B43594" s="7">
        <v>44365</v>
      </c>
      <c r="C43594" s="4">
        <v>70.845950720000005</v>
      </c>
      <c r="D43594" s="4">
        <v>71.898301900000007</v>
      </c>
      <c r="E43594" s="4">
        <v>60.403936899999998</v>
      </c>
      <c r="F43594" s="4">
        <v>71.014817890000003</v>
      </c>
      <c r="G43594" s="4">
        <v>4.2628885579419977</v>
      </c>
      <c r="H43594" s="4">
        <v>-2.724795821319671E-3</v>
      </c>
      <c r="I43594" s="4">
        <v>1.984361141044725E-3</v>
      </c>
      <c r="J43594" s="13">
        <v>-6.22245825994806</v>
      </c>
      <c r="K43594" s="4">
        <v>6.0428551423599153E-2</v>
      </c>
      <c r="L43594" s="7">
        <v>11581556.529999999</v>
      </c>
      <c r="M43594" s="7">
        <v>12072737.999807324</v>
      </c>
      <c r="N43594" s="12">
        <v>0.95931482404280088</v>
      </c>
      <c r="O43594" s="4">
        <v>2.6550790806495797E-11</v>
      </c>
      <c r="P43594" s="7">
        <v>822462127.86069036</v>
      </c>
      <c r="Q43594" s="7">
        <v>857343290.49000001</v>
      </c>
      <c r="R43594" t="s">
        <v>28</v>
      </c>
    </row>
    <row r="43595" spans="1:18" x14ac:dyDescent="0.25">
      <c r="A43595" s="1">
        <v>44366</v>
      </c>
      <c r="B43595" s="7">
        <v>44366</v>
      </c>
      <c r="C43595" s="4">
        <v>70.719593309999993</v>
      </c>
      <c r="D43595" s="4">
        <v>79.901912620000004</v>
      </c>
      <c r="E43595" s="4">
        <v>70.662129460000003</v>
      </c>
      <c r="F43595" s="4">
        <v>72.991872720000003</v>
      </c>
      <c r="G43595" s="4">
        <v>4.2903481023477168</v>
      </c>
      <c r="H43595" s="4">
        <v>2.7840032386795721E-2</v>
      </c>
      <c r="I43595" s="4">
        <v>2.0494199416169136E-3</v>
      </c>
      <c r="J43595" s="13">
        <v>-6.1901984811800492</v>
      </c>
      <c r="K43595" s="4">
        <v>3.2785766273338991E-2</v>
      </c>
      <c r="L43595" s="7">
        <v>10229397.07</v>
      </c>
      <c r="M43595" s="7">
        <v>12072737.999480663</v>
      </c>
      <c r="N43595" s="12">
        <v>0.84731376349259313</v>
      </c>
      <c r="O43595" s="4">
        <v>-2.7057772068903713E-11</v>
      </c>
      <c r="P43595" s="7">
        <v>746662848.935781</v>
      </c>
      <c r="Q43595" s="7">
        <v>881211755.44000006</v>
      </c>
      <c r="R43595" t="s">
        <v>28</v>
      </c>
    </row>
    <row r="43596" spans="1:18" x14ac:dyDescent="0.25">
      <c r="A43596" s="1">
        <v>44367</v>
      </c>
      <c r="B43596" s="7">
        <v>44367</v>
      </c>
      <c r="C43596" s="4">
        <v>72.993929390000005</v>
      </c>
      <c r="D43596" s="4">
        <v>75.692019009999996</v>
      </c>
      <c r="E43596" s="4">
        <v>63.874331009999999</v>
      </c>
      <c r="F43596" s="4">
        <v>73.793410280000003</v>
      </c>
      <c r="G43596" s="4">
        <v>4.301269436020779</v>
      </c>
      <c r="H43596" s="4">
        <v>1.0981189139710565E-2</v>
      </c>
      <c r="I43596" s="4">
        <v>2.0671409459855562E-3</v>
      </c>
      <c r="J43596" s="13">
        <v>-6.18158881193499</v>
      </c>
      <c r="K43596" s="4">
        <v>8.6468390439596605E-3</v>
      </c>
      <c r="L43596" s="7">
        <v>27370064.699999999</v>
      </c>
      <c r="M43596" s="7">
        <v>12072738.000718944</v>
      </c>
      <c r="N43596" s="12">
        <v>2.267096718107366</v>
      </c>
      <c r="O43596" s="4">
        <v>1.0256835751149078E-10</v>
      </c>
      <c r="P43596" s="7">
        <v>2019730413.7972453</v>
      </c>
      <c r="Q43596" s="7">
        <v>890888508.49000001</v>
      </c>
      <c r="R43596" t="s">
        <v>28</v>
      </c>
    </row>
    <row r="43597" spans="1:18" x14ac:dyDescent="0.25">
      <c r="A43597" s="1">
        <v>44368</v>
      </c>
      <c r="B43597" s="7">
        <v>44368</v>
      </c>
      <c r="C43597" s="4">
        <v>73.786837759999997</v>
      </c>
      <c r="D43597" s="4">
        <v>74.699905599999994</v>
      </c>
      <c r="E43597" s="4">
        <v>56.726304089999999</v>
      </c>
      <c r="F43597" s="4">
        <v>57.607660979999999</v>
      </c>
      <c r="G43597" s="4">
        <v>4.0536555619827137</v>
      </c>
      <c r="H43597" s="4">
        <v>-0.21933868130752018</v>
      </c>
      <c r="I43597" s="4">
        <v>1.8186134407336305E-3</v>
      </c>
      <c r="J43597" s="13">
        <v>-6.3096809139961376</v>
      </c>
      <c r="K43597" s="4">
        <v>-0.12022765343339208</v>
      </c>
      <c r="L43597" s="7">
        <v>12574769.74</v>
      </c>
      <c r="M43597" s="7">
        <v>12072737.999924259</v>
      </c>
      <c r="N43597" s="12">
        <v>1.0415839174244392</v>
      </c>
      <c r="O43597" s="4">
        <v>-6.5824713031627043E-11</v>
      </c>
      <c r="P43597" s="7">
        <v>724403072.08348274</v>
      </c>
      <c r="Q43597" s="7">
        <v>695482197.79999995</v>
      </c>
      <c r="R43597" t="s">
        <v>28</v>
      </c>
    </row>
    <row r="43598" spans="1:18" x14ac:dyDescent="0.25">
      <c r="A43598" s="1">
        <v>44369</v>
      </c>
      <c r="B43598" s="7">
        <v>44369</v>
      </c>
      <c r="C43598" s="4">
        <v>57.641449569999999</v>
      </c>
      <c r="D43598" s="4">
        <v>65.792237970000002</v>
      </c>
      <c r="E43598" s="4">
        <v>45.232288650000001</v>
      </c>
      <c r="F43598" s="4">
        <v>59.479665689999997</v>
      </c>
      <c r="G43598" s="4">
        <v>4.0856345010314383</v>
      </c>
      <c r="H43598" s="4">
        <v>3.2495759733239545E-2</v>
      </c>
      <c r="I43598" s="4">
        <v>1.8298248985294952E-3</v>
      </c>
      <c r="J43598" s="13">
        <v>-6.3035350005704638</v>
      </c>
      <c r="K43598" s="4">
        <v>6.1648383019439201E-3</v>
      </c>
      <c r="L43598" s="7">
        <v>21830896.030000001</v>
      </c>
      <c r="M43598" s="7">
        <v>12072738.000622747</v>
      </c>
      <c r="N43598" s="12">
        <v>1.8082804438292208</v>
      </c>
      <c r="O43598" s="4">
        <v>5.7856652374605705E-11</v>
      </c>
      <c r="P43598" s="7">
        <v>1298494397.5775483</v>
      </c>
      <c r="Q43598" s="7">
        <v>718082420.24000001</v>
      </c>
      <c r="R43598" t="s">
        <v>28</v>
      </c>
    </row>
    <row r="43599" spans="1:18" x14ac:dyDescent="0.25">
      <c r="A43599" s="1">
        <v>44370</v>
      </c>
      <c r="B43599" s="7">
        <v>44370</v>
      </c>
      <c r="C43599" s="4">
        <v>59.498178930000002</v>
      </c>
      <c r="D43599" s="4">
        <v>74.978697940000004</v>
      </c>
      <c r="E43599" s="4">
        <v>57.665850900000002</v>
      </c>
      <c r="F43599" s="4">
        <v>63.004104120000001</v>
      </c>
      <c r="G43599" s="4">
        <v>4.1431998690316094</v>
      </c>
      <c r="H43599" s="4">
        <v>5.9254509740671743E-2</v>
      </c>
      <c r="I43599" s="4">
        <v>1.8682812911294342E-3</v>
      </c>
      <c r="J43599" s="13">
        <v>-6.2827363663957367</v>
      </c>
      <c r="K43599" s="4">
        <v>2.1016433119280285E-2</v>
      </c>
      <c r="L43599" s="7">
        <v>14139798.539999999</v>
      </c>
      <c r="M43599" s="7">
        <v>12072738.000389172</v>
      </c>
      <c r="N43599" s="12">
        <v>1.1712172118324935</v>
      </c>
      <c r="O43599" s="4">
        <v>-1.9347367738910055E-11</v>
      </c>
      <c r="P43599" s="7">
        <v>890865339.44998395</v>
      </c>
      <c r="Q43599" s="7">
        <v>760632041.99000001</v>
      </c>
      <c r="R43599" t="s">
        <v>28</v>
      </c>
    </row>
    <row r="43600" spans="1:18" x14ac:dyDescent="0.25">
      <c r="A43600" s="1">
        <v>44371</v>
      </c>
      <c r="B43600" s="7">
        <v>44371</v>
      </c>
      <c r="C43600" s="4">
        <v>74.710176619999999</v>
      </c>
      <c r="D43600" s="4">
        <v>79.244205280000003</v>
      </c>
      <c r="E43600" s="4">
        <v>67.713780459999995</v>
      </c>
      <c r="F43600" s="4">
        <v>79.207304480000005</v>
      </c>
      <c r="G43600" s="4">
        <v>4.3720685228504417</v>
      </c>
      <c r="H43600" s="4">
        <v>0.25717690277983757</v>
      </c>
      <c r="I43600" s="4">
        <v>2.2851049684788709E-3</v>
      </c>
      <c r="J43600" s="13">
        <v>-6.0813433176259384</v>
      </c>
      <c r="K43600" s="4">
        <v>0.22310541743821341</v>
      </c>
      <c r="L43600" s="7">
        <v>24255579.59</v>
      </c>
      <c r="M43600" s="7">
        <v>12072738.000211265</v>
      </c>
      <c r="N43600" s="12">
        <v>2.0091200181413318</v>
      </c>
      <c r="O43600" s="4">
        <v>-1.4736245094754931E-11</v>
      </c>
      <c r="P43600" s="7">
        <v>1921219077.9240036</v>
      </c>
      <c r="Q43600" s="7">
        <v>956249034.69000006</v>
      </c>
      <c r="R43600" t="s">
        <v>28</v>
      </c>
    </row>
    <row r="43601" spans="1:18" x14ac:dyDescent="0.25">
      <c r="A43601" s="1">
        <v>44372</v>
      </c>
      <c r="B43601" s="7">
        <v>44372</v>
      </c>
      <c r="C43601" s="4">
        <v>79.15547522</v>
      </c>
      <c r="D43601" s="4">
        <v>104.40955374000001</v>
      </c>
      <c r="E43601" s="4">
        <v>77.312009410000002</v>
      </c>
      <c r="F43601" s="4">
        <v>92.640292700000003</v>
      </c>
      <c r="G43601" s="4">
        <v>4.5287241733620078</v>
      </c>
      <c r="H43601" s="4">
        <v>0.16959279586886905</v>
      </c>
      <c r="I43601" s="4">
        <v>2.9281540151600712E-3</v>
      </c>
      <c r="J43601" s="13">
        <v>-5.8333830834604106</v>
      </c>
      <c r="K43601" s="4">
        <v>0.28140897488366134</v>
      </c>
      <c r="L43601" s="7">
        <v>54031690.07</v>
      </c>
      <c r="M43601" s="7">
        <v>12072738.00064321</v>
      </c>
      <c r="N43601" s="12">
        <v>4.4755125197880803</v>
      </c>
      <c r="O43601" s="4">
        <v>3.5778590362347875E-11</v>
      </c>
      <c r="P43601" s="7">
        <v>5005511583.1604834</v>
      </c>
      <c r="Q43601" s="7">
        <v>1118421982.0699999</v>
      </c>
      <c r="R43601" t="s">
        <v>28</v>
      </c>
    </row>
    <row r="43602" spans="1:18" x14ac:dyDescent="0.25">
      <c r="A43602" s="1">
        <v>44373</v>
      </c>
      <c r="B43602" s="7">
        <v>44373</v>
      </c>
      <c r="C43602" s="4">
        <v>92.756606450000007</v>
      </c>
      <c r="D43602" s="4">
        <v>94.915023509999997</v>
      </c>
      <c r="E43602" s="4">
        <v>73.661926429999994</v>
      </c>
      <c r="F43602" s="4">
        <v>81.494475530000003</v>
      </c>
      <c r="G43602" s="4">
        <v>4.4005352330413405</v>
      </c>
      <c r="H43602" s="4">
        <v>-0.12031284493124232</v>
      </c>
      <c r="I43602" s="4">
        <v>2.5319633529292569E-3</v>
      </c>
      <c r="J43602" s="13">
        <v>-5.9787602483715947</v>
      </c>
      <c r="K43602" s="4">
        <v>-0.13530390142717819</v>
      </c>
      <c r="L43602" s="7">
        <v>27736535.510000002</v>
      </c>
      <c r="M43602" s="7">
        <v>12072737.999863779</v>
      </c>
      <c r="N43602" s="12">
        <v>2.29745195417253</v>
      </c>
      <c r="O43602" s="4">
        <v>-6.4561271290304191E-11</v>
      </c>
      <c r="P43602" s="7">
        <v>2260374414.406671</v>
      </c>
      <c r="Q43602" s="7">
        <v>983861451.50999999</v>
      </c>
      <c r="R43602" t="s">
        <v>28</v>
      </c>
    </row>
    <row r="43603" spans="1:18" x14ac:dyDescent="0.25">
      <c r="A43603" s="1">
        <v>44374</v>
      </c>
      <c r="B43603" s="7">
        <v>44374</v>
      </c>
      <c r="C43603" s="4">
        <v>81.08143828</v>
      </c>
      <c r="D43603" s="4">
        <v>88.299484570000004</v>
      </c>
      <c r="E43603" s="4">
        <v>76.500345530000004</v>
      </c>
      <c r="F43603" s="4">
        <v>82.701163600000001</v>
      </c>
      <c r="G43603" s="4">
        <v>4.4152336720636729</v>
      </c>
      <c r="H43603" s="4">
        <v>1.4806992279566099E-2</v>
      </c>
      <c r="I43603" s="4">
        <v>2.3867824499926669E-3</v>
      </c>
      <c r="J43603" s="13">
        <v>-6.0378090752876288</v>
      </c>
      <c r="K43603" s="4">
        <v>-5.7339259183443007E-2</v>
      </c>
      <c r="L43603" s="7">
        <v>16009794.710000001</v>
      </c>
      <c r="M43603" s="7">
        <v>12072738.00075045</v>
      </c>
      <c r="N43603" s="12">
        <v>1.3261113352252671</v>
      </c>
      <c r="O43603" s="4">
        <v>7.3444089079719825E-11</v>
      </c>
      <c r="P43603" s="7">
        <v>1324028651.5141246</v>
      </c>
      <c r="Q43603" s="7">
        <v>998429480.5</v>
      </c>
      <c r="R43603" t="s">
        <v>28</v>
      </c>
    </row>
    <row r="43604" spans="1:18" x14ac:dyDescent="0.25">
      <c r="A43604" s="1">
        <v>44375</v>
      </c>
      <c r="B43604" s="7">
        <v>44375</v>
      </c>
      <c r="C43604" s="4">
        <v>82.725004380000001</v>
      </c>
      <c r="D43604" s="4">
        <v>90.379755500000002</v>
      </c>
      <c r="E43604" s="4">
        <v>74.629412970000004</v>
      </c>
      <c r="F43604" s="4">
        <v>74.67722397</v>
      </c>
      <c r="G43604" s="4">
        <v>4.3131751456473166</v>
      </c>
      <c r="H43604" s="4">
        <v>-9.7023297868084668E-2</v>
      </c>
      <c r="I43604" s="4">
        <v>2.1686849270771661E-3</v>
      </c>
      <c r="J43604" s="13">
        <v>-6.1336343195251759</v>
      </c>
      <c r="K43604" s="4">
        <v>-9.1377210736642928E-2</v>
      </c>
      <c r="L43604" s="7">
        <v>22397499.989999998</v>
      </c>
      <c r="M43604" s="7">
        <v>12072738.000707982</v>
      </c>
      <c r="N43604" s="12">
        <v>1.8552129590393283</v>
      </c>
      <c r="O43604" s="4">
        <v>-3.5177032252191638E-12</v>
      </c>
      <c r="P43604" s="7">
        <v>1672583123.1213026</v>
      </c>
      <c r="Q43604" s="7">
        <v>901558559.61000001</v>
      </c>
      <c r="R43604" t="s">
        <v>28</v>
      </c>
    </row>
    <row r="43605" spans="1:18" x14ac:dyDescent="0.25">
      <c r="A43605" s="1">
        <v>44376</v>
      </c>
      <c r="B43605" s="7">
        <v>44376</v>
      </c>
      <c r="C43605" s="4">
        <v>74.643925569999993</v>
      </c>
      <c r="D43605" s="4">
        <v>77.498829380000004</v>
      </c>
      <c r="E43605" s="4">
        <v>73.805558439999999</v>
      </c>
      <c r="F43605" s="4">
        <v>75.245803170000002</v>
      </c>
      <c r="G43605" s="4">
        <v>4.3207601302464367</v>
      </c>
      <c r="H43605" s="4">
        <v>7.6138234628059659E-3</v>
      </c>
      <c r="I43605" s="4">
        <v>2.0978663279589446E-3</v>
      </c>
      <c r="J43605" s="13">
        <v>-6.1668344850707717</v>
      </c>
      <c r="K43605" s="4">
        <v>-3.2655088913107748E-2</v>
      </c>
      <c r="L43605" s="7">
        <v>18310323.609999999</v>
      </c>
      <c r="M43605" s="7">
        <v>12072738.000518573</v>
      </c>
      <c r="N43605" s="12">
        <v>1.5166670236042143</v>
      </c>
      <c r="O43605" s="4">
        <v>-1.5688956384532661E-11</v>
      </c>
      <c r="P43605" s="7">
        <v>1377775006.3370638</v>
      </c>
      <c r="Q43605" s="7">
        <v>908422867.30999994</v>
      </c>
      <c r="R43605" t="s">
        <v>28</v>
      </c>
    </row>
    <row r="43606" spans="1:18" x14ac:dyDescent="0.25">
      <c r="A43606" s="1">
        <v>44377</v>
      </c>
      <c r="B43606" s="7">
        <v>44377</v>
      </c>
      <c r="C43606" s="4">
        <v>75.216214609999994</v>
      </c>
      <c r="D43606" s="4">
        <v>76.421832609999996</v>
      </c>
      <c r="E43606" s="4">
        <v>69.425905850000007</v>
      </c>
      <c r="F43606" s="4">
        <v>69.617583420000003</v>
      </c>
      <c r="G43606" s="4">
        <v>4.2430171707782662</v>
      </c>
      <c r="H43606" s="4">
        <v>-7.4797789549596205E-2</v>
      </c>
      <c r="I43606" s="4">
        <v>1.9867557080761621E-3</v>
      </c>
      <c r="J43606" s="13">
        <v>-6.2212522680759283</v>
      </c>
      <c r="K43606" s="4">
        <v>-5.296363185870101E-2</v>
      </c>
      <c r="L43606" s="7">
        <v>24494487.73</v>
      </c>
      <c r="M43606" s="7">
        <v>12072738.000821574</v>
      </c>
      <c r="N43606" s="12">
        <v>2.0289090783162114</v>
      </c>
      <c r="O43606" s="4">
        <v>2.5097886801045722E-11</v>
      </c>
      <c r="P43606" s="7">
        <v>1705247042.8734415</v>
      </c>
      <c r="Q43606" s="7">
        <v>840474844.88</v>
      </c>
      <c r="R43606" t="s">
        <v>28</v>
      </c>
    </row>
    <row r="43607" spans="1:18" x14ac:dyDescent="0.25">
      <c r="A43607" s="1">
        <v>44378</v>
      </c>
      <c r="B43607" s="7">
        <v>44378</v>
      </c>
      <c r="C43607" s="4">
        <v>69.691926050000006</v>
      </c>
      <c r="D43607" s="4">
        <v>72.54343471</v>
      </c>
      <c r="E43607" s="4">
        <v>66.822412229999998</v>
      </c>
      <c r="F43607" s="4">
        <v>67.984826350000006</v>
      </c>
      <c r="G43607" s="4">
        <v>4.2192845383644819</v>
      </c>
      <c r="H43607" s="4">
        <v>-2.3453228190206499E-2</v>
      </c>
      <c r="I43607" s="4">
        <v>2.0250383682566611E-3</v>
      </c>
      <c r="J43607" s="13">
        <v>-6.2021666313158921</v>
      </c>
      <c r="K43607" s="4">
        <v>1.9268931768953754E-2</v>
      </c>
      <c r="L43607" s="7">
        <v>10383931</v>
      </c>
      <c r="M43607" s="7">
        <v>12072738.000602392</v>
      </c>
      <c r="N43607" s="12">
        <v>0.86011400226542423</v>
      </c>
      <c r="O43607" s="4">
        <v>-1.815505148752416E-11</v>
      </c>
      <c r="P43607" s="7">
        <v>705949745.86538196</v>
      </c>
      <c r="Q43607" s="7">
        <v>820762996.53999996</v>
      </c>
      <c r="R43607" t="s">
        <v>28</v>
      </c>
    </row>
    <row r="43608" spans="1:18" x14ac:dyDescent="0.25">
      <c r="A43608" s="1">
        <v>44379</v>
      </c>
      <c r="B43608" s="7">
        <v>44379</v>
      </c>
      <c r="C43608" s="4">
        <v>68.003691290000006</v>
      </c>
      <c r="D43608" s="4">
        <v>74.838008549999998</v>
      </c>
      <c r="E43608" s="4">
        <v>65.314477350000004</v>
      </c>
      <c r="F43608" s="4">
        <v>74.784092009999995</v>
      </c>
      <c r="G43608" s="4">
        <v>4.3146051886990797</v>
      </c>
      <c r="H43608" s="4">
        <v>0.10001151764359825</v>
      </c>
      <c r="I43608" s="4">
        <v>2.2062124911039721E-3</v>
      </c>
      <c r="J43608" s="13">
        <v>-6.1164780386265223</v>
      </c>
      <c r="K43608" s="4">
        <v>8.9467007483558098E-2</v>
      </c>
      <c r="L43608" s="7">
        <v>12761283.33</v>
      </c>
      <c r="M43608" s="7">
        <v>12072738.000205614</v>
      </c>
      <c r="N43608" s="12">
        <v>1.0570330715188767</v>
      </c>
      <c r="O43608" s="4">
        <v>-3.2865685234304863E-11</v>
      </c>
      <c r="P43608" s="7">
        <v>954340986.71639907</v>
      </c>
      <c r="Q43608" s="7">
        <v>902848749.41999996</v>
      </c>
      <c r="R43608" t="s">
        <v>28</v>
      </c>
    </row>
    <row r="43609" spans="1:18" x14ac:dyDescent="0.25">
      <c r="A43609" s="1">
        <v>44380</v>
      </c>
      <c r="B43609" s="7">
        <v>44380</v>
      </c>
      <c r="C43609" s="4">
        <v>74.783525639999993</v>
      </c>
      <c r="D43609" s="4">
        <v>86.367075810000003</v>
      </c>
      <c r="E43609" s="4">
        <v>74.365486300000001</v>
      </c>
      <c r="F43609" s="4">
        <v>78.806491399999999</v>
      </c>
      <c r="G43609" s="4">
        <v>4.3669953716435268</v>
      </c>
      <c r="H43609" s="4">
        <v>5.3786831957017486E-2</v>
      </c>
      <c r="I43609" s="4">
        <v>2.2731407870501693E-3</v>
      </c>
      <c r="J43609" s="13">
        <v>-6.0865927971604536</v>
      </c>
      <c r="K43609" s="4">
        <v>3.0336287286954294E-2</v>
      </c>
      <c r="L43609" s="7">
        <v>17199196.170000002</v>
      </c>
      <c r="M43609" s="7">
        <v>12072738.000616025</v>
      </c>
      <c r="N43609" s="12">
        <v>1.4246309469419773</v>
      </c>
      <c r="O43609" s="4">
        <v>3.3994898827777159E-11</v>
      </c>
      <c r="P43609" s="7">
        <v>1355408305.058018</v>
      </c>
      <c r="Q43609" s="7">
        <v>951410123.41999996</v>
      </c>
      <c r="R43609" t="s">
        <v>28</v>
      </c>
    </row>
    <row r="43610" spans="1:18" x14ac:dyDescent="0.25">
      <c r="A43610" s="1">
        <v>44381</v>
      </c>
      <c r="B43610" s="7">
        <v>44381</v>
      </c>
      <c r="C43610" s="4">
        <v>78.850770650000001</v>
      </c>
      <c r="D43610" s="4">
        <v>83.432115670000002</v>
      </c>
      <c r="E43610" s="4">
        <v>78.435151989999994</v>
      </c>
      <c r="F43610" s="4">
        <v>81.758853790000003</v>
      </c>
      <c r="G43610" s="4">
        <v>4.4037741071545806</v>
      </c>
      <c r="H43610" s="4">
        <v>3.746344162201852E-2</v>
      </c>
      <c r="I43610" s="4">
        <v>2.3169169137811406E-3</v>
      </c>
      <c r="J43610" s="13">
        <v>-6.0675178935701393</v>
      </c>
      <c r="K43610" s="4">
        <v>1.92579918412265E-2</v>
      </c>
      <c r="L43610" s="7">
        <v>10179985.52</v>
      </c>
      <c r="M43610" s="7">
        <v>12072738.000159284</v>
      </c>
      <c r="N43610" s="12">
        <v>0.84322094291002492</v>
      </c>
      <c r="O43610" s="4">
        <v>-3.7832435331965827E-11</v>
      </c>
      <c r="P43610" s="7">
        <v>832303947.71399713</v>
      </c>
      <c r="Q43610" s="7">
        <v>987053221</v>
      </c>
      <c r="R43610" t="s">
        <v>28</v>
      </c>
    </row>
    <row r="43611" spans="1:18" x14ac:dyDescent="0.25">
      <c r="A43611" s="1">
        <v>44382</v>
      </c>
      <c r="B43611" s="7">
        <v>44382</v>
      </c>
      <c r="C43611" s="4">
        <v>81.75239243</v>
      </c>
      <c r="D43611" s="4">
        <v>84.954617080000006</v>
      </c>
      <c r="E43611" s="4">
        <v>77.0966016</v>
      </c>
      <c r="F43611" s="4">
        <v>78.140760970000002</v>
      </c>
      <c r="G43611" s="4">
        <v>4.358511828125704</v>
      </c>
      <c r="H43611" s="4">
        <v>-4.4253223379246212E-2</v>
      </c>
      <c r="I43611" s="4">
        <v>2.3155560742805104E-3</v>
      </c>
      <c r="J43611" s="13">
        <v>-6.0681054154157206</v>
      </c>
      <c r="K43611" s="4">
        <v>-5.8734928841679926E-4</v>
      </c>
      <c r="L43611" s="7">
        <v>13983351.109999999</v>
      </c>
      <c r="M43611" s="7">
        <v>12072738.000621496</v>
      </c>
      <c r="N43611" s="12">
        <v>1.1582584753582945</v>
      </c>
      <c r="O43611" s="4">
        <v>3.8285571051510043E-11</v>
      </c>
      <c r="P43611" s="7">
        <v>1092669696.6460941</v>
      </c>
      <c r="Q43611" s="7">
        <v>943372934.36000001</v>
      </c>
      <c r="R43611" t="s">
        <v>28</v>
      </c>
    </row>
    <row r="43612" spans="1:18" x14ac:dyDescent="0.25">
      <c r="A43612" s="1">
        <v>44383</v>
      </c>
      <c r="B43612" s="7">
        <v>44383</v>
      </c>
      <c r="C43612" s="4">
        <v>78.176005009999997</v>
      </c>
      <c r="D43612" s="4">
        <v>80.324256790000007</v>
      </c>
      <c r="E43612" s="4">
        <v>77.681446800000003</v>
      </c>
      <c r="F43612" s="4">
        <v>79.579360570000006</v>
      </c>
      <c r="G43612" s="4">
        <v>4.3767547699074409</v>
      </c>
      <c r="H43612" s="4">
        <v>1.8410360766160368E-2</v>
      </c>
      <c r="I43612" s="4">
        <v>2.3244898757043128E-3</v>
      </c>
      <c r="J43612" s="13">
        <v>-6.0642546723155597</v>
      </c>
      <c r="K43612" s="4">
        <v>3.8581667371533047E-3</v>
      </c>
      <c r="L43612" s="7">
        <v>10484810.970000001</v>
      </c>
      <c r="M43612" s="7">
        <v>12072737.999633815</v>
      </c>
      <c r="N43612" s="12">
        <v>0.86847001652135758</v>
      </c>
      <c r="O43612" s="4">
        <v>-8.1810822768200098E-11</v>
      </c>
      <c r="P43612" s="7">
        <v>834374552.68992162</v>
      </c>
      <c r="Q43612" s="7">
        <v>960740770.34000003</v>
      </c>
      <c r="R43612" t="s">
        <v>28</v>
      </c>
    </row>
    <row r="43613" spans="1:18" x14ac:dyDescent="0.25">
      <c r="A43613" s="1">
        <v>44384</v>
      </c>
      <c r="B43613" s="7">
        <v>44384</v>
      </c>
      <c r="C43613" s="4">
        <v>79.467236560000003</v>
      </c>
      <c r="D43613" s="4">
        <v>81.499209739999998</v>
      </c>
      <c r="E43613" s="4">
        <v>78.190011319999996</v>
      </c>
      <c r="F43613" s="4">
        <v>79.070870970000001</v>
      </c>
      <c r="G43613" s="4">
        <v>4.3703445511985954</v>
      </c>
      <c r="H43613" s="4">
        <v>-6.3897170869163253E-3</v>
      </c>
      <c r="I43613" s="4">
        <v>2.3355518388822852E-3</v>
      </c>
      <c r="J43613" s="13">
        <v>-6.0595070822152248</v>
      </c>
      <c r="K43613" s="4">
        <v>4.758877762210378E-3</v>
      </c>
      <c r="L43613" s="7">
        <v>9319373.0800000001</v>
      </c>
      <c r="M43613" s="7">
        <v>12072738.000093386</v>
      </c>
      <c r="N43613" s="12">
        <v>0.77193533728040087</v>
      </c>
      <c r="O43613" s="4">
        <v>3.8066794598184231E-11</v>
      </c>
      <c r="P43613" s="7">
        <v>736890946.32997155</v>
      </c>
      <c r="Q43613" s="7">
        <v>954601908.65999997</v>
      </c>
      <c r="R43613" t="s">
        <v>28</v>
      </c>
    </row>
    <row r="43614" spans="1:18" x14ac:dyDescent="0.25">
      <c r="A43614" s="1">
        <v>44385</v>
      </c>
      <c r="B43614" s="7">
        <v>44385</v>
      </c>
      <c r="C43614" s="4">
        <v>79.098482230000002</v>
      </c>
      <c r="D43614" s="4">
        <v>79.454663179999997</v>
      </c>
      <c r="E43614" s="4">
        <v>72.877794010000002</v>
      </c>
      <c r="F43614" s="4">
        <v>74.726660240000001</v>
      </c>
      <c r="G43614" s="4">
        <v>4.3138369259225167</v>
      </c>
      <c r="H43614" s="4">
        <v>-5.4940721870234896E-2</v>
      </c>
      <c r="I43614" s="4">
        <v>2.2728902666451045E-3</v>
      </c>
      <c r="J43614" s="13">
        <v>-6.086703012160025</v>
      </c>
      <c r="K43614" s="4">
        <v>-2.6829450408246289E-2</v>
      </c>
      <c r="L43614" s="7">
        <v>9583831.8100000005</v>
      </c>
      <c r="M43614" s="7">
        <v>12072738.000768974</v>
      </c>
      <c r="N43614" s="12">
        <v>0.79384078486500387</v>
      </c>
      <c r="O43614" s="4">
        <v>5.5959869766198785E-11</v>
      </c>
      <c r="P43614" s="7">
        <v>716167743.46317434</v>
      </c>
      <c r="Q43614" s="7">
        <v>902155390.75</v>
      </c>
      <c r="R43614" t="s">
        <v>28</v>
      </c>
    </row>
    <row r="43615" spans="1:18" x14ac:dyDescent="0.25">
      <c r="A43615" s="1">
        <v>44386</v>
      </c>
      <c r="B43615" s="7">
        <v>44386</v>
      </c>
      <c r="C43615" s="4">
        <v>74.729138579999997</v>
      </c>
      <c r="D43615" s="4">
        <v>77.917358609999994</v>
      </c>
      <c r="E43615" s="4">
        <v>72.693968060000003</v>
      </c>
      <c r="F43615" s="4">
        <v>77.365677379999994</v>
      </c>
      <c r="G43615" s="4">
        <v>4.3485432375421604</v>
      </c>
      <c r="H43615" s="4">
        <v>3.5315603982892421E-2</v>
      </c>
      <c r="I43615" s="4">
        <v>2.2890601223327393E-3</v>
      </c>
      <c r="J43615" s="13">
        <v>-6.0796139725931084</v>
      </c>
      <c r="K43615" s="4">
        <v>7.1142262892886108E-3</v>
      </c>
      <c r="L43615" s="7">
        <v>7999838.6799999997</v>
      </c>
      <c r="M43615" s="7">
        <v>12072737.999983633</v>
      </c>
      <c r="N43615" s="12">
        <v>0.66263665127254856</v>
      </c>
      <c r="O43615" s="4">
        <v>-6.5050818321807229E-11</v>
      </c>
      <c r="P43615" s="7">
        <v>618912938.40892494</v>
      </c>
      <c r="Q43615" s="7">
        <v>934015553.20000005</v>
      </c>
      <c r="R43615" t="s">
        <v>28</v>
      </c>
    </row>
    <row r="43616" spans="1:18" x14ac:dyDescent="0.25">
      <c r="A43616" s="1">
        <v>44388</v>
      </c>
      <c r="B43616" s="7">
        <v>44388</v>
      </c>
      <c r="C43616" s="4">
        <v>80.923934239999994</v>
      </c>
      <c r="D43616" s="4">
        <v>81.193047239999999</v>
      </c>
      <c r="E43616" s="4">
        <v>78.955548690000001</v>
      </c>
      <c r="F43616" s="4">
        <v>79.327586850000003</v>
      </c>
      <c r="G43616" s="4">
        <v>4.3735859477159824</v>
      </c>
      <c r="H43616" s="4">
        <v>2.5358912846631231E-2</v>
      </c>
      <c r="I43616" s="4">
        <v>2.3167977098115028E-3</v>
      </c>
      <c r="J43616" s="13">
        <v>-6.0675693442870466</v>
      </c>
      <c r="K43616" s="4">
        <v>1.2117456945821321E-2</v>
      </c>
      <c r="L43616" s="7">
        <v>6807064.2699999996</v>
      </c>
      <c r="M43616" s="7">
        <v>12072738.000727423</v>
      </c>
      <c r="N43616" s="12">
        <v>0.56383765386028017</v>
      </c>
      <c r="O43616" s="4">
        <v>6.1609023433355793E-11</v>
      </c>
      <c r="P43616" s="7">
        <v>539987982.07195687</v>
      </c>
      <c r="Q43616" s="7">
        <v>957701172.26999998</v>
      </c>
      <c r="R43616" t="s">
        <v>28</v>
      </c>
    </row>
    <row r="43617" spans="1:18" x14ac:dyDescent="0.25">
      <c r="A43617" s="1">
        <v>44389</v>
      </c>
      <c r="B43617" s="7">
        <v>44389</v>
      </c>
      <c r="C43617" s="4">
        <v>79.333318800000001</v>
      </c>
      <c r="D43617" s="4">
        <v>79.408157290000005</v>
      </c>
      <c r="E43617" s="4">
        <v>72.830517200000003</v>
      </c>
      <c r="F43617" s="4">
        <v>76.894397600000005</v>
      </c>
      <c r="G43617" s="4">
        <v>4.342433020801769</v>
      </c>
      <c r="H43617" s="4">
        <v>-3.0672674495959385E-2</v>
      </c>
      <c r="I43617" s="4">
        <v>2.3191805348044556E-3</v>
      </c>
      <c r="J43617" s="13">
        <v>-6.0665413734567037</v>
      </c>
      <c r="K43617" s="4">
        <v>1.0284993734505719E-3</v>
      </c>
      <c r="L43617" s="7">
        <v>8096116.6200000001</v>
      </c>
      <c r="M43617" s="7">
        <v>12072737.999965811</v>
      </c>
      <c r="N43617" s="12">
        <v>0.6706114735549572</v>
      </c>
      <c r="O43617" s="4">
        <v>-6.3085224502321565E-11</v>
      </c>
      <c r="P43617" s="7">
        <v>622546010.39424813</v>
      </c>
      <c r="Q43617" s="7">
        <v>928325915.88999999</v>
      </c>
      <c r="R43617" t="s">
        <v>28</v>
      </c>
    </row>
    <row r="43618" spans="1:18" x14ac:dyDescent="0.25">
      <c r="A43618" s="1">
        <v>44390</v>
      </c>
      <c r="B43618" s="7">
        <v>44390</v>
      </c>
      <c r="C43618" s="4">
        <v>76.904515549999999</v>
      </c>
      <c r="D43618" s="4">
        <v>76.915731579999999</v>
      </c>
      <c r="E43618" s="4">
        <v>71.595298110000002</v>
      </c>
      <c r="F43618" s="4">
        <v>72.43616566</v>
      </c>
      <c r="G43618" s="4">
        <v>4.2827057003608529</v>
      </c>
      <c r="H43618" s="4">
        <v>-5.7978631462742666E-2</v>
      </c>
      <c r="I43618" s="4">
        <v>2.2150360295524704E-3</v>
      </c>
      <c r="J43618" s="13">
        <v>-6.1124866094536872</v>
      </c>
      <c r="K43618" s="4">
        <v>-4.4905734456229515E-2</v>
      </c>
      <c r="L43618" s="7">
        <v>7650419.9199999999</v>
      </c>
      <c r="M43618" s="7">
        <v>12072737.99961653</v>
      </c>
      <c r="N43618" s="12">
        <v>0.63369385803311584</v>
      </c>
      <c r="O43618" s="4">
        <v>-2.8931411891787012E-11</v>
      </c>
      <c r="P43618" s="7">
        <v>554167084.69368398</v>
      </c>
      <c r="Q43618" s="7">
        <v>874502849.71000004</v>
      </c>
      <c r="R43618" t="s">
        <v>28</v>
      </c>
    </row>
    <row r="43619" spans="1:18" x14ac:dyDescent="0.25">
      <c r="A43619" s="1">
        <v>44391</v>
      </c>
      <c r="B43619" s="7">
        <v>44391</v>
      </c>
      <c r="C43619" s="4">
        <v>72.542893899999996</v>
      </c>
      <c r="D43619" s="4">
        <v>76.352622260000004</v>
      </c>
      <c r="E43619" s="4">
        <v>68.732473040000002</v>
      </c>
      <c r="F43619" s="4">
        <v>76.352622260000004</v>
      </c>
      <c r="G43619" s="4">
        <v>4.3353623763269855</v>
      </c>
      <c r="H43619" s="4">
        <v>5.4067696216597384E-2</v>
      </c>
      <c r="I43619" s="4">
        <v>2.3262388341648735E-3</v>
      </c>
      <c r="J43619" s="13">
        <v>-6.0635025499484581</v>
      </c>
      <c r="K43619" s="4">
        <v>5.0203609841448359E-2</v>
      </c>
      <c r="L43619" s="7">
        <v>9033190.1199999992</v>
      </c>
      <c r="M43619" s="7">
        <v>12072738.000157846</v>
      </c>
      <c r="N43619" s="12">
        <v>0.74823044448424991</v>
      </c>
      <c r="O43619" s="4">
        <v>4.4837910451734066E-11</v>
      </c>
      <c r="P43619" s="7">
        <v>689707753.03512406</v>
      </c>
      <c r="Q43619" s="7">
        <v>921785204.16999996</v>
      </c>
      <c r="R43619" t="s">
        <v>28</v>
      </c>
    </row>
    <row r="43620" spans="1:18" x14ac:dyDescent="0.25">
      <c r="A43620" s="1">
        <v>44392</v>
      </c>
      <c r="B43620" s="7">
        <v>44392</v>
      </c>
      <c r="C43620" s="4">
        <v>76.361649610000001</v>
      </c>
      <c r="D43620" s="4">
        <v>79.405044070000002</v>
      </c>
      <c r="E43620" s="4">
        <v>70.838548000000003</v>
      </c>
      <c r="F43620" s="4">
        <v>71.554210220000002</v>
      </c>
      <c r="G43620" s="4">
        <v>4.2704553473180962</v>
      </c>
      <c r="H43620" s="4">
        <v>-6.2845412481842403E-2</v>
      </c>
      <c r="I43620" s="4">
        <v>2.2514966498992802E-3</v>
      </c>
      <c r="J43620" s="13">
        <v>-6.0961601061654465</v>
      </c>
      <c r="K43620" s="4">
        <v>-3.213005610940458E-2</v>
      </c>
      <c r="L43620" s="7">
        <v>8800964.0500000007</v>
      </c>
      <c r="M43620" s="7">
        <v>12072737.999818565</v>
      </c>
      <c r="N43620" s="12">
        <v>0.72899486844925032</v>
      </c>
      <c r="O43620" s="4">
        <v>-2.8103054495838714E-11</v>
      </c>
      <c r="P43620" s="7">
        <v>629746031.77236271</v>
      </c>
      <c r="Q43620" s="7">
        <v>863855232.76999998</v>
      </c>
      <c r="R43620" t="s">
        <v>28</v>
      </c>
    </row>
    <row r="43621" spans="1:18" x14ac:dyDescent="0.25">
      <c r="A43621" s="1">
        <v>44393</v>
      </c>
      <c r="B43621" s="7">
        <v>44393</v>
      </c>
      <c r="C43621" s="4">
        <v>71.610410099999996</v>
      </c>
      <c r="D43621" s="4">
        <v>72.687474159999994</v>
      </c>
      <c r="E43621" s="4">
        <v>69.655226569999996</v>
      </c>
      <c r="F43621" s="4">
        <v>70.622222170000001</v>
      </c>
      <c r="G43621" s="4">
        <v>4.257344856586883</v>
      </c>
      <c r="H43621" s="4">
        <v>-1.3024922602520776E-2</v>
      </c>
      <c r="I43621" s="4">
        <v>2.2475736594958053E-3</v>
      </c>
      <c r="J43621" s="13">
        <v>-6.0979040181863411</v>
      </c>
      <c r="K43621" s="4">
        <v>-1.7423922898798852E-3</v>
      </c>
      <c r="L43621" s="7">
        <v>13061115.810000001</v>
      </c>
      <c r="M43621" s="7">
        <v>12072738.000478582</v>
      </c>
      <c r="N43621" s="12">
        <v>1.0818685711130513</v>
      </c>
      <c r="O43621" s="4">
        <v>5.4670045251459388E-11</v>
      </c>
      <c r="P43621" s="7">
        <v>922405022.52191961</v>
      </c>
      <c r="Q43621" s="7">
        <v>852603585.26999998</v>
      </c>
      <c r="R43621" t="s">
        <v>28</v>
      </c>
    </row>
    <row r="43622" spans="1:18" x14ac:dyDescent="0.25">
      <c r="A43622" s="1">
        <v>44395</v>
      </c>
      <c r="B43622" s="7">
        <v>44395</v>
      </c>
      <c r="C43622" s="4">
        <v>69.333278620000002</v>
      </c>
      <c r="D43622" s="4">
        <v>72.406773509999994</v>
      </c>
      <c r="E43622" s="4">
        <v>69.074166469999994</v>
      </c>
      <c r="F43622" s="4">
        <v>70.010707460000006</v>
      </c>
      <c r="G43622" s="4">
        <v>4.2486481940658889</v>
      </c>
      <c r="H43622" s="4">
        <v>-8.6589559378062609E-3</v>
      </c>
      <c r="I43622" s="4">
        <v>2.2018154385801286E-3</v>
      </c>
      <c r="J43622" s="13">
        <v>-6.1184730595530583</v>
      </c>
      <c r="K43622" s="4">
        <v>-2.035894161793193E-2</v>
      </c>
      <c r="L43622" s="7">
        <v>7880627.5499999998</v>
      </c>
      <c r="M43622" s="7">
        <v>12072738.000296732</v>
      </c>
      <c r="N43622" s="12">
        <v>0.65276224414099804</v>
      </c>
      <c r="O43622" s="4">
        <v>-1.5062866924819333E-11</v>
      </c>
      <c r="P43622" s="7">
        <v>551728310.0042665</v>
      </c>
      <c r="Q43622" s="7">
        <v>845220928.38</v>
      </c>
      <c r="R43622" t="s">
        <v>28</v>
      </c>
    </row>
    <row r="43623" spans="1:18" x14ac:dyDescent="0.25">
      <c r="A43623" s="1">
        <v>44397</v>
      </c>
      <c r="B43623" s="7">
        <v>44397</v>
      </c>
      <c r="C43623" s="4">
        <v>66.272969520000004</v>
      </c>
      <c r="D43623" s="4">
        <v>74.097478010000003</v>
      </c>
      <c r="E43623" s="4">
        <v>56.368906690000003</v>
      </c>
      <c r="F43623" s="4">
        <v>68.155279149999998</v>
      </c>
      <c r="G43623" s="4">
        <v>4.2217886188254372</v>
      </c>
      <c r="H43623" s="4">
        <v>-2.6502064860008594E-2</v>
      </c>
      <c r="I43623" s="4">
        <v>2.2865261243085813E-3</v>
      </c>
      <c r="J43623" s="13">
        <v>-6.0807215894739306</v>
      </c>
      <c r="K43623" s="4">
        <v>3.8473109164444595E-2</v>
      </c>
      <c r="L43623" s="7">
        <v>23179810.170000002</v>
      </c>
      <c r="M43623" s="7">
        <v>12072737.999929387</v>
      </c>
      <c r="N43623" s="12">
        <v>1.9200126905873034</v>
      </c>
      <c r="O43623" s="4">
        <v>-3.0427670043601773E-11</v>
      </c>
      <c r="P43623" s="7">
        <v>1579826432.780359</v>
      </c>
      <c r="Q43623" s="7">
        <v>822820828.49000001</v>
      </c>
      <c r="R43623" t="s">
        <v>28</v>
      </c>
    </row>
    <row r="43624" spans="1:18" x14ac:dyDescent="0.25">
      <c r="A43624" s="1">
        <v>44398</v>
      </c>
      <c r="B43624" s="7">
        <v>44398</v>
      </c>
      <c r="C43624" s="4">
        <v>68.157323700000006</v>
      </c>
      <c r="D43624" s="4">
        <v>74.571077360000004</v>
      </c>
      <c r="E43624" s="4">
        <v>67.241485949999998</v>
      </c>
      <c r="F43624" s="4">
        <v>73.429665700000001</v>
      </c>
      <c r="G43624" s="4">
        <v>4.2963280188179933</v>
      </c>
      <c r="H43624" s="4">
        <v>7.7387791756994118E-2</v>
      </c>
      <c r="I43624" s="4">
        <v>2.2867667507702454E-3</v>
      </c>
      <c r="J43624" s="13">
        <v>-6.0806163583118522</v>
      </c>
      <c r="K43624" s="4">
        <v>1.0523669907198901E-4</v>
      </c>
      <c r="L43624" s="7">
        <v>13676943.33</v>
      </c>
      <c r="M43624" s="7">
        <v>12072737.999268871</v>
      </c>
      <c r="N43624" s="12">
        <v>1.1328783355381589</v>
      </c>
      <c r="O43624" s="4">
        <v>-5.4711393692379596E-11</v>
      </c>
      <c r="P43624" s="7">
        <v>1004293376.5197448</v>
      </c>
      <c r="Q43624" s="7">
        <v>886497115.37</v>
      </c>
      <c r="R43624" t="s">
        <v>28</v>
      </c>
    </row>
    <row r="43625" spans="1:18" x14ac:dyDescent="0.25">
      <c r="A43625" s="1">
        <v>44399</v>
      </c>
      <c r="B43625" s="7">
        <v>44399</v>
      </c>
      <c r="C43625" s="4">
        <v>73.432527559999997</v>
      </c>
      <c r="D43625" s="4">
        <v>74.302735049999995</v>
      </c>
      <c r="E43625" s="4">
        <v>71.959206269999996</v>
      </c>
      <c r="F43625" s="4">
        <v>73.277737459999997</v>
      </c>
      <c r="G43625" s="4">
        <v>4.2942568446162976</v>
      </c>
      <c r="H43625" s="4">
        <v>-2.0690308004494115E-3</v>
      </c>
      <c r="I43625" s="4">
        <v>2.2677404246904008E-3</v>
      </c>
      <c r="J43625" s="13">
        <v>-6.0889713508613781</v>
      </c>
      <c r="K43625" s="4">
        <v>-8.3201866012071746E-3</v>
      </c>
      <c r="L43625" s="7">
        <v>9906802.3000000007</v>
      </c>
      <c r="M43625" s="7">
        <v>12072738.000308888</v>
      </c>
      <c r="N43625" s="12">
        <v>0.82059283484380507</v>
      </c>
      <c r="O43625" s="4">
        <v>8.614592914729325E-11</v>
      </c>
      <c r="P43625" s="7">
        <v>725948058.00752413</v>
      </c>
      <c r="Q43625" s="7">
        <v>884662925.61000001</v>
      </c>
      <c r="R43625" t="s">
        <v>28</v>
      </c>
    </row>
    <row r="43626" spans="1:18" x14ac:dyDescent="0.25">
      <c r="A43626" s="1">
        <v>44400</v>
      </c>
      <c r="B43626" s="7">
        <v>44400</v>
      </c>
      <c r="C43626" s="4">
        <v>73.274230639999999</v>
      </c>
      <c r="D43626" s="4">
        <v>75.600014740000006</v>
      </c>
      <c r="E43626" s="4">
        <v>71.952649769999994</v>
      </c>
      <c r="F43626" s="4">
        <v>74.886791520000003</v>
      </c>
      <c r="G43626" s="4">
        <v>4.3159775267744056</v>
      </c>
      <c r="H43626" s="4">
        <v>2.1958293415900526E-2</v>
      </c>
      <c r="I43626" s="4">
        <v>2.2299980245985371E-3</v>
      </c>
      <c r="J43626" s="13">
        <v>-6.1057545793407542</v>
      </c>
      <c r="K43626" s="4">
        <v>-1.6643174713003729E-2</v>
      </c>
      <c r="L43626" s="7">
        <v>12238342.92</v>
      </c>
      <c r="M43626" s="7">
        <v>12072737.999711808</v>
      </c>
      <c r="N43626" s="12">
        <v>1.013717262835667</v>
      </c>
      <c r="O43626" s="4">
        <v>-4.9456901640411047E-11</v>
      </c>
      <c r="P43626" s="7">
        <v>916490234.80030811</v>
      </c>
      <c r="Q43626" s="7">
        <v>904088613.65999997</v>
      </c>
      <c r="R43626" t="s">
        <v>28</v>
      </c>
    </row>
    <row r="43627" spans="1:18" x14ac:dyDescent="0.25">
      <c r="A43627" s="1">
        <v>44401</v>
      </c>
      <c r="B43627" s="7">
        <v>44401</v>
      </c>
      <c r="C43627" s="4">
        <v>74.873824040000002</v>
      </c>
      <c r="D43627" s="4">
        <v>83.384689030000004</v>
      </c>
      <c r="E43627" s="4">
        <v>74.685277490000004</v>
      </c>
      <c r="F43627" s="4">
        <v>82.501324289999999</v>
      </c>
      <c r="G43627" s="4">
        <v>4.4128143452118032</v>
      </c>
      <c r="H43627" s="4">
        <v>0.10168058499296748</v>
      </c>
      <c r="I43627" s="4">
        <v>2.4058162697364318E-3</v>
      </c>
      <c r="J43627" s="13">
        <v>-6.0298660277135472</v>
      </c>
      <c r="K43627" s="4">
        <v>7.8842332234597814E-2</v>
      </c>
      <c r="L43627" s="7">
        <v>14907110.390000001</v>
      </c>
      <c r="M43627" s="7">
        <v>12072737.999803565</v>
      </c>
      <c r="N43627" s="12">
        <v>1.234774612870962</v>
      </c>
      <c r="O43627" s="4">
        <v>7.6003989603357405E-12</v>
      </c>
      <c r="P43627" s="7">
        <v>1229856348.5122185</v>
      </c>
      <c r="Q43627" s="7">
        <v>996016872.78999996</v>
      </c>
      <c r="R43627" t="s">
        <v>28</v>
      </c>
    </row>
    <row r="43628" spans="1:18" x14ac:dyDescent="0.25">
      <c r="A43628" s="1">
        <v>44402</v>
      </c>
      <c r="B43628" s="7">
        <v>44402</v>
      </c>
      <c r="C43628" s="4">
        <v>82.51308306</v>
      </c>
      <c r="D43628" s="4">
        <v>97.546593900000005</v>
      </c>
      <c r="E43628" s="4">
        <v>81.863406310000002</v>
      </c>
      <c r="F43628" s="4">
        <v>96.004468599999996</v>
      </c>
      <c r="G43628" s="4">
        <v>4.564394738301182</v>
      </c>
      <c r="H43628" s="4">
        <v>0.16367184922432468</v>
      </c>
      <c r="I43628" s="4">
        <v>2.7158121871289549E-3</v>
      </c>
      <c r="J43628" s="13">
        <v>-5.9086642222183183</v>
      </c>
      <c r="K43628" s="4">
        <v>0.12885269806014094</v>
      </c>
      <c r="L43628" s="7">
        <v>29916549.84</v>
      </c>
      <c r="M43628" s="7">
        <v>12072738.000551779</v>
      </c>
      <c r="N43628" s="12">
        <v>2.4780252697136871</v>
      </c>
      <c r="O43628" s="4">
        <v>6.1975450853597103E-11</v>
      </c>
      <c r="P43628" s="7">
        <v>2872122469.7346148</v>
      </c>
      <c r="Q43628" s="7">
        <v>1159036796.29</v>
      </c>
      <c r="R43628" t="s">
        <v>28</v>
      </c>
    </row>
    <row r="43629" spans="1:18" x14ac:dyDescent="0.25">
      <c r="A43629" s="1">
        <v>44403</v>
      </c>
      <c r="B43629" s="7">
        <v>44403</v>
      </c>
      <c r="C43629" s="4">
        <v>95.693439639999994</v>
      </c>
      <c r="D43629" s="4">
        <v>99.721347589999993</v>
      </c>
      <c r="E43629" s="4">
        <v>87.490428269999995</v>
      </c>
      <c r="F43629" s="4">
        <v>89.383469379999994</v>
      </c>
      <c r="G43629" s="4">
        <v>4.4929357588182155</v>
      </c>
      <c r="H43629" s="4">
        <v>-6.8965531673178829E-2</v>
      </c>
      <c r="I43629" s="4">
        <v>2.3939307567466253E-3</v>
      </c>
      <c r="J43629" s="13">
        <v>-6.0348185959293872</v>
      </c>
      <c r="K43629" s="4">
        <v>-0.11852124086776759</v>
      </c>
      <c r="L43629" s="7">
        <v>26505330.23</v>
      </c>
      <c r="M43629" s="7">
        <v>12072738.000494922</v>
      </c>
      <c r="N43629" s="12">
        <v>2.1954696796131428</v>
      </c>
      <c r="O43629" s="4">
        <v>-4.7095566206834218E-12</v>
      </c>
      <c r="P43629" s="7">
        <v>2369138373.0199933</v>
      </c>
      <c r="Q43629" s="7">
        <v>1079103207.4000001</v>
      </c>
      <c r="R43629" t="s">
        <v>28</v>
      </c>
    </row>
    <row r="43630" spans="1:18" x14ac:dyDescent="0.25">
      <c r="A43630" s="1">
        <v>44404</v>
      </c>
      <c r="B43630" s="7">
        <v>44404</v>
      </c>
      <c r="C43630" s="4">
        <v>89.346248160000002</v>
      </c>
      <c r="D43630" s="4">
        <v>96.511055170000006</v>
      </c>
      <c r="E43630" s="4">
        <v>84.985053100000002</v>
      </c>
      <c r="F43630" s="4">
        <v>93.723995099999996</v>
      </c>
      <c r="G43630" s="4">
        <v>4.540354240772019</v>
      </c>
      <c r="H43630" s="4">
        <v>4.8560721015951269E-2</v>
      </c>
      <c r="I43630" s="4">
        <v>2.3783626122811032E-3</v>
      </c>
      <c r="J43630" s="13">
        <v>-6.0413430060973896</v>
      </c>
      <c r="K43630" s="4">
        <v>-6.5031724170165053E-3</v>
      </c>
      <c r="L43630" s="7">
        <v>15574298.369999999</v>
      </c>
      <c r="M43630" s="7">
        <v>12072738.000153817</v>
      </c>
      <c r="N43630" s="12">
        <v>1.2900386283377945</v>
      </c>
      <c r="O43630" s="4">
        <v>-2.8254099734420838E-11</v>
      </c>
      <c r="P43630" s="7">
        <v>1459685464.1158178</v>
      </c>
      <c r="Q43630" s="7">
        <v>1131505237.1700001</v>
      </c>
      <c r="R43630" t="s">
        <v>28</v>
      </c>
    </row>
    <row r="43631" spans="1:18" x14ac:dyDescent="0.25">
      <c r="A43631" s="1">
        <v>44405</v>
      </c>
      <c r="B43631" s="7">
        <v>44405</v>
      </c>
      <c r="C43631" s="4">
        <v>93.768033849999995</v>
      </c>
      <c r="D43631" s="4">
        <v>98.892169490000001</v>
      </c>
      <c r="E43631" s="4">
        <v>93.119450869999994</v>
      </c>
      <c r="F43631" s="4">
        <v>98.892169490000001</v>
      </c>
      <c r="G43631" s="4">
        <v>4.594030059457678</v>
      </c>
      <c r="H43631" s="4">
        <v>5.5142489225792769E-2</v>
      </c>
      <c r="I43631" s="4">
        <v>2.4725572745198025E-3</v>
      </c>
      <c r="J43631" s="13">
        <v>-6.0025023301169753</v>
      </c>
      <c r="K43631" s="4">
        <v>3.9604836433396767E-2</v>
      </c>
      <c r="L43631" s="7">
        <v>19824265.780000001</v>
      </c>
      <c r="M43631" s="7">
        <v>12072737.999551395</v>
      </c>
      <c r="N43631" s="12">
        <v>1.6420687486746288</v>
      </c>
      <c r="O43631" s="4">
        <v>-4.9899391678345741E-11</v>
      </c>
      <c r="P43631" s="7">
        <v>1960464651.5305672</v>
      </c>
      <c r="Q43631" s="7">
        <v>1193899252.46</v>
      </c>
      <c r="R43631" t="s">
        <v>28</v>
      </c>
    </row>
    <row r="43632" spans="1:18" x14ac:dyDescent="0.25">
      <c r="A43632" s="1">
        <v>44407</v>
      </c>
      <c r="B43632" s="7">
        <v>44407</v>
      </c>
      <c r="C43632" s="4">
        <v>134.16685455000001</v>
      </c>
      <c r="D43632" s="4">
        <v>137.43597341</v>
      </c>
      <c r="E43632" s="4">
        <v>121.13515708</v>
      </c>
      <c r="F43632" s="4">
        <v>129.72058577999999</v>
      </c>
      <c r="G43632" s="4">
        <v>4.8653827971551005</v>
      </c>
      <c r="H43632" s="4">
        <v>0.31173768812016373</v>
      </c>
      <c r="I43632" s="4">
        <v>3.0713603307470855E-3</v>
      </c>
      <c r="J43632" s="13">
        <v>-5.7856347110469519</v>
      </c>
      <c r="K43632" s="4">
        <v>0.24217965035555225</v>
      </c>
      <c r="L43632" s="7">
        <v>67350881.159999996</v>
      </c>
      <c r="M43632" s="7">
        <v>12072737.999780562</v>
      </c>
      <c r="N43632" s="12">
        <v>5.578757789759389</v>
      </c>
      <c r="O43632" s="4">
        <v>1.8982174603130446E-11</v>
      </c>
      <c r="P43632" s="7">
        <v>8736795756.8743649</v>
      </c>
      <c r="Q43632" s="7">
        <v>1566082645.3</v>
      </c>
      <c r="R43632" t="s">
        <v>28</v>
      </c>
    </row>
    <row r="43633" spans="1:18" x14ac:dyDescent="0.25">
      <c r="A43633" s="1">
        <v>44408</v>
      </c>
      <c r="B43633" s="7">
        <v>44408</v>
      </c>
      <c r="C43633" s="4">
        <v>129.63853359000001</v>
      </c>
      <c r="D43633" s="4">
        <v>139.77442816999999</v>
      </c>
      <c r="E43633" s="4">
        <v>124.9960634</v>
      </c>
      <c r="F43633" s="4">
        <v>135.05857865999999</v>
      </c>
      <c r="G43633" s="4">
        <v>4.9057086003241057</v>
      </c>
      <c r="H43633" s="4">
        <v>4.1149928886792003E-2</v>
      </c>
      <c r="I43633" s="4">
        <v>3.2445573386157573E-3</v>
      </c>
      <c r="J43633" s="13">
        <v>-5.7307763515007997</v>
      </c>
      <c r="K43633" s="4">
        <v>5.6390976380991061E-2</v>
      </c>
      <c r="L43633" s="7">
        <v>37462375.409999996</v>
      </c>
      <c r="M43633" s="7">
        <v>12072738.000262322</v>
      </c>
      <c r="N43633" s="12">
        <v>3.1030554468411387</v>
      </c>
      <c r="O43633" s="4">
        <v>3.9904794533046193E-11</v>
      </c>
      <c r="P43633" s="7">
        <v>5059615176.1019344</v>
      </c>
      <c r="Q43633" s="7">
        <v>1630526834.8499999</v>
      </c>
      <c r="R43633" t="s">
        <v>28</v>
      </c>
    </row>
    <row r="43634" spans="1:18" x14ac:dyDescent="0.25">
      <c r="A43634" s="1">
        <v>44409</v>
      </c>
      <c r="B43634" s="7">
        <v>44409</v>
      </c>
      <c r="C43634" s="4">
        <v>135.04285415999999</v>
      </c>
      <c r="D43634" s="4">
        <v>179.70686570000001</v>
      </c>
      <c r="E43634" s="4">
        <v>135.04285415999999</v>
      </c>
      <c r="F43634" s="4">
        <v>176.41823532000001</v>
      </c>
      <c r="G43634" s="4">
        <v>5.1728575130598138</v>
      </c>
      <c r="H43634" s="4">
        <v>0.30623494686790609</v>
      </c>
      <c r="I43634" s="4">
        <v>4.4132256205374728E-3</v>
      </c>
      <c r="J43634" s="13">
        <v>-5.4231494236618483</v>
      </c>
      <c r="K43634" s="4">
        <v>0.3601934439600043</v>
      </c>
      <c r="L43634" s="7">
        <v>169652609.61000001</v>
      </c>
      <c r="M43634" s="7">
        <v>12072737.999712579</v>
      </c>
      <c r="N43634" s="12">
        <v>14.052538008696867</v>
      </c>
      <c r="O43634" s="4">
        <v>-4.5535896826157314E-11</v>
      </c>
      <c r="P43634" s="7">
        <v>29929814004.829079</v>
      </c>
      <c r="Q43634" s="7">
        <v>2129851133.3900001</v>
      </c>
      <c r="R43634" t="s">
        <v>28</v>
      </c>
    </row>
    <row r="43635" spans="1:18" x14ac:dyDescent="0.25">
      <c r="A43635" s="1">
        <v>44410</v>
      </c>
      <c r="B43635" s="7">
        <v>44410</v>
      </c>
      <c r="C43635" s="4">
        <v>175.74378960000001</v>
      </c>
      <c r="D43635" s="4">
        <v>191.68568780000001</v>
      </c>
      <c r="E43635" s="4">
        <v>143.71039193999999</v>
      </c>
      <c r="F43635" s="4">
        <v>156.83597965000001</v>
      </c>
      <c r="G43635" s="4">
        <v>5.0552005436474889</v>
      </c>
      <c r="H43635" s="4">
        <v>-0.11099904516378536</v>
      </c>
      <c r="I43635" s="4">
        <v>4.0007193238464078E-3</v>
      </c>
      <c r="J43635" s="13">
        <v>-5.5212811030682936</v>
      </c>
      <c r="K43635" s="4">
        <v>-9.3470475375520709E-2</v>
      </c>
      <c r="L43635" s="7">
        <v>147112780.81999999</v>
      </c>
      <c r="M43635" s="7">
        <v>12072737.999822861</v>
      </c>
      <c r="N43635" s="12">
        <v>12.185535776735859</v>
      </c>
      <c r="O43635" s="4">
        <v>9.1347655646252573E-12</v>
      </c>
      <c r="P43635" s="7">
        <v>23072577098.94043</v>
      </c>
      <c r="Q43635" s="7">
        <v>1893439691.26</v>
      </c>
      <c r="R43635" t="s">
        <v>28</v>
      </c>
    </row>
    <row r="43636" spans="1:18" x14ac:dyDescent="0.25">
      <c r="A43636" s="1">
        <v>44411</v>
      </c>
      <c r="B43636" s="7">
        <v>44411</v>
      </c>
      <c r="C43636" s="4">
        <v>157.02465875999999</v>
      </c>
      <c r="D43636" s="4">
        <v>173.75570737000001</v>
      </c>
      <c r="E43636" s="4">
        <v>145.21023301</v>
      </c>
      <c r="F43636" s="4">
        <v>166.52198451000001</v>
      </c>
      <c r="G43636" s="4">
        <v>5.1151273398032027</v>
      </c>
      <c r="H43636" s="4">
        <v>6.1758818873166622E-2</v>
      </c>
      <c r="I43636" s="4">
        <v>4.3645863413260891E-3</v>
      </c>
      <c r="J43636" s="13">
        <v>-5.4342318613459621</v>
      </c>
      <c r="K43636" s="4">
        <v>9.0950398672268992E-2</v>
      </c>
      <c r="L43636" s="7">
        <v>81901043.170000002</v>
      </c>
      <c r="M43636" s="7">
        <v>12072737.999764064</v>
      </c>
      <c r="N43636" s="12">
        <v>6.7839659215333405</v>
      </c>
      <c r="O43636" s="4">
        <v>-4.8701675445526181E-12</v>
      </c>
      <c r="P43636" s="7">
        <v>13638324242.107582</v>
      </c>
      <c r="Q43636" s="7">
        <v>2010376290.1900001</v>
      </c>
      <c r="R43636" t="s">
        <v>28</v>
      </c>
    </row>
    <row r="43637" spans="1:18" x14ac:dyDescent="0.25">
      <c r="A43637" s="1">
        <v>44413</v>
      </c>
      <c r="B43637" s="7">
        <v>44413</v>
      </c>
      <c r="C43637" s="4">
        <v>178.04220773</v>
      </c>
      <c r="D43637" s="4">
        <v>180.84984227000001</v>
      </c>
      <c r="E43637" s="4">
        <v>169.0051445</v>
      </c>
      <c r="F43637" s="4">
        <v>173.94087232999999</v>
      </c>
      <c r="G43637" s="4">
        <v>5.1587154272691995</v>
      </c>
      <c r="H43637" s="4">
        <v>4.4552002198571326E-2</v>
      </c>
      <c r="I43637" s="4">
        <v>4.2560012016891616E-3</v>
      </c>
      <c r="J43637" s="13">
        <v>-5.4594252445910572</v>
      </c>
      <c r="K43637" s="4">
        <v>-2.4878678331733066E-2</v>
      </c>
      <c r="L43637" s="7">
        <v>56996655.030000001</v>
      </c>
      <c r="M43637" s="7">
        <v>12072737.999933658</v>
      </c>
      <c r="N43637" s="12">
        <v>4.7211042789393103</v>
      </c>
      <c r="O43637" s="4">
        <v>1.4047670117647958E-11</v>
      </c>
      <c r="P43637" s="7">
        <v>9914047895.8102818</v>
      </c>
      <c r="Q43637" s="7">
        <v>2099942579.1199999</v>
      </c>
      <c r="R43637" t="s">
        <v>28</v>
      </c>
    </row>
    <row r="43638" spans="1:18" x14ac:dyDescent="0.25">
      <c r="A43638" s="1">
        <v>44414</v>
      </c>
      <c r="B43638" s="7">
        <v>44414</v>
      </c>
      <c r="C43638" s="4">
        <v>173.16737914000001</v>
      </c>
      <c r="D43638" s="4">
        <v>174.9875165</v>
      </c>
      <c r="E43638" s="4">
        <v>161.37566514</v>
      </c>
      <c r="F43638" s="4">
        <v>161.76299172</v>
      </c>
      <c r="G43638" s="4">
        <v>5.086132249908256</v>
      </c>
      <c r="H43638" s="4">
        <v>-7.0011610536804464E-2</v>
      </c>
      <c r="I43638" s="4">
        <v>3.7780527511265612E-3</v>
      </c>
      <c r="J43638" s="13">
        <v>-5.5785465472881315</v>
      </c>
      <c r="K43638" s="4">
        <v>-0.11229988618727546</v>
      </c>
      <c r="L43638" s="7">
        <v>59216337.060000002</v>
      </c>
      <c r="M43638" s="7">
        <v>12072737.999680214</v>
      </c>
      <c r="N43638" s="12">
        <v>4.9049633199667335</v>
      </c>
      <c r="O43638" s="4">
        <v>-2.099312827974908E-11</v>
      </c>
      <c r="P43638" s="7">
        <v>9579011841.5255089</v>
      </c>
      <c r="Q43638" s="7">
        <v>1952922217.0799999</v>
      </c>
      <c r="R43638" t="s">
        <v>28</v>
      </c>
    </row>
    <row r="43639" spans="1:18" x14ac:dyDescent="0.25">
      <c r="A43639" s="1">
        <v>44416</v>
      </c>
      <c r="B43639" s="7">
        <v>44416</v>
      </c>
      <c r="C43639" s="4">
        <v>155.67792012000001</v>
      </c>
      <c r="D43639" s="4">
        <v>162.7727683</v>
      </c>
      <c r="E43639" s="4">
        <v>147.18601684999999</v>
      </c>
      <c r="F43639" s="4">
        <v>151.98954974</v>
      </c>
      <c r="G43639" s="4">
        <v>5.0238117667722433</v>
      </c>
      <c r="H43639" s="4">
        <v>-6.0418281561688228E-2</v>
      </c>
      <c r="I43639" s="4">
        <v>3.470230178784233E-3</v>
      </c>
      <c r="J43639" s="13">
        <v>-5.6635343532797853</v>
      </c>
      <c r="K43639" s="4">
        <v>-8.1476515183791412E-2</v>
      </c>
      <c r="L43639" s="7">
        <v>47626391.719999999</v>
      </c>
      <c r="M43639" s="7">
        <v>12072737.999875071</v>
      </c>
      <c r="N43639" s="12">
        <v>3.944953640217558</v>
      </c>
      <c r="O43639" s="4">
        <v>1.6140240681248903E-11</v>
      </c>
      <c r="P43639" s="7">
        <v>7238713833.2636642</v>
      </c>
      <c r="Q43639" s="7">
        <v>1834930012.73</v>
      </c>
      <c r="R43639" t="s">
        <v>28</v>
      </c>
    </row>
    <row r="43640" spans="1:18" x14ac:dyDescent="0.25">
      <c r="A43640" s="1">
        <v>44417</v>
      </c>
      <c r="B43640" s="7">
        <v>44417</v>
      </c>
      <c r="C43640" s="4">
        <v>152.00759199000001</v>
      </c>
      <c r="D43640" s="4">
        <v>166.04802688999999</v>
      </c>
      <c r="E43640" s="4">
        <v>142.72497490000001</v>
      </c>
      <c r="F43640" s="4">
        <v>151.76356312999999</v>
      </c>
      <c r="G43640" s="4">
        <v>5.0223238040675326</v>
      </c>
      <c r="H43640" s="4">
        <v>-1.4868562370675441E-3</v>
      </c>
      <c r="I43640" s="4">
        <v>3.273207197635946E-3</v>
      </c>
      <c r="J43640" s="13">
        <v>-5.7219849803534428</v>
      </c>
      <c r="K43640" s="4">
        <v>-5.6775190980937293E-2</v>
      </c>
      <c r="L43640" s="7">
        <v>56703323.740000002</v>
      </c>
      <c r="M43640" s="7">
        <v>12072738.000362737</v>
      </c>
      <c r="N43640" s="12">
        <v>4.6968072808584349</v>
      </c>
      <c r="O43640" s="4">
        <v>4.0394032994487265E-11</v>
      </c>
      <c r="P43640" s="7">
        <v>8605498452.0963173</v>
      </c>
      <c r="Q43640" s="7">
        <v>1832201735.6700001</v>
      </c>
      <c r="R43640" t="s">
        <v>28</v>
      </c>
    </row>
    <row r="43641" spans="1:18" x14ac:dyDescent="0.25">
      <c r="A43641" s="1">
        <v>44418</v>
      </c>
      <c r="B43641" s="7">
        <v>44418</v>
      </c>
      <c r="C43641" s="4">
        <v>151.86261228999999</v>
      </c>
      <c r="D43641" s="4">
        <v>164.35013106</v>
      </c>
      <c r="E43641" s="4">
        <v>149.60999971000001</v>
      </c>
      <c r="F43641" s="4">
        <v>153.2642759</v>
      </c>
      <c r="G43641" s="4">
        <v>5.0321637248007276</v>
      </c>
      <c r="H43641" s="4">
        <v>9.8884919347505245E-3</v>
      </c>
      <c r="I43641" s="4">
        <v>3.3621623875945321E-3</v>
      </c>
      <c r="J43641" s="13">
        <v>-5.6951709442714638</v>
      </c>
      <c r="K43641" s="4">
        <v>2.7176767185051246E-2</v>
      </c>
      <c r="L43641" s="7">
        <v>47975093.299999997</v>
      </c>
      <c r="M43641" s="7">
        <v>12072738.00012779</v>
      </c>
      <c r="N43641" s="12">
        <v>3.9738370284762397</v>
      </c>
      <c r="O43641" s="4">
        <v>-1.9460921668004126E-11</v>
      </c>
      <c r="P43641" s="7">
        <v>7352867935.8594408</v>
      </c>
      <c r="Q43641" s="7">
        <v>1850319447.72</v>
      </c>
      <c r="R43641" t="s">
        <v>28</v>
      </c>
    </row>
    <row r="43642" spans="1:18" x14ac:dyDescent="0.25">
      <c r="A43642" s="1">
        <v>44420</v>
      </c>
      <c r="B43642" s="7">
        <v>44420</v>
      </c>
      <c r="C43642" s="4">
        <v>154.82562845999999</v>
      </c>
      <c r="D43642" s="4">
        <v>156.97110843999999</v>
      </c>
      <c r="E43642" s="4">
        <v>145.41343000000001</v>
      </c>
      <c r="F43642" s="4">
        <v>150.94436382000001</v>
      </c>
      <c r="G43642" s="4">
        <v>5.0169113173968052</v>
      </c>
      <c r="H43642" s="4">
        <v>-1.5136678566332461E-2</v>
      </c>
      <c r="I43642" s="4">
        <v>3.3974832033595546E-3</v>
      </c>
      <c r="J43642" s="13">
        <v>-5.6847203557747266</v>
      </c>
      <c r="K43642" s="4">
        <v>1.0505386621225302E-2</v>
      </c>
      <c r="L43642" s="7">
        <v>38689219.710000001</v>
      </c>
      <c r="M43642" s="7">
        <v>12072737.999963302</v>
      </c>
      <c r="N43642" s="12">
        <v>3.2046764959297223</v>
      </c>
      <c r="O43642" s="4">
        <v>-1.362477430403074E-11</v>
      </c>
      <c r="P43642" s="7">
        <v>5839919655.8181553</v>
      </c>
      <c r="Q43642" s="7">
        <v>1822311756.97</v>
      </c>
      <c r="R43642" t="s">
        <v>28</v>
      </c>
    </row>
    <row r="43643" spans="1:18" x14ac:dyDescent="0.25">
      <c r="A43643" s="1">
        <v>44421</v>
      </c>
      <c r="B43643" s="7">
        <v>44421</v>
      </c>
      <c r="C43643" s="4">
        <v>150.94528431000001</v>
      </c>
      <c r="D43643" s="4">
        <v>159.88897226</v>
      </c>
      <c r="E43643" s="4">
        <v>147.68883844999999</v>
      </c>
      <c r="F43643" s="4">
        <v>153.88462801</v>
      </c>
      <c r="G43643" s="4">
        <v>5.0362031528802387</v>
      </c>
      <c r="H43643" s="4">
        <v>1.9479125391566366E-2</v>
      </c>
      <c r="I43643" s="4">
        <v>3.2197935655779051E-3</v>
      </c>
      <c r="J43643" s="13">
        <v>-5.7384380315499319</v>
      </c>
      <c r="K43643" s="4">
        <v>-5.2300372701164069E-2</v>
      </c>
      <c r="L43643" s="7">
        <v>38280263.630000003</v>
      </c>
      <c r="M43643" s="7">
        <v>12072738.000375662</v>
      </c>
      <c r="N43643" s="12">
        <v>3.1708021518241223</v>
      </c>
      <c r="O43643" s="4">
        <v>3.4156281178188385E-11</v>
      </c>
      <c r="P43643" s="7">
        <v>5890744128.8272829</v>
      </c>
      <c r="Q43643" s="7">
        <v>1857808796.25</v>
      </c>
      <c r="R43643" t="s">
        <v>28</v>
      </c>
    </row>
    <row r="43644" spans="1:18" x14ac:dyDescent="0.25">
      <c r="A43644" s="1">
        <v>44422</v>
      </c>
      <c r="B43644" s="7">
        <v>44422</v>
      </c>
      <c r="C43644" s="4">
        <v>153.88306790999999</v>
      </c>
      <c r="D43644" s="4">
        <v>157.3268387</v>
      </c>
      <c r="E43644" s="4">
        <v>150.11362310999999</v>
      </c>
      <c r="F43644" s="4">
        <v>150.63841017999999</v>
      </c>
      <c r="G43644" s="4">
        <v>5.0148823305226262</v>
      </c>
      <c r="H43644" s="4">
        <v>-2.1095140378732662E-2</v>
      </c>
      <c r="I43644" s="4">
        <v>3.1984751465869692E-3</v>
      </c>
      <c r="J43644" s="13">
        <v>-5.7450810994381873</v>
      </c>
      <c r="K43644" s="4">
        <v>-6.621051491886425E-3</v>
      </c>
      <c r="L43644" s="7">
        <v>36377264.869999997</v>
      </c>
      <c r="M43644" s="7">
        <v>12072738.000002172</v>
      </c>
      <c r="N43644" s="12">
        <v>3.013174382645714</v>
      </c>
      <c r="O43644" s="4">
        <v>-3.093665701447119E-11</v>
      </c>
      <c r="P43644" s="7">
        <v>5479813346.7135639</v>
      </c>
      <c r="Q43644" s="7">
        <v>1818618058.8399999</v>
      </c>
      <c r="R43644" t="s">
        <v>28</v>
      </c>
    </row>
    <row r="43645" spans="1:18" x14ac:dyDescent="0.25">
      <c r="A43645" s="1">
        <v>44423</v>
      </c>
      <c r="B43645" s="7">
        <v>44423</v>
      </c>
      <c r="C43645" s="4">
        <v>150.61464859</v>
      </c>
      <c r="D43645" s="4">
        <v>166.18478071000001</v>
      </c>
      <c r="E43645" s="4">
        <v>147.56046155999999</v>
      </c>
      <c r="F43645" s="4">
        <v>165.48869173</v>
      </c>
      <c r="G43645" s="4">
        <v>5.1089028645672512</v>
      </c>
      <c r="H43645" s="4">
        <v>9.8582304023623127E-2</v>
      </c>
      <c r="I43645" s="4">
        <v>3.5175181361958999E-3</v>
      </c>
      <c r="J43645" s="13">
        <v>-5.6499996129987169</v>
      </c>
      <c r="K43645" s="4">
        <v>9.9748466061828009E-2</v>
      </c>
      <c r="L43645" s="7">
        <v>46785845.020000003</v>
      </c>
      <c r="M43645" s="7">
        <v>12072737.999703566</v>
      </c>
      <c r="N43645" s="12">
        <v>3.8753301049976221</v>
      </c>
      <c r="O43645" s="4">
        <v>-2.4733927946469864E-11</v>
      </c>
      <c r="P43645" s="7">
        <v>7742528283.8423367</v>
      </c>
      <c r="Q43645" s="7">
        <v>1997901617.1700001</v>
      </c>
      <c r="R43645" t="s">
        <v>28</v>
      </c>
    </row>
    <row r="43646" spans="1:18" x14ac:dyDescent="0.25">
      <c r="A43646" s="1">
        <v>44424</v>
      </c>
      <c r="B43646" s="7">
        <v>44424</v>
      </c>
      <c r="C43646" s="4">
        <v>165.10325602</v>
      </c>
      <c r="D43646" s="4">
        <v>165.10325602</v>
      </c>
      <c r="E43646" s="4">
        <v>150.08259018000001</v>
      </c>
      <c r="F43646" s="4">
        <v>153.22918837</v>
      </c>
      <c r="G43646" s="4">
        <v>5.0319347637673379</v>
      </c>
      <c r="H43646" s="4">
        <v>-7.4080610776727646E-2</v>
      </c>
      <c r="I43646" s="4">
        <v>3.330744631505996E-3</v>
      </c>
      <c r="J43646" s="13">
        <v>-5.7045593869225959</v>
      </c>
      <c r="K43646" s="4">
        <v>-5.3098092876329661E-2</v>
      </c>
      <c r="L43646" s="7">
        <v>39673618.049999997</v>
      </c>
      <c r="M43646" s="7">
        <v>12072738.000041395</v>
      </c>
      <c r="N43646" s="12">
        <v>3.286215442583444</v>
      </c>
      <c r="O43646" s="4">
        <v>2.7982866303357449E-11</v>
      </c>
      <c r="P43646" s="7">
        <v>6079156293.502882</v>
      </c>
      <c r="Q43646" s="7">
        <v>1849895845.1500001</v>
      </c>
      <c r="R43646" t="s">
        <v>28</v>
      </c>
    </row>
    <row r="43647" spans="1:18" x14ac:dyDescent="0.25">
      <c r="A43647" s="1">
        <v>44426</v>
      </c>
      <c r="B43647" s="7">
        <v>44426</v>
      </c>
      <c r="C43647" s="4">
        <v>165.14325557999999</v>
      </c>
      <c r="D43647" s="4">
        <v>202.40053806</v>
      </c>
      <c r="E43647" s="4">
        <v>165.14325557999999</v>
      </c>
      <c r="F43647" s="4">
        <v>183.77710697000001</v>
      </c>
      <c r="G43647" s="4">
        <v>5.2137236481379743</v>
      </c>
      <c r="H43647" s="4">
        <v>0.19936096330574071</v>
      </c>
      <c r="I43647" s="4">
        <v>4.1020587228233684E-3</v>
      </c>
      <c r="J43647" s="13">
        <v>-5.4962663037778174</v>
      </c>
      <c r="K43647" s="4">
        <v>0.23157407026086621</v>
      </c>
      <c r="L43647" s="7">
        <v>179930727.75999999</v>
      </c>
      <c r="M43647" s="7">
        <v>12072737.999854259</v>
      </c>
      <c r="N43647" s="12">
        <v>14.903887400039006</v>
      </c>
      <c r="O43647" s="4">
        <v>-1.5500728405792799E-11</v>
      </c>
      <c r="P43647" s="7">
        <v>33067148602.739468</v>
      </c>
      <c r="Q43647" s="7">
        <v>2218692862.8200002</v>
      </c>
      <c r="R43647" t="s">
        <v>28</v>
      </c>
    </row>
    <row r="43648" spans="1:18" x14ac:dyDescent="0.25">
      <c r="A43648" s="1">
        <v>44427</v>
      </c>
      <c r="B43648" s="7">
        <v>44427</v>
      </c>
      <c r="C43648" s="4">
        <v>182.98246827</v>
      </c>
      <c r="D43648" s="4">
        <v>190.12392019000001</v>
      </c>
      <c r="E43648" s="4">
        <v>178.16190749</v>
      </c>
      <c r="F43648" s="4">
        <v>178.86031885</v>
      </c>
      <c r="G43648" s="4">
        <v>5.1866051595956364</v>
      </c>
      <c r="H43648" s="4">
        <v>-2.6754083797840115E-2</v>
      </c>
      <c r="I43648" s="4">
        <v>3.8285442793496017E-3</v>
      </c>
      <c r="J43648" s="13">
        <v>-5.5652706317604386</v>
      </c>
      <c r="K43648" s="4">
        <v>-6.6677359334707906E-2</v>
      </c>
      <c r="L43648" s="7">
        <v>63499808.149999999</v>
      </c>
      <c r="M43648" s="7">
        <v>12072738.00009778</v>
      </c>
      <c r="N43648" s="12">
        <v>5.2597685918045851</v>
      </c>
      <c r="O43648" s="4">
        <v>2.017109657877491E-11</v>
      </c>
      <c r="P43648" s="7">
        <v>11357595932.622828</v>
      </c>
      <c r="Q43648" s="7">
        <v>2159333768.0900002</v>
      </c>
      <c r="R43648" t="s">
        <v>28</v>
      </c>
    </row>
    <row r="43649" spans="1:18" x14ac:dyDescent="0.25">
      <c r="A43649" s="1">
        <v>44428</v>
      </c>
      <c r="B43649" s="7">
        <v>44428</v>
      </c>
      <c r="C43649" s="4">
        <v>178.28272758</v>
      </c>
      <c r="D43649" s="4">
        <v>195.74576331</v>
      </c>
      <c r="E43649" s="4">
        <v>178.18266431000001</v>
      </c>
      <c r="F43649" s="4">
        <v>192.28363844</v>
      </c>
      <c r="G43649" s="4">
        <v>5.2589715654595857</v>
      </c>
      <c r="H43649" s="4">
        <v>7.5049176230404593E-2</v>
      </c>
      <c r="I43649" s="4">
        <v>3.8971797643372074E-3</v>
      </c>
      <c r="J43649" s="13">
        <v>-5.5475021247859013</v>
      </c>
      <c r="K43649" s="4">
        <v>1.7927306041048471E-2</v>
      </c>
      <c r="L43649" s="7">
        <v>54071677.869999997</v>
      </c>
      <c r="M43649" s="7">
        <v>12072737.999829166</v>
      </c>
      <c r="N43649" s="12">
        <v>4.4788247596166784</v>
      </c>
      <c r="O43649" s="4">
        <v>-2.2249627185943237E-11</v>
      </c>
      <c r="P43649" s="7">
        <v>10397098957.399229</v>
      </c>
      <c r="Q43649" s="7">
        <v>2321389988.54</v>
      </c>
      <c r="R43649" t="s">
        <v>28</v>
      </c>
    </row>
    <row r="43650" spans="1:18" x14ac:dyDescent="0.25">
      <c r="A43650" s="1">
        <v>44429</v>
      </c>
      <c r="B43650" s="7">
        <v>44429</v>
      </c>
      <c r="C43650" s="4">
        <v>192.21566211999999</v>
      </c>
      <c r="D43650" s="4">
        <v>194.97150267000001</v>
      </c>
      <c r="E43650" s="4">
        <v>183.74036666000001</v>
      </c>
      <c r="F43650" s="4">
        <v>186.79896085999999</v>
      </c>
      <c r="G43650" s="4">
        <v>5.230032962931304</v>
      </c>
      <c r="H43650" s="4">
        <v>-2.8523891187504462E-2</v>
      </c>
      <c r="I43650" s="4">
        <v>3.8195907785289265E-3</v>
      </c>
      <c r="J43650" s="13">
        <v>-5.5676119881416053</v>
      </c>
      <c r="K43650" s="4">
        <v>-1.9909008693489518E-2</v>
      </c>
      <c r="L43650" s="7">
        <v>41820734.380000003</v>
      </c>
      <c r="M43650" s="7">
        <v>12072737.999865981</v>
      </c>
      <c r="N43650" s="12">
        <v>3.4640637757950397</v>
      </c>
      <c r="O43650" s="4">
        <v>3.0494475549018637E-12</v>
      </c>
      <c r="P43650" s="7">
        <v>7812069724.5860767</v>
      </c>
      <c r="Q43650" s="7">
        <v>2255174913.1100001</v>
      </c>
      <c r="R43650" t="s">
        <v>28</v>
      </c>
    </row>
    <row r="43651" spans="1:18" x14ac:dyDescent="0.25">
      <c r="A43651" s="1">
        <v>44430</v>
      </c>
      <c r="B43651" s="7">
        <v>44430</v>
      </c>
      <c r="C43651" s="4">
        <v>186.81551181</v>
      </c>
      <c r="D43651" s="4">
        <v>190.24190919</v>
      </c>
      <c r="E43651" s="4">
        <v>179.26478427999999</v>
      </c>
      <c r="F43651" s="4">
        <v>183.31921876000001</v>
      </c>
      <c r="G43651" s="4">
        <v>5.2112289980128157</v>
      </c>
      <c r="H43651" s="4">
        <v>-1.8628273326466414E-2</v>
      </c>
      <c r="I43651" s="4">
        <v>3.7168100359398419E-3</v>
      </c>
      <c r="J43651" s="13">
        <v>-5.5948894957957691</v>
      </c>
      <c r="K43651" s="4">
        <v>-2.6908836194402354E-2</v>
      </c>
      <c r="L43651" s="7">
        <v>39071431.880000003</v>
      </c>
      <c r="M43651" s="7">
        <v>12072737.999868179</v>
      </c>
      <c r="N43651" s="12">
        <v>3.2363356084118302</v>
      </c>
      <c r="O43651" s="4">
        <v>1.8205657044134714E-13</v>
      </c>
      <c r="P43651" s="7">
        <v>7162544368.0761595</v>
      </c>
      <c r="Q43651" s="7">
        <v>2213164898.4299998</v>
      </c>
      <c r="R43651" t="s">
        <v>28</v>
      </c>
    </row>
    <row r="43652" spans="1:18" x14ac:dyDescent="0.25">
      <c r="A43652" s="1">
        <v>44431</v>
      </c>
      <c r="B43652" s="7">
        <v>44431</v>
      </c>
      <c r="C43652" s="4">
        <v>183.41477703000001</v>
      </c>
      <c r="D43652" s="4">
        <v>187.99933883</v>
      </c>
      <c r="E43652" s="4">
        <v>180.00712855</v>
      </c>
      <c r="F43652" s="4">
        <v>181.96104609</v>
      </c>
      <c r="G43652" s="4">
        <v>5.2037926316960492</v>
      </c>
      <c r="H43652" s="4">
        <v>-7.408784955483169E-3</v>
      </c>
      <c r="I43652" s="4">
        <v>3.6725568890843769E-3</v>
      </c>
      <c r="J43652" s="13">
        <v>-5.6068671594754633</v>
      </c>
      <c r="K43652" s="4">
        <v>-1.1906217005323778E-2</v>
      </c>
      <c r="L43652" s="7">
        <v>43731088.119999997</v>
      </c>
      <c r="M43652" s="7">
        <v>12072737.999997284</v>
      </c>
      <c r="N43652" s="12">
        <v>3.6223007672335665</v>
      </c>
      <c r="O43652" s="4">
        <v>1.0693972090676947E-11</v>
      </c>
      <c r="P43652" s="7">
        <v>7957354540.9691706</v>
      </c>
      <c r="Q43652" s="7">
        <v>2196768035.6500001</v>
      </c>
      <c r="R43652" t="s">
        <v>28</v>
      </c>
    </row>
    <row r="43653" spans="1:18" x14ac:dyDescent="0.25">
      <c r="A43653" s="1">
        <v>44432</v>
      </c>
      <c r="B43653" s="7">
        <v>44432</v>
      </c>
      <c r="C43653" s="4">
        <v>181.77396677999999</v>
      </c>
      <c r="D43653" s="4">
        <v>208.60319608</v>
      </c>
      <c r="E43653" s="4">
        <v>178.56695794999999</v>
      </c>
      <c r="F43653" s="4">
        <v>205.76563892999999</v>
      </c>
      <c r="G43653" s="4">
        <v>5.3267378460489283</v>
      </c>
      <c r="H43653" s="4">
        <v>0.13082246640979397</v>
      </c>
      <c r="I43653" s="4">
        <v>4.3131917909620069E-3</v>
      </c>
      <c r="J43653" s="13">
        <v>-5.4460770941942789</v>
      </c>
      <c r="K43653" s="4">
        <v>0.17443838753913757</v>
      </c>
      <c r="L43653" s="7">
        <v>111172718.89</v>
      </c>
      <c r="M43653" s="7">
        <v>12072738.000221172</v>
      </c>
      <c r="N43653" s="12">
        <v>9.2085754605097296</v>
      </c>
      <c r="O43653" s="4">
        <v>1.8544930262916512E-11</v>
      </c>
      <c r="P43653" s="7">
        <v>22875525533.98613</v>
      </c>
      <c r="Q43653" s="7">
        <v>2484154648.25</v>
      </c>
      <c r="R43653" t="s">
        <v>28</v>
      </c>
    </row>
    <row r="43654" spans="1:18" x14ac:dyDescent="0.25">
      <c r="A43654" s="1">
        <v>44433</v>
      </c>
      <c r="B43654" s="7">
        <v>44433</v>
      </c>
      <c r="C43654" s="4">
        <v>205.90589735</v>
      </c>
      <c r="D43654" s="4">
        <v>212.15383223000001</v>
      </c>
      <c r="E43654" s="4">
        <v>187.70038754000001</v>
      </c>
      <c r="F43654" s="4">
        <v>194.38063843</v>
      </c>
      <c r="G43654" s="4">
        <v>5.2698182905127746</v>
      </c>
      <c r="H43654" s="4">
        <v>-5.5329940213550845E-2</v>
      </c>
      <c r="I43654" s="4">
        <v>3.9701289384374353E-3</v>
      </c>
      <c r="J43654" s="13">
        <v>-5.5289567066146157</v>
      </c>
      <c r="K43654" s="4">
        <v>-7.9538047263151154E-2</v>
      </c>
      <c r="L43654" s="7">
        <v>79915766.019999996</v>
      </c>
      <c r="M43654" s="7">
        <v>12072738.000215447</v>
      </c>
      <c r="N43654" s="12">
        <v>6.6195229299744467</v>
      </c>
      <c r="O43654" s="4">
        <v>-4.7427279450867452E-13</v>
      </c>
      <c r="P43654" s="7">
        <v>15534077619.590099</v>
      </c>
      <c r="Q43654" s="7">
        <v>2346706520.0799999</v>
      </c>
      <c r="R43654" t="s">
        <v>28</v>
      </c>
    </row>
    <row r="43655" spans="1:18" x14ac:dyDescent="0.25">
      <c r="A43655" s="1">
        <v>44434</v>
      </c>
      <c r="B43655" s="7">
        <v>44434</v>
      </c>
      <c r="C43655" s="4">
        <v>194.27610329000001</v>
      </c>
      <c r="D43655" s="4">
        <v>196.60539944999999</v>
      </c>
      <c r="E43655" s="4">
        <v>183.19570866999999</v>
      </c>
      <c r="F43655" s="4">
        <v>186.64047464999999</v>
      </c>
      <c r="G43655" s="4">
        <v>5.2291841708411022</v>
      </c>
      <c r="H43655" s="4">
        <v>-3.9819623201759316E-2</v>
      </c>
      <c r="I43655" s="4">
        <v>3.975962004495558E-3</v>
      </c>
      <c r="J43655" s="13">
        <v>-5.5274885464468611</v>
      </c>
      <c r="K43655" s="4">
        <v>1.4692384425223531E-3</v>
      </c>
      <c r="L43655" s="7">
        <v>44525758.479999997</v>
      </c>
      <c r="M43655" s="7">
        <v>12072737.999811985</v>
      </c>
      <c r="N43655" s="12">
        <v>3.6881243078987898</v>
      </c>
      <c r="O43655" s="4">
        <v>-3.3419260637667264E-11</v>
      </c>
      <c r="P43655" s="7">
        <v>8310308696.8584614</v>
      </c>
      <c r="Q43655" s="7">
        <v>2253261550.6100001</v>
      </c>
      <c r="R43655" t="s">
        <v>28</v>
      </c>
    </row>
    <row r="43656" spans="1:18" x14ac:dyDescent="0.25">
      <c r="A43656" s="1">
        <v>44435</v>
      </c>
      <c r="B43656" s="7">
        <v>44435</v>
      </c>
      <c r="C43656" s="4">
        <v>186.24761181</v>
      </c>
      <c r="D43656" s="4">
        <v>198.11233533000001</v>
      </c>
      <c r="E43656" s="4">
        <v>180.6053478</v>
      </c>
      <c r="F43656" s="4">
        <v>195.59293797999999</v>
      </c>
      <c r="G43656" s="4">
        <v>5.2760356525522099</v>
      </c>
      <c r="H43656" s="4">
        <v>4.7966355351315014E-2</v>
      </c>
      <c r="I43656" s="4">
        <v>3.9869189086339171E-3</v>
      </c>
      <c r="J43656" s="13">
        <v>-5.524736549732844</v>
      </c>
      <c r="K43656" s="4">
        <v>2.7557869330668487E-3</v>
      </c>
      <c r="L43656" s="7">
        <v>45002590.359999999</v>
      </c>
      <c r="M43656" s="7">
        <v>12072737.999781234</v>
      </c>
      <c r="N43656" s="12">
        <v>3.7276208893803107</v>
      </c>
      <c r="O43656" s="4">
        <v>-2.5470948486691886E-12</v>
      </c>
      <c r="P43656" s="7">
        <v>8802188865.222826</v>
      </c>
      <c r="Q43656" s="7">
        <v>2361342294.8400002</v>
      </c>
      <c r="R43656" t="s">
        <v>28</v>
      </c>
    </row>
    <row r="43657" spans="1:18" x14ac:dyDescent="0.25">
      <c r="A43657" s="1">
        <v>44436</v>
      </c>
      <c r="B43657" s="7">
        <v>44436</v>
      </c>
      <c r="C43657" s="4">
        <v>195.59121708999999</v>
      </c>
      <c r="D43657" s="4">
        <v>196.93703465999999</v>
      </c>
      <c r="E43657" s="4">
        <v>191.39206657</v>
      </c>
      <c r="F43657" s="4">
        <v>194.37957559</v>
      </c>
      <c r="G43657" s="4">
        <v>5.2698128226692988</v>
      </c>
      <c r="H43657" s="4">
        <v>-6.2035081763742225E-3</v>
      </c>
      <c r="I43657" s="4">
        <v>3.9748471817353734E-3</v>
      </c>
      <c r="J43657" s="13">
        <v>-5.5277689764613109</v>
      </c>
      <c r="K43657" s="4">
        <v>-3.0278335665171619E-3</v>
      </c>
      <c r="L43657" s="7">
        <v>28835536.079999998</v>
      </c>
      <c r="M43657" s="7">
        <v>12072738.000055224</v>
      </c>
      <c r="N43657" s="12">
        <v>2.3884835469690553</v>
      </c>
      <c r="O43657" s="4">
        <v>2.2694894357965107E-11</v>
      </c>
      <c r="P43657" s="7">
        <v>5605039265.1405315</v>
      </c>
      <c r="Q43657" s="7">
        <v>2346693688.6599998</v>
      </c>
      <c r="R43657" t="s">
        <v>28</v>
      </c>
    </row>
    <row r="43658" spans="1:18" x14ac:dyDescent="0.25">
      <c r="A43658" s="1">
        <v>44437</v>
      </c>
      <c r="B43658" s="7">
        <v>44437</v>
      </c>
      <c r="C43658" s="4">
        <v>194.48708350999999</v>
      </c>
      <c r="D43658" s="4">
        <v>196.05686953</v>
      </c>
      <c r="E43658" s="4">
        <v>188.69274411000001</v>
      </c>
      <c r="F43658" s="4">
        <v>190.22577756000001</v>
      </c>
      <c r="G43658" s="4">
        <v>5.2482116696347294</v>
      </c>
      <c r="H43658" s="4">
        <v>-2.1369518980540902E-2</v>
      </c>
      <c r="I43658" s="4">
        <v>3.895687685810334E-3</v>
      </c>
      <c r="J43658" s="13">
        <v>-5.5478850591947442</v>
      </c>
      <c r="K43658" s="4">
        <v>-1.9915104230618312E-2</v>
      </c>
      <c r="L43658" s="7">
        <v>30059509.539999999</v>
      </c>
      <c r="M43658" s="7">
        <v>12072738.000272522</v>
      </c>
      <c r="N43658" s="12">
        <v>2.4898668006645597</v>
      </c>
      <c r="O43658" s="4">
        <v>1.7999069121970403E-11</v>
      </c>
      <c r="P43658" s="7">
        <v>5718093575.318738</v>
      </c>
      <c r="Q43658" s="7">
        <v>2296545973.3800001</v>
      </c>
      <c r="R43658" t="s">
        <v>28</v>
      </c>
    </row>
    <row r="43659" spans="1:18" x14ac:dyDescent="0.25">
      <c r="A43659" s="1">
        <v>44438</v>
      </c>
      <c r="B43659" s="7">
        <v>44438</v>
      </c>
      <c r="C43659" s="4">
        <v>190.14247802</v>
      </c>
      <c r="D43659" s="4">
        <v>191.50751328000001</v>
      </c>
      <c r="E43659" s="4">
        <v>183.41949337</v>
      </c>
      <c r="F43659" s="4">
        <v>183.68229407000001</v>
      </c>
      <c r="G43659" s="4">
        <v>5.2132076025458041</v>
      </c>
      <c r="H43659" s="4">
        <v>-3.4398510937541517E-2</v>
      </c>
      <c r="I43659" s="4">
        <v>3.9035671752068869E-3</v>
      </c>
      <c r="J43659" s="13">
        <v>-5.5458644835839248</v>
      </c>
      <c r="K43659" s="4">
        <v>2.0226183493233323E-3</v>
      </c>
      <c r="L43659" s="7">
        <v>38616324.329999998</v>
      </c>
      <c r="M43659" s="7">
        <v>12072737.999912547</v>
      </c>
      <c r="N43659" s="12">
        <v>3.1986384803745205</v>
      </c>
      <c r="O43659" s="4">
        <v>-2.9817163391788085E-11</v>
      </c>
      <c r="P43659" s="7">
        <v>7093135041.4855556</v>
      </c>
      <c r="Q43659" s="7">
        <v>2217548211.5300002</v>
      </c>
      <c r="R43659" t="s">
        <v>28</v>
      </c>
    </row>
    <row r="43660" spans="1:18" x14ac:dyDescent="0.25">
      <c r="A43660" s="1">
        <v>44439</v>
      </c>
      <c r="B43660" s="7">
        <v>44439</v>
      </c>
      <c r="C43660" s="4">
        <v>183.83972482999999</v>
      </c>
      <c r="D43660" s="4">
        <v>188.13645051</v>
      </c>
      <c r="E43660" s="4">
        <v>177.47307268</v>
      </c>
      <c r="F43660" s="4">
        <v>182.10741630999999</v>
      </c>
      <c r="G43660" s="4">
        <v>5.2045967124830605</v>
      </c>
      <c r="H43660" s="4">
        <v>-8.5739225327828624E-3</v>
      </c>
      <c r="I43660" s="4">
        <v>3.8609328795910767E-3</v>
      </c>
      <c r="J43660" s="13">
        <v>-5.5568464460544398</v>
      </c>
      <c r="K43660" s="4">
        <v>-1.0921880859793481E-2</v>
      </c>
      <c r="L43660" s="7">
        <v>42083669.259999998</v>
      </c>
      <c r="M43660" s="7">
        <v>12072738.000013417</v>
      </c>
      <c r="N43660" s="12">
        <v>3.4858430009790018</v>
      </c>
      <c r="O43660" s="4">
        <v>8.355162301392106E-12</v>
      </c>
      <c r="P43660" s="7">
        <v>7663748277.7831688</v>
      </c>
      <c r="Q43660" s="7">
        <v>2198535124.9699998</v>
      </c>
      <c r="R43660" t="s">
        <v>28</v>
      </c>
    </row>
    <row r="43661" spans="1:18" x14ac:dyDescent="0.25">
      <c r="A43661" s="1">
        <v>44440</v>
      </c>
      <c r="B43661" s="7">
        <v>44440</v>
      </c>
      <c r="C43661" s="4">
        <v>182.12997057999999</v>
      </c>
      <c r="D43661" s="4">
        <v>188.28805467000001</v>
      </c>
      <c r="E43661" s="4">
        <v>179.58048633000001</v>
      </c>
      <c r="F43661" s="4">
        <v>187.63528432000001</v>
      </c>
      <c r="G43661" s="4">
        <v>5.2345001016159962</v>
      </c>
      <c r="H43661" s="4">
        <v>3.0354985656322612E-2</v>
      </c>
      <c r="I43661" s="4">
        <v>3.8412834490935367E-3</v>
      </c>
      <c r="J43661" s="13">
        <v>-5.5619487366906428</v>
      </c>
      <c r="K43661" s="4">
        <v>-5.0892960614278143E-3</v>
      </c>
      <c r="L43661" s="7">
        <v>43475233.68</v>
      </c>
      <c r="M43661" s="7">
        <v>12072737.999995373</v>
      </c>
      <c r="N43661" s="12">
        <v>3.6011080237156361</v>
      </c>
      <c r="O43661" s="4">
        <v>-1.4945610151218578E-12</v>
      </c>
      <c r="P43661" s="7">
        <v>8157487832.4252405</v>
      </c>
      <c r="Q43661" s="7">
        <v>2265271627.1500001</v>
      </c>
      <c r="R43661" t="s">
        <v>28</v>
      </c>
    </row>
    <row r="43662" spans="1:18" x14ac:dyDescent="0.25">
      <c r="A43662" s="1">
        <v>44441</v>
      </c>
      <c r="B43662" s="7">
        <v>44441</v>
      </c>
      <c r="C43662" s="4">
        <v>187.52093536000001</v>
      </c>
      <c r="D43662" s="4">
        <v>194.85307123999999</v>
      </c>
      <c r="E43662" s="4">
        <v>183.09045988</v>
      </c>
      <c r="F43662" s="4">
        <v>186.16702928000001</v>
      </c>
      <c r="G43662" s="4">
        <v>5.2266442776279689</v>
      </c>
      <c r="H43662" s="4">
        <v>-7.8250476466674955E-3</v>
      </c>
      <c r="I43662" s="4">
        <v>3.7740851850316262E-3</v>
      </c>
      <c r="J43662" s="13">
        <v>-5.5795972607400017</v>
      </c>
      <c r="K43662" s="4">
        <v>-1.7493700986259641E-2</v>
      </c>
      <c r="L43662" s="7">
        <v>40001147.469999999</v>
      </c>
      <c r="M43662" s="7">
        <v>12072738.00023759</v>
      </c>
      <c r="N43662" s="12">
        <v>3.3133451143570567</v>
      </c>
      <c r="O43662" s="4">
        <v>2.0063096918108988E-11</v>
      </c>
      <c r="P43662" s="7">
        <v>7446894792.2810879</v>
      </c>
      <c r="Q43662" s="7">
        <v>2247545768.7800002</v>
      </c>
      <c r="R43662" t="s">
        <v>28</v>
      </c>
    </row>
    <row r="43663" spans="1:18" x14ac:dyDescent="0.25">
      <c r="A43663" s="1">
        <v>44442</v>
      </c>
      <c r="B43663" s="7">
        <v>44442</v>
      </c>
      <c r="C43663" s="4">
        <v>186.45859573000001</v>
      </c>
      <c r="D43663" s="4">
        <v>188.4717574</v>
      </c>
      <c r="E43663" s="4">
        <v>182.14440403</v>
      </c>
      <c r="F43663" s="4">
        <v>186.95629192999999</v>
      </c>
      <c r="G43663" s="4">
        <v>5.2308748565401206</v>
      </c>
      <c r="H43663" s="4">
        <v>4.2395404441508931E-3</v>
      </c>
      <c r="I43663" s="4">
        <v>3.7372292242584173E-3</v>
      </c>
      <c r="J43663" s="13">
        <v>-5.5894107912487936</v>
      </c>
      <c r="K43663" s="4">
        <v>-9.7655349485441228E-3</v>
      </c>
      <c r="L43663" s="7">
        <v>45779764.109999999</v>
      </c>
      <c r="M43663" s="7">
        <v>12072738.000094118</v>
      </c>
      <c r="N43663" s="12">
        <v>3.7919951637849763</v>
      </c>
      <c r="O43663" s="4">
        <v>-1.1883974063036918E-11</v>
      </c>
      <c r="P43663" s="7">
        <v>8558814943.4356966</v>
      </c>
      <c r="Q43663" s="7">
        <v>2257074329.9400001</v>
      </c>
      <c r="R43663" t="s">
        <v>28</v>
      </c>
    </row>
    <row r="43664" spans="1:18" x14ac:dyDescent="0.25">
      <c r="A43664" s="1">
        <v>44443</v>
      </c>
      <c r="B43664" s="7">
        <v>44443</v>
      </c>
      <c r="C43664" s="4">
        <v>187.42037026</v>
      </c>
      <c r="D43664" s="4">
        <v>226.08443915999999</v>
      </c>
      <c r="E43664" s="4">
        <v>186.689617</v>
      </c>
      <c r="F43664" s="4">
        <v>222.89045770999999</v>
      </c>
      <c r="G43664" s="4">
        <v>5.4066804297401534</v>
      </c>
      <c r="H43664" s="4">
        <v>0.19220623927144662</v>
      </c>
      <c r="I43664" s="4">
        <v>4.4627514813740969E-3</v>
      </c>
      <c r="J43664" s="13">
        <v>-5.4119897790946823</v>
      </c>
      <c r="K43664" s="4">
        <v>0.19413373212600996</v>
      </c>
      <c r="L43664" s="7">
        <v>103862149.75</v>
      </c>
      <c r="M43664" s="7">
        <v>12072738.000121539</v>
      </c>
      <c r="N43664" s="12">
        <v>8.6030318680778457</v>
      </c>
      <c r="O43664" s="4">
        <v>2.2713871440566649E-12</v>
      </c>
      <c r="P43664" s="7">
        <v>23149882096.52206</v>
      </c>
      <c r="Q43664" s="7">
        <v>2690898098.6599998</v>
      </c>
      <c r="R43664" t="s">
        <v>28</v>
      </c>
    </row>
    <row r="43665" spans="1:18" x14ac:dyDescent="0.25">
      <c r="A43665" s="1">
        <v>44444</v>
      </c>
      <c r="B43665" s="7">
        <v>44444</v>
      </c>
      <c r="C43665" s="4">
        <v>223.30584182999999</v>
      </c>
      <c r="D43665" s="4">
        <v>329.10848449000002</v>
      </c>
      <c r="E43665" s="4">
        <v>221.24222208</v>
      </c>
      <c r="F43665" s="4">
        <v>317.77658703999998</v>
      </c>
      <c r="G43665" s="4">
        <v>5.7613485793937356</v>
      </c>
      <c r="H43665" s="4">
        <v>0.42570745425744133</v>
      </c>
      <c r="I43665" s="4">
        <v>6.1402055480532522E-3</v>
      </c>
      <c r="J43665" s="13">
        <v>-5.0928970605017874</v>
      </c>
      <c r="K43665" s="4">
        <v>0.37587888854672707</v>
      </c>
      <c r="L43665" s="7">
        <v>493015962.08999997</v>
      </c>
      <c r="M43665" s="7">
        <v>12072738.0000374</v>
      </c>
      <c r="N43665" s="12">
        <v>40.837129248433342</v>
      </c>
      <c r="O43665" s="4">
        <v>-6.9693723727139393E-12</v>
      </c>
      <c r="P43665" s="7">
        <v>156668929789.20221</v>
      </c>
      <c r="Q43665" s="7">
        <v>3836433477.8800001</v>
      </c>
      <c r="R43665" t="s">
        <v>28</v>
      </c>
    </row>
    <row r="43666" spans="1:18" x14ac:dyDescent="0.25">
      <c r="A43666" s="1">
        <v>44445</v>
      </c>
      <c r="B43666" s="7">
        <v>44445</v>
      </c>
      <c r="C43666" s="4">
        <v>319.08361657</v>
      </c>
      <c r="D43666" s="4">
        <v>384.75902460999998</v>
      </c>
      <c r="E43666" s="4">
        <v>302.80459697999999</v>
      </c>
      <c r="F43666" s="4">
        <v>325.41683683000002</v>
      </c>
      <c r="G43666" s="4">
        <v>5.7851069353947402</v>
      </c>
      <c r="H43666" s="4">
        <v>2.4042834184754863E-2</v>
      </c>
      <c r="I43666" s="4">
        <v>6.1826899788555477E-3</v>
      </c>
      <c r="J43666" s="13">
        <v>-5.0860018305562926</v>
      </c>
      <c r="K43666" s="4">
        <v>6.9190567758379284E-3</v>
      </c>
      <c r="L43666" s="7">
        <v>606818194.12</v>
      </c>
      <c r="M43666" s="7">
        <v>12072737.999885254</v>
      </c>
      <c r="N43666" s="12">
        <v>50.263510574466835</v>
      </c>
      <c r="O43666" s="4">
        <v>-1.2602480375550345E-11</v>
      </c>
      <c r="P43666" s="7">
        <v>197468857261.42331</v>
      </c>
      <c r="Q43666" s="7">
        <v>3928672211.8000002</v>
      </c>
      <c r="R43666" t="s">
        <v>28</v>
      </c>
    </row>
    <row r="43667" spans="1:18" x14ac:dyDescent="0.25">
      <c r="A43667" s="1">
        <v>44447</v>
      </c>
      <c r="B43667" s="7">
        <v>44447</v>
      </c>
      <c r="C43667" s="4">
        <v>354.07721759999998</v>
      </c>
      <c r="D43667" s="4">
        <v>357.20823462999999</v>
      </c>
      <c r="E43667" s="4">
        <v>289.46358233000001</v>
      </c>
      <c r="F43667" s="4">
        <v>313.08732006000002</v>
      </c>
      <c r="G43667" s="4">
        <v>5.746482129460551</v>
      </c>
      <c r="H43667" s="4">
        <v>-3.7888379993199377E-2</v>
      </c>
      <c r="I43667" s="4">
        <v>6.7927507675920274E-3</v>
      </c>
      <c r="J43667" s="13">
        <v>-4.9918992990394528</v>
      </c>
      <c r="K43667" s="4">
        <v>9.86723886888803E-2</v>
      </c>
      <c r="L43667" s="7">
        <v>225251076.30000001</v>
      </c>
      <c r="M43667" s="7">
        <v>12072738.000011101</v>
      </c>
      <c r="N43667" s="12">
        <v>18.657828596942373</v>
      </c>
      <c r="O43667" s="4">
        <v>1.042412722481317E-11</v>
      </c>
      <c r="P43667" s="7">
        <v>70523255819.397583</v>
      </c>
      <c r="Q43667" s="7">
        <v>3779821186.21</v>
      </c>
      <c r="R43667" t="s">
        <v>28</v>
      </c>
    </row>
    <row r="43668" spans="1:18" x14ac:dyDescent="0.25">
      <c r="A43668" s="1">
        <v>44448</v>
      </c>
      <c r="B43668" s="7">
        <v>44448</v>
      </c>
      <c r="C43668" s="4">
        <v>308.40916350999998</v>
      </c>
      <c r="D43668" s="4">
        <v>333.5742985</v>
      </c>
      <c r="E43668" s="4">
        <v>295.29299599000001</v>
      </c>
      <c r="F43668" s="4">
        <v>314.04593213999999</v>
      </c>
      <c r="G43668" s="4">
        <v>5.7495392559109115</v>
      </c>
      <c r="H43668" s="4">
        <v>3.061804227064379E-3</v>
      </c>
      <c r="I43668" s="4">
        <v>6.7694826327531748E-3</v>
      </c>
      <c r="J43668" s="13">
        <v>-4.9953306155463704</v>
      </c>
      <c r="K43668" s="4">
        <v>-3.4254362680085511E-3</v>
      </c>
      <c r="L43668" s="7">
        <v>190309326.16999999</v>
      </c>
      <c r="M43668" s="7">
        <v>12072737.999898106</v>
      </c>
      <c r="N43668" s="12">
        <v>15.763559697195964</v>
      </c>
      <c r="O43668" s="4">
        <v>-9.3595591433229865E-12</v>
      </c>
      <c r="P43668" s="7">
        <v>59765869731.992943</v>
      </c>
      <c r="Q43668" s="7">
        <v>3791394258.6599998</v>
      </c>
      <c r="R43668" t="s">
        <v>28</v>
      </c>
    </row>
    <row r="43669" spans="1:18" x14ac:dyDescent="0.25">
      <c r="A43669" s="1">
        <v>44449</v>
      </c>
      <c r="B43669" s="7">
        <v>44449</v>
      </c>
      <c r="C43669" s="4">
        <v>313.65804330999998</v>
      </c>
      <c r="D43669" s="4">
        <v>406.84800166999997</v>
      </c>
      <c r="E43669" s="4">
        <v>310.18157993</v>
      </c>
      <c r="F43669" s="4">
        <v>393.53713679999998</v>
      </c>
      <c r="G43669" s="4">
        <v>5.975175439007919</v>
      </c>
      <c r="H43669" s="4">
        <v>0.25311967621527171</v>
      </c>
      <c r="I43669" s="4">
        <v>8.7678888906978537E-3</v>
      </c>
      <c r="J43669" s="13">
        <v>-4.7366592209943317</v>
      </c>
      <c r="K43669" s="4">
        <v>0.29520812244582412</v>
      </c>
      <c r="L43669" s="7">
        <v>400255294.08999997</v>
      </c>
      <c r="M43669" s="7">
        <v>12072738.000059567</v>
      </c>
      <c r="N43669" s="12">
        <v>33.153647009321752</v>
      </c>
      <c r="O43669" s="4">
        <v>1.3374060806860797E-11</v>
      </c>
      <c r="P43669" s="7">
        <v>157515322425.22055</v>
      </c>
      <c r="Q43669" s="7">
        <v>4751070745.8800001</v>
      </c>
      <c r="R43669" t="s">
        <v>28</v>
      </c>
    </row>
    <row r="43670" spans="1:18" x14ac:dyDescent="0.25">
      <c r="A43670" s="1">
        <v>44450</v>
      </c>
      <c r="B43670" s="7">
        <v>44450</v>
      </c>
      <c r="C43670" s="4">
        <v>394.83293909000002</v>
      </c>
      <c r="D43670" s="4">
        <v>428.38470116000002</v>
      </c>
      <c r="E43670" s="4">
        <v>361.03391273</v>
      </c>
      <c r="F43670" s="4">
        <v>384.9177158</v>
      </c>
      <c r="G43670" s="4">
        <v>5.9530295862504952</v>
      </c>
      <c r="H43670" s="4">
        <v>-2.1902433579935494E-2</v>
      </c>
      <c r="I43670" s="4">
        <v>8.5156037981588498E-3</v>
      </c>
      <c r="J43670" s="13">
        <v>-4.7658550574391567</v>
      </c>
      <c r="K43670" s="4">
        <v>-2.8773755653617096E-2</v>
      </c>
      <c r="L43670" s="7">
        <v>358431248.06</v>
      </c>
      <c r="M43670" s="7">
        <v>12072738.000099085</v>
      </c>
      <c r="N43670" s="12">
        <v>29.689308925370387</v>
      </c>
      <c r="O43670" s="4">
        <v>3.2733154223912588E-12</v>
      </c>
      <c r="P43670" s="7">
        <v>137966537274.59839</v>
      </c>
      <c r="Q43670" s="7">
        <v>4647010734.4499998</v>
      </c>
      <c r="R43670" t="s">
        <v>28</v>
      </c>
    </row>
    <row r="43671" spans="1:18" x14ac:dyDescent="0.25">
      <c r="A43671" s="1">
        <v>44451</v>
      </c>
      <c r="B43671" s="7">
        <v>44451</v>
      </c>
      <c r="C43671" s="4">
        <v>384.98179102</v>
      </c>
      <c r="D43671" s="4">
        <v>386.58198908000003</v>
      </c>
      <c r="E43671" s="4">
        <v>355.82707668</v>
      </c>
      <c r="F43671" s="4">
        <v>357.41732834999999</v>
      </c>
      <c r="G43671" s="4">
        <v>5.8789040860211745</v>
      </c>
      <c r="H43671" s="4">
        <v>-7.1444847356126828E-2</v>
      </c>
      <c r="I43671" s="4">
        <v>7.7592694912723839E-3</v>
      </c>
      <c r="J43671" s="13">
        <v>-4.8588670869408741</v>
      </c>
      <c r="K43671" s="4">
        <v>-8.8817460841707094E-2</v>
      </c>
      <c r="L43671" s="7">
        <v>123755056.11</v>
      </c>
      <c r="M43671" s="7">
        <v>12072738.000001337</v>
      </c>
      <c r="N43671" s="12">
        <v>10.250786201935824</v>
      </c>
      <c r="O43671" s="4">
        <v>-8.0965802571496128E-12</v>
      </c>
      <c r="P43671" s="7">
        <v>44232201524.640541</v>
      </c>
      <c r="Q43671" s="7">
        <v>4315005761.8299999</v>
      </c>
      <c r="R43671" t="s">
        <v>28</v>
      </c>
    </row>
    <row r="43672" spans="1:18" x14ac:dyDescent="0.25">
      <c r="A43672" s="1">
        <v>44452</v>
      </c>
      <c r="B43672" s="7">
        <v>44452</v>
      </c>
      <c r="C43672" s="4">
        <v>357.14900464999999</v>
      </c>
      <c r="D43672" s="4">
        <v>382.2040423821</v>
      </c>
      <c r="E43672" s="4">
        <v>325.05103949070002</v>
      </c>
      <c r="F43672" s="4">
        <v>382.2040423821</v>
      </c>
      <c r="G43672" s="4">
        <v>5.9459546083648407</v>
      </c>
      <c r="H43672" s="4">
        <v>6.9349502852944167E-2</v>
      </c>
      <c r="I43672" s="4">
        <v>8.5003986605451907E-3</v>
      </c>
      <c r="J43672" s="13">
        <v>-4.7676422153450844</v>
      </c>
      <c r="K43672" s="4">
        <v>9.5515327841935102E-2</v>
      </c>
      <c r="L43672" s="7">
        <v>173218810.52000001</v>
      </c>
      <c r="M43672" s="7">
        <v>12072738.000026191</v>
      </c>
      <c r="N43672" s="12">
        <v>14.347930893524255</v>
      </c>
      <c r="O43672" s="4">
        <v>2.0586278130268301E-12</v>
      </c>
      <c r="P43672" s="7">
        <v>66204929597.363029</v>
      </c>
      <c r="Q43672" s="7">
        <v>4614249266.2299995</v>
      </c>
      <c r="R43672" t="s">
        <v>28</v>
      </c>
    </row>
    <row r="43673" spans="1:18" x14ac:dyDescent="0.25">
      <c r="A43673" s="1">
        <v>44454</v>
      </c>
      <c r="B43673" s="7">
        <v>44454</v>
      </c>
      <c r="C43673" s="4">
        <v>374.05497851230001</v>
      </c>
      <c r="D43673" s="4">
        <v>377.13936917400002</v>
      </c>
      <c r="E43673" s="4">
        <v>354.34038094279998</v>
      </c>
      <c r="F43673" s="4">
        <v>367.4019035023</v>
      </c>
      <c r="G43673" s="4">
        <v>5.9064563537754973</v>
      </c>
      <c r="H43673" s="4">
        <v>-3.872836819711574E-2</v>
      </c>
      <c r="I43673" s="4">
        <v>7.6261885969342276E-3</v>
      </c>
      <c r="J43673" s="13">
        <v>-4.8761670870717859</v>
      </c>
      <c r="K43673" s="4">
        <v>-0.10284341929380685</v>
      </c>
      <c r="L43673" s="7">
        <v>103030864.63</v>
      </c>
      <c r="M43673" s="7">
        <v>12072738.000014832</v>
      </c>
      <c r="N43673" s="12">
        <v>8.5341754811438317</v>
      </c>
      <c r="O43673" s="4">
        <v>-9.408313275733917E-13</v>
      </c>
      <c r="P43673" s="7">
        <v>37853735784.549789</v>
      </c>
      <c r="Q43673" s="7">
        <v>4435546921.6899996</v>
      </c>
      <c r="R43673" t="s">
        <v>28</v>
      </c>
    </row>
    <row r="43674" spans="1:18" x14ac:dyDescent="0.25">
      <c r="A43674" s="1">
        <v>44455</v>
      </c>
      <c r="B43674" s="7">
        <v>44455</v>
      </c>
      <c r="C43674" s="4">
        <v>366.78462209489999</v>
      </c>
      <c r="D43674" s="4">
        <v>376.49790423050001</v>
      </c>
      <c r="E43674" s="4">
        <v>354.09651391419999</v>
      </c>
      <c r="F43674" s="4">
        <v>367.4658493984</v>
      </c>
      <c r="G43674" s="4">
        <v>5.9066303875278532</v>
      </c>
      <c r="H43674" s="4">
        <v>1.7404889710810728E-4</v>
      </c>
      <c r="I43674" s="4">
        <v>7.6902475313839758E-3</v>
      </c>
      <c r="J43674" s="13">
        <v>-4.8678023072460928</v>
      </c>
      <c r="K43674" s="4">
        <v>8.3998623474247931E-3</v>
      </c>
      <c r="L43674" s="7">
        <v>108238659.2</v>
      </c>
      <c r="M43674" s="7">
        <v>12072738.0000154</v>
      </c>
      <c r="N43674" s="12">
        <v>8.9655436239784159</v>
      </c>
      <c r="O43674" s="4">
        <v>4.7056994901632417E-14</v>
      </c>
      <c r="P43674" s="7">
        <v>39774010840.671944</v>
      </c>
      <c r="Q43674" s="7">
        <v>4436318923.7399998</v>
      </c>
      <c r="R43674" t="s">
        <v>28</v>
      </c>
    </row>
    <row r="43675" spans="1:18" x14ac:dyDescent="0.25">
      <c r="A43675" s="1">
        <v>44456</v>
      </c>
      <c r="B43675" s="7">
        <v>44456</v>
      </c>
      <c r="C43675" s="4">
        <v>367.50096706160002</v>
      </c>
      <c r="D43675" s="4">
        <v>368.62566605090001</v>
      </c>
      <c r="E43675" s="4">
        <v>340.72856769160001</v>
      </c>
      <c r="F43675" s="4">
        <v>345.86141074350002</v>
      </c>
      <c r="G43675" s="4">
        <v>5.8460381478332497</v>
      </c>
      <c r="H43675" s="4">
        <v>-5.8793051627164486E-2</v>
      </c>
      <c r="I43675" s="4">
        <v>7.3171050771164009E-3</v>
      </c>
      <c r="J43675" s="13">
        <v>-4.9175405105005092</v>
      </c>
      <c r="K43675" s="4">
        <v>-4.8521514131343216E-2</v>
      </c>
      <c r="L43675" s="7">
        <v>91710811.140000001</v>
      </c>
      <c r="M43675" s="7">
        <v>12072738.000009654</v>
      </c>
      <c r="N43675" s="12">
        <v>7.5965212812476066</v>
      </c>
      <c r="O43675" s="4">
        <v>-4.7596993203780058E-13</v>
      </c>
      <c r="P43675" s="7">
        <v>31719230521.311096</v>
      </c>
      <c r="Q43675" s="7">
        <v>4175494196.2199998</v>
      </c>
      <c r="R43675" t="s">
        <v>28</v>
      </c>
    </row>
    <row r="43676" spans="1:18" x14ac:dyDescent="0.25">
      <c r="A43676" s="1">
        <v>44457</v>
      </c>
      <c r="B43676" s="7">
        <v>44457</v>
      </c>
      <c r="C43676" s="4">
        <v>345.87591825909999</v>
      </c>
      <c r="D43676" s="4">
        <v>376.8454319965</v>
      </c>
      <c r="E43676" s="4">
        <v>343.48848888660001</v>
      </c>
      <c r="F43676" s="4">
        <v>362.31273847810002</v>
      </c>
      <c r="G43676" s="4">
        <v>5.8925077573108098</v>
      </c>
      <c r="H43676" s="4">
        <v>4.7566242499371345E-2</v>
      </c>
      <c r="I43676" s="4">
        <v>7.5046607237019341E-3</v>
      </c>
      <c r="J43676" s="13">
        <v>-4.892231021620506</v>
      </c>
      <c r="K43676" s="4">
        <v>2.5632493261863482E-2</v>
      </c>
      <c r="L43676" s="7">
        <v>82497115.939999998</v>
      </c>
      <c r="M43676" s="7">
        <v>12072738.000003809</v>
      </c>
      <c r="N43676" s="12">
        <v>6.8333393750426765</v>
      </c>
      <c r="O43676" s="4">
        <v>-4.8414704918487169E-13</v>
      </c>
      <c r="P43676" s="7">
        <v>29889755992.766716</v>
      </c>
      <c r="Q43676" s="7">
        <v>4374106765.71</v>
      </c>
      <c r="R43676" t="s">
        <v>28</v>
      </c>
    </row>
    <row r="43677" spans="1:18" x14ac:dyDescent="0.25">
      <c r="A43677" s="1">
        <v>44458</v>
      </c>
      <c r="B43677" s="7">
        <v>44458</v>
      </c>
      <c r="C43677" s="4">
        <v>362.13547075579999</v>
      </c>
      <c r="D43677" s="4">
        <v>365.89358695639999</v>
      </c>
      <c r="E43677" s="4">
        <v>343.08646374440002</v>
      </c>
      <c r="F43677" s="4">
        <v>347.72594855080001</v>
      </c>
      <c r="G43677" s="4">
        <v>5.8514146653658123</v>
      </c>
      <c r="H43677" s="4">
        <v>-4.0260218253909671E-2</v>
      </c>
      <c r="I43677" s="4">
        <v>7.3576883092171157E-3</v>
      </c>
      <c r="J43677" s="13">
        <v>-4.9120094839990385</v>
      </c>
      <c r="K43677" s="4">
        <v>-1.958415175527338E-2</v>
      </c>
      <c r="L43677" s="7">
        <v>67530191.109999999</v>
      </c>
      <c r="M43677" s="7">
        <v>12072738.000013549</v>
      </c>
      <c r="N43677" s="12">
        <v>5.5936102572526805</v>
      </c>
      <c r="O43677" s="4">
        <v>8.0675746341265763E-13</v>
      </c>
      <c r="P43677" s="7">
        <v>23481999759.541553</v>
      </c>
      <c r="Q43677" s="7">
        <v>4198004272.6599998</v>
      </c>
      <c r="R43677" t="s">
        <v>28</v>
      </c>
    </row>
    <row r="43678" spans="1:18" x14ac:dyDescent="0.25">
      <c r="A43678" s="1">
        <v>44460</v>
      </c>
      <c r="B43678" s="7">
        <v>44460</v>
      </c>
      <c r="C43678" s="4">
        <v>290.73374541520002</v>
      </c>
      <c r="D43678" s="4">
        <v>319.3336659409</v>
      </c>
      <c r="E43678" s="4">
        <v>255.22856707419999</v>
      </c>
      <c r="F43678" s="4">
        <v>266.41741137370002</v>
      </c>
      <c r="G43678" s="4">
        <v>5.585064294539877</v>
      </c>
      <c r="H43678" s="4">
        <v>-0.23382936337068172</v>
      </c>
      <c r="I43678" s="4">
        <v>6.546899414358146E-3</v>
      </c>
      <c r="J43678" s="13">
        <v>-5.0287637132645209</v>
      </c>
      <c r="K43678" s="4">
        <v>-0.11019614596112737</v>
      </c>
      <c r="L43678" s="7">
        <v>154369116.28</v>
      </c>
      <c r="M43678" s="7">
        <v>12072738.000026647</v>
      </c>
      <c r="N43678" s="12">
        <v>12.786587125444061</v>
      </c>
      <c r="O43678" s="4">
        <v>1.0849337316338175E-12</v>
      </c>
      <c r="P43678" s="7">
        <v>41126620355.363297</v>
      </c>
      <c r="Q43678" s="7">
        <v>3216387606.1599998</v>
      </c>
      <c r="R43678" t="s">
        <v>28</v>
      </c>
    </row>
    <row r="43679" spans="1:18" x14ac:dyDescent="0.25">
      <c r="A43679" s="1">
        <v>44461</v>
      </c>
      <c r="B43679" s="7">
        <v>44461</v>
      </c>
      <c r="C43679" s="4">
        <v>264.67375966959997</v>
      </c>
      <c r="D43679" s="4">
        <v>316.57797737769999</v>
      </c>
      <c r="E43679" s="4">
        <v>260.62813879869998</v>
      </c>
      <c r="F43679" s="4">
        <v>312.52505395029999</v>
      </c>
      <c r="G43679" s="4">
        <v>5.7446846386037613</v>
      </c>
      <c r="H43679" s="4">
        <v>0.17306542518696505</v>
      </c>
      <c r="I43679" s="4">
        <v>7.1721990222794645E-3</v>
      </c>
      <c r="J43679" s="13">
        <v>-4.9375429737247369</v>
      </c>
      <c r="K43679" s="4">
        <v>9.5510801120597705E-2</v>
      </c>
      <c r="L43679" s="7">
        <v>141213821.27000001</v>
      </c>
      <c r="M43679" s="7">
        <v>12072738.000006922</v>
      </c>
      <c r="N43679" s="12">
        <v>11.696917573289427</v>
      </c>
      <c r="O43679" s="4">
        <v>-1.6338805770747528E-12</v>
      </c>
      <c r="P43679" s="7">
        <v>44132857110.934776</v>
      </c>
      <c r="Q43679" s="7">
        <v>3773033094.7800002</v>
      </c>
      <c r="R43679" t="s">
        <v>28</v>
      </c>
    </row>
    <row r="43680" spans="1:18" x14ac:dyDescent="0.25">
      <c r="A43680" s="1">
        <v>44462</v>
      </c>
      <c r="B43680" s="7">
        <v>44462</v>
      </c>
      <c r="C43680" s="4">
        <v>312.13296481050003</v>
      </c>
      <c r="D43680" s="4">
        <v>350.18210014980002</v>
      </c>
      <c r="E43680" s="4">
        <v>304.6578756431</v>
      </c>
      <c r="F43680" s="4">
        <v>337.39903265139998</v>
      </c>
      <c r="G43680" s="4">
        <v>5.8212663030401819</v>
      </c>
      <c r="H43680" s="4">
        <v>7.9590350874895383E-2</v>
      </c>
      <c r="I43680" s="4">
        <v>7.5152757916015925E-3</v>
      </c>
      <c r="J43680" s="13">
        <v>-4.8908175576346702</v>
      </c>
      <c r="K43680" s="4">
        <v>4.78342511489721E-2</v>
      </c>
      <c r="L43680" s="7">
        <v>116441402.17</v>
      </c>
      <c r="M43680" s="7">
        <v>12072738.000018384</v>
      </c>
      <c r="N43680" s="12">
        <v>9.6449870915630473</v>
      </c>
      <c r="O43680" s="4">
        <v>9.4947130040929722E-13</v>
      </c>
      <c r="P43680" s="7">
        <v>39287216452.730629</v>
      </c>
      <c r="Q43680" s="7">
        <v>4073330122.6599998</v>
      </c>
      <c r="R43680" t="s">
        <v>28</v>
      </c>
    </row>
    <row r="43681" spans="1:18" x14ac:dyDescent="0.25">
      <c r="A43681" s="1">
        <v>44463</v>
      </c>
      <c r="B43681" s="7">
        <v>44463</v>
      </c>
      <c r="C43681" s="4">
        <v>336.48424847720003</v>
      </c>
      <c r="D43681" s="4">
        <v>338.21656025229998</v>
      </c>
      <c r="E43681" s="4">
        <v>284.56614138190002</v>
      </c>
      <c r="F43681" s="4">
        <v>317.18261452190001</v>
      </c>
      <c r="G43681" s="4">
        <v>5.7594776790590556</v>
      </c>
      <c r="H43681" s="4">
        <v>-5.9918423507715077E-2</v>
      </c>
      <c r="I43681" s="4">
        <v>7.4039321416463433E-3</v>
      </c>
      <c r="J43681" s="13">
        <v>-4.9057440494065725</v>
      </c>
      <c r="K43681" s="4">
        <v>-1.4815643902207423E-2</v>
      </c>
      <c r="L43681" s="7">
        <v>128613043.45999999</v>
      </c>
      <c r="M43681" s="7">
        <v>12072738.00000664</v>
      </c>
      <c r="N43681" s="12">
        <v>10.653179374879937</v>
      </c>
      <c r="O43681" s="4">
        <v>-9.7276837001542657E-13</v>
      </c>
      <c r="P43681" s="7">
        <v>40793821386.261551</v>
      </c>
      <c r="Q43681" s="7">
        <v>3829262603.2800002</v>
      </c>
      <c r="R43681" t="s">
        <v>28</v>
      </c>
    </row>
    <row r="43682" spans="1:18" x14ac:dyDescent="0.25">
      <c r="A43682" s="1">
        <v>44464</v>
      </c>
      <c r="B43682" s="7">
        <v>44464</v>
      </c>
      <c r="C43682" s="4">
        <v>317.16535929610001</v>
      </c>
      <c r="D43682" s="4">
        <v>317.35275351249999</v>
      </c>
      <c r="E43682" s="4">
        <v>293.0209864862</v>
      </c>
      <c r="F43682" s="4">
        <v>301.35562359570002</v>
      </c>
      <c r="G43682" s="4">
        <v>5.7082910410978895</v>
      </c>
      <c r="H43682" s="4">
        <v>-4.9898670991335818E-2</v>
      </c>
      <c r="I43682" s="4">
        <v>7.0547672788549547E-3</v>
      </c>
      <c r="J43682" s="13">
        <v>-4.9540516809181083</v>
      </c>
      <c r="K43682" s="4">
        <v>-4.7159381813803067E-2</v>
      </c>
      <c r="L43682" s="7">
        <v>56402788.280000001</v>
      </c>
      <c r="M43682" s="7">
        <v>12072738.000008281</v>
      </c>
      <c r="N43682" s="12">
        <v>4.6719135526639697</v>
      </c>
      <c r="O43682" s="4">
        <v>1.3592528691267636E-13</v>
      </c>
      <c r="P43682" s="7">
        <v>16997297434.655642</v>
      </c>
      <c r="Q43682" s="7">
        <v>3638187488.5</v>
      </c>
      <c r="R43682" t="s">
        <v>28</v>
      </c>
    </row>
    <row r="43683" spans="1:18" x14ac:dyDescent="0.25">
      <c r="A43683" s="1">
        <v>44465</v>
      </c>
      <c r="B43683" s="7">
        <v>44465</v>
      </c>
      <c r="C43683" s="4">
        <v>301.36922550989999</v>
      </c>
      <c r="D43683" s="4">
        <v>305.02925304540003</v>
      </c>
      <c r="E43683" s="4">
        <v>280.71622638420001</v>
      </c>
      <c r="F43683" s="4">
        <v>294.6085742583</v>
      </c>
      <c r="G43683" s="4">
        <v>5.6856476083514309</v>
      </c>
      <c r="H43683" s="4">
        <v>-2.2388994294833198E-2</v>
      </c>
      <c r="I43683" s="4">
        <v>6.8182951880309305E-3</v>
      </c>
      <c r="J43683" s="13">
        <v>-4.9881458108045642</v>
      </c>
      <c r="K43683" s="4">
        <v>-3.3519474346488373E-2</v>
      </c>
      <c r="L43683" s="7">
        <v>78546685.140000001</v>
      </c>
      <c r="M43683" s="7">
        <v>12072738.000020364</v>
      </c>
      <c r="N43683" s="12">
        <v>6.5061202471110953</v>
      </c>
      <c r="O43683" s="4">
        <v>1.0008482817280495E-12</v>
      </c>
      <c r="P43683" s="7">
        <v>23140526921.811001</v>
      </c>
      <c r="Q43683" s="7">
        <v>3556732129.5799999</v>
      </c>
      <c r="R43683" t="s">
        <v>28</v>
      </c>
    </row>
    <row r="43684" spans="1:18" x14ac:dyDescent="0.25">
      <c r="A43684" s="1">
        <v>44467</v>
      </c>
      <c r="B43684" s="7">
        <v>44467</v>
      </c>
      <c r="C43684" s="4">
        <v>294.35354975709998</v>
      </c>
      <c r="D43684" s="4">
        <v>303.86940059609998</v>
      </c>
      <c r="E43684" s="4">
        <v>276.01757327479999</v>
      </c>
      <c r="F43684" s="4">
        <v>276.84646471870002</v>
      </c>
      <c r="G43684" s="4">
        <v>5.6234630735240874</v>
      </c>
      <c r="H43684" s="4">
        <v>-6.0290538333167894E-2</v>
      </c>
      <c r="I43684" s="4">
        <v>6.7466683736175518E-3</v>
      </c>
      <c r="J43684" s="13">
        <v>-4.9987064702244597</v>
      </c>
      <c r="K43684" s="4">
        <v>-1.0505091439736271E-2</v>
      </c>
      <c r="L43684" s="7">
        <v>62186221.950000003</v>
      </c>
      <c r="M43684" s="7">
        <v>12072738.000017667</v>
      </c>
      <c r="N43684" s="12">
        <v>5.1509626026762945</v>
      </c>
      <c r="O43684" s="4">
        <v>-2.2340501186076236E-13</v>
      </c>
      <c r="P43684" s="7">
        <v>17216035701.069923</v>
      </c>
      <c r="Q43684" s="7">
        <v>3342294834.7800002</v>
      </c>
      <c r="R43684" t="s">
        <v>28</v>
      </c>
    </row>
    <row r="43685" spans="1:18" x14ac:dyDescent="0.25">
      <c r="A43685" s="1">
        <v>44468</v>
      </c>
      <c r="B43685" s="7">
        <v>44468</v>
      </c>
      <c r="C43685" s="4">
        <v>277.01230004540002</v>
      </c>
      <c r="D43685" s="4">
        <v>293.93283004739999</v>
      </c>
      <c r="E43685" s="4">
        <v>267.85579443799998</v>
      </c>
      <c r="F43685" s="4">
        <v>271.77686297290001</v>
      </c>
      <c r="G43685" s="4">
        <v>5.6049813729020039</v>
      </c>
      <c r="H43685" s="4">
        <v>-1.8311961292159423E-2</v>
      </c>
      <c r="I43685" s="4">
        <v>6.5386990250416183E-3</v>
      </c>
      <c r="J43685" s="13">
        <v>-5.0300170591360125</v>
      </c>
      <c r="K43685" s="4">
        <v>-3.0825488531374283E-2</v>
      </c>
      <c r="L43685" s="7">
        <v>67433246.939999998</v>
      </c>
      <c r="M43685" s="7">
        <v>12072738.000023097</v>
      </c>
      <c r="N43685" s="12">
        <v>5.5855802503020433</v>
      </c>
      <c r="O43685" s="4">
        <v>4.4974144307615177E-13</v>
      </c>
      <c r="P43685" s="7">
        <v>18326796313.430107</v>
      </c>
      <c r="Q43685" s="7">
        <v>3281090861.1399999</v>
      </c>
      <c r="R43685" t="s">
        <v>28</v>
      </c>
    </row>
    <row r="43686" spans="1:18" x14ac:dyDescent="0.25">
      <c r="A43686" s="1">
        <v>44469</v>
      </c>
      <c r="B43686" s="7">
        <v>44469</v>
      </c>
      <c r="C43686" s="4">
        <v>271.78606064820002</v>
      </c>
      <c r="D43686" s="4">
        <v>293.2197163742</v>
      </c>
      <c r="E43686" s="4">
        <v>271.78606064820002</v>
      </c>
      <c r="F43686" s="4">
        <v>289.94252815480002</v>
      </c>
      <c r="G43686" s="4">
        <v>5.6696827245639598</v>
      </c>
      <c r="H43686" s="4">
        <v>6.6840366700793741E-2</v>
      </c>
      <c r="I43686" s="4">
        <v>6.6210686950659839E-3</v>
      </c>
      <c r="J43686" s="13">
        <v>-5.017498487762337</v>
      </c>
      <c r="K43686" s="4">
        <v>1.2597256688052139E-2</v>
      </c>
      <c r="L43686" s="7">
        <v>72452352.379999995</v>
      </c>
      <c r="M43686" s="7">
        <v>12072738.000032682</v>
      </c>
      <c r="N43686" s="12">
        <v>6.0013190363117186</v>
      </c>
      <c r="O43686" s="4">
        <v>7.9395178938896607E-13</v>
      </c>
      <c r="P43686" s="7">
        <v>21007018219.819641</v>
      </c>
      <c r="Q43686" s="7">
        <v>3500400177.48</v>
      </c>
      <c r="R43686" t="s">
        <v>28</v>
      </c>
    </row>
    <row r="43687" spans="1:18" x14ac:dyDescent="0.25">
      <c r="A43687" s="1">
        <v>44470</v>
      </c>
      <c r="B43687" s="7">
        <v>44470</v>
      </c>
      <c r="C43687" s="4">
        <v>290.2208399836</v>
      </c>
      <c r="D43687" s="4">
        <v>313.7116369359</v>
      </c>
      <c r="E43687" s="4">
        <v>281.97648829000002</v>
      </c>
      <c r="F43687" s="4">
        <v>310.32586583189999</v>
      </c>
      <c r="G43687" s="4">
        <v>5.7376229254791635</v>
      </c>
      <c r="H43687" s="4">
        <v>7.0301303526667636E-2</v>
      </c>
      <c r="I43687" s="4">
        <v>6.4494096668728388E-3</v>
      </c>
      <c r="J43687" s="13">
        <v>-5.0437666768789189</v>
      </c>
      <c r="K43687" s="4">
        <v>-2.592618142159819E-2</v>
      </c>
      <c r="L43687" s="7">
        <v>87903361.659999996</v>
      </c>
      <c r="M43687" s="7">
        <v>12072738.000026809</v>
      </c>
      <c r="N43687" s="12">
        <v>7.2811454750202316</v>
      </c>
      <c r="O43687" s="4">
        <v>-4.8646132762172995E-13</v>
      </c>
      <c r="P43687" s="7">
        <v>27278686816.674141</v>
      </c>
      <c r="Q43687" s="7">
        <v>3746482872.8200002</v>
      </c>
      <c r="R43687" t="s">
        <v>28</v>
      </c>
    </row>
    <row r="43688" spans="1:18" x14ac:dyDescent="0.25">
      <c r="A43688" s="1">
        <v>44472</v>
      </c>
      <c r="B43688" s="7">
        <v>44472</v>
      </c>
      <c r="C43688" s="4">
        <v>317.76711018690003</v>
      </c>
      <c r="D43688" s="4">
        <v>330.05166553639998</v>
      </c>
      <c r="E43688" s="4">
        <v>314.34943963320001</v>
      </c>
      <c r="F43688" s="4">
        <v>316.67643234410002</v>
      </c>
      <c r="G43688" s="4">
        <v>5.7578805344323341</v>
      </c>
      <c r="H43688" s="4">
        <v>2.0464186880380968E-2</v>
      </c>
      <c r="I43688" s="4">
        <v>6.5700570667143188E-3</v>
      </c>
      <c r="J43688" s="13">
        <v>-5.0252327605698675</v>
      </c>
      <c r="K43688" s="4">
        <v>1.8706735356133607E-2</v>
      </c>
      <c r="L43688" s="7">
        <v>65593354.43</v>
      </c>
      <c r="M43688" s="7">
        <v>12072738.000015644</v>
      </c>
      <c r="N43688" s="12">
        <v>5.4331796507068244</v>
      </c>
      <c r="O43688" s="4">
        <v>-9.2478566373804872E-13</v>
      </c>
      <c r="P43688" s="7">
        <v>20771869466.37447</v>
      </c>
      <c r="Q43688" s="7">
        <v>3823151598.4699998</v>
      </c>
      <c r="R43688" t="s">
        <v>28</v>
      </c>
    </row>
    <row r="43689" spans="1:18" x14ac:dyDescent="0.25">
      <c r="A43689" s="1">
        <v>44473</v>
      </c>
      <c r="B43689" s="7">
        <v>44473</v>
      </c>
      <c r="C43689" s="4">
        <v>316.66226095069999</v>
      </c>
      <c r="D43689" s="4">
        <v>316.84254878899998</v>
      </c>
      <c r="E43689" s="4">
        <v>290.18545716480003</v>
      </c>
      <c r="F43689" s="4">
        <v>305.26755023530001</v>
      </c>
      <c r="G43689" s="4">
        <v>5.7211886059663986</v>
      </c>
      <c r="H43689" s="4">
        <v>-3.602693773057019E-2</v>
      </c>
      <c r="I43689" s="4">
        <v>6.2156285266074746E-3</v>
      </c>
      <c r="J43689" s="13">
        <v>-5.0806884285443248</v>
      </c>
      <c r="K43689" s="4">
        <v>-5.3946036770742035E-2</v>
      </c>
      <c r="L43689" s="7">
        <v>78889608.099999994</v>
      </c>
      <c r="M43689" s="7">
        <v>12072738.000024192</v>
      </c>
      <c r="N43689" s="12">
        <v>6.5345249851228369</v>
      </c>
      <c r="O43689" s="4">
        <v>7.0801491673303816E-13</v>
      </c>
      <c r="P43689" s="7">
        <v>24082437403.709877</v>
      </c>
      <c r="Q43689" s="7">
        <v>3685415153.9000001</v>
      </c>
      <c r="R43689" t="s">
        <v>28</v>
      </c>
    </row>
    <row r="43690" spans="1:18" x14ac:dyDescent="0.25">
      <c r="A43690" s="1">
        <v>44474</v>
      </c>
      <c r="B43690" s="7">
        <v>44474</v>
      </c>
      <c r="C43690" s="4">
        <v>305.44667154180001</v>
      </c>
      <c r="D43690" s="4">
        <v>315.26650999470002</v>
      </c>
      <c r="E43690" s="4">
        <v>298.45779016210003</v>
      </c>
      <c r="F43690" s="4">
        <v>303.3294165822</v>
      </c>
      <c r="G43690" s="4">
        <v>5.7148193983930469</v>
      </c>
      <c r="H43690" s="4">
        <v>-6.3489671653803297E-3</v>
      </c>
      <c r="I43690" s="4">
        <v>5.8881978342633411E-3</v>
      </c>
      <c r="J43690" s="13">
        <v>-5.134805298550833</v>
      </c>
      <c r="K43690" s="4">
        <v>-5.267861342461002E-2</v>
      </c>
      <c r="L43690" s="7">
        <v>66647039.039999999</v>
      </c>
      <c r="M43690" s="7">
        <v>12072738.000000805</v>
      </c>
      <c r="N43690" s="12">
        <v>5.5204576658580313</v>
      </c>
      <c r="O43690" s="4">
        <v>-1.9372053376538969E-12</v>
      </c>
      <c r="P43690" s="7">
        <v>20216007468.934307</v>
      </c>
      <c r="Q43690" s="7">
        <v>3662016574.0900002</v>
      </c>
      <c r="R43690" t="s">
        <v>28</v>
      </c>
    </row>
    <row r="43691" spans="1:18" x14ac:dyDescent="0.25">
      <c r="A43691" s="1">
        <v>44475</v>
      </c>
      <c r="B43691" s="7">
        <v>44475</v>
      </c>
      <c r="C43691" s="4">
        <v>303.96931646809998</v>
      </c>
      <c r="D43691" s="4">
        <v>308.62273749590003</v>
      </c>
      <c r="E43691" s="4">
        <v>288.40698012669998</v>
      </c>
      <c r="F43691" s="4">
        <v>291.83538655609999</v>
      </c>
      <c r="G43691" s="4">
        <v>5.6761898986336181</v>
      </c>
      <c r="H43691" s="4">
        <v>-3.7892895966406243E-2</v>
      </c>
      <c r="I43691" s="4">
        <v>5.2714549485769653E-3</v>
      </c>
      <c r="J43691" s="13">
        <v>-5.2454488732083995</v>
      </c>
      <c r="K43691" s="4">
        <v>-0.10474221536809744</v>
      </c>
      <c r="L43691" s="7">
        <v>72431745.459999993</v>
      </c>
      <c r="M43691" s="7">
        <v>12072737.999998227</v>
      </c>
      <c r="N43691" s="12">
        <v>5.99961213935154</v>
      </c>
      <c r="O43691" s="4">
        <v>-2.135307571932293E-13</v>
      </c>
      <c r="P43691" s="7">
        <v>21138146435.25214</v>
      </c>
      <c r="Q43691" s="7">
        <v>3523252161.02</v>
      </c>
      <c r="R43691" t="s">
        <v>28</v>
      </c>
    </row>
    <row r="43692" spans="1:18" x14ac:dyDescent="0.25">
      <c r="A43692" s="1">
        <v>44476</v>
      </c>
      <c r="B43692" s="7">
        <v>44476</v>
      </c>
      <c r="C43692" s="4">
        <v>291.6009389596</v>
      </c>
      <c r="D43692" s="4">
        <v>301.80746224889998</v>
      </c>
      <c r="E43692" s="4">
        <v>285.27342814489998</v>
      </c>
      <c r="F43692" s="4">
        <v>288.14927555280002</v>
      </c>
      <c r="G43692" s="4">
        <v>5.6634786637472923</v>
      </c>
      <c r="H43692" s="4">
        <v>-1.2630788359147061E-2</v>
      </c>
      <c r="I43692" s="4">
        <v>5.3553387169275636E-3</v>
      </c>
      <c r="J43692" s="13">
        <v>-5.229661324621981</v>
      </c>
      <c r="K43692" s="4">
        <v>1.5912830360665951E-2</v>
      </c>
      <c r="L43692" s="7">
        <v>64535402.619999997</v>
      </c>
      <c r="M43692" s="7">
        <v>12072738.000004303</v>
      </c>
      <c r="N43692" s="12">
        <v>5.3455481780501657</v>
      </c>
      <c r="O43692" s="4">
        <v>5.0327841760438055E-13</v>
      </c>
      <c r="P43692" s="7">
        <v>18595829512.461273</v>
      </c>
      <c r="Q43692" s="7">
        <v>3478750708.6399999</v>
      </c>
      <c r="R43692" t="s">
        <v>28</v>
      </c>
    </row>
    <row r="43693" spans="1:18" x14ac:dyDescent="0.25">
      <c r="A43693" s="1">
        <v>44477</v>
      </c>
      <c r="B43693" s="7">
        <v>44477</v>
      </c>
      <c r="C43693" s="4">
        <v>288.53268688439999</v>
      </c>
      <c r="D43693" s="4">
        <v>329.89282814389998</v>
      </c>
      <c r="E43693" s="4">
        <v>287.87613814230002</v>
      </c>
      <c r="F43693" s="4">
        <v>311.23932580510001</v>
      </c>
      <c r="G43693" s="4">
        <v>5.7405621525887556</v>
      </c>
      <c r="H43693" s="4">
        <v>8.0132251618550421E-2</v>
      </c>
      <c r="I43693" s="4">
        <v>5.7671251392960483E-3</v>
      </c>
      <c r="J43693" s="13">
        <v>-5.1555815653826125</v>
      </c>
      <c r="K43693" s="4">
        <v>7.6892694213137019E-2</v>
      </c>
      <c r="L43693" s="7">
        <v>102855209.95999999</v>
      </c>
      <c r="M43693" s="7">
        <v>12072738.000026952</v>
      </c>
      <c r="N43693" s="12">
        <v>8.5196257849520443</v>
      </c>
      <c r="O43693" s="4">
        <v>1.8761083868995057E-12</v>
      </c>
      <c r="P43693" s="7">
        <v>32012586203.492405</v>
      </c>
      <c r="Q43693" s="7">
        <v>3757510835.75</v>
      </c>
      <c r="R43693" t="s">
        <v>28</v>
      </c>
    </row>
    <row r="43694" spans="1:18" x14ac:dyDescent="0.25">
      <c r="A43694" s="1">
        <v>44479</v>
      </c>
      <c r="B43694" s="7">
        <v>44479</v>
      </c>
      <c r="C43694" s="4">
        <v>299.1396734663</v>
      </c>
      <c r="D43694" s="4">
        <v>308.0159060995</v>
      </c>
      <c r="E43694" s="4">
        <v>291.48029269659997</v>
      </c>
      <c r="F43694" s="4">
        <v>294.64453713609998</v>
      </c>
      <c r="G43694" s="4">
        <v>5.6857696709325163</v>
      </c>
      <c r="H43694" s="4">
        <v>-5.3318418635155969E-2</v>
      </c>
      <c r="I43694" s="4">
        <v>5.3795150975481532E-3</v>
      </c>
      <c r="J43694" s="13">
        <v>-5.2251570394377058</v>
      </c>
      <c r="K43694" s="4">
        <v>-6.7210270695670718E-2</v>
      </c>
      <c r="L43694" s="7">
        <v>58216685.149999999</v>
      </c>
      <c r="M43694" s="7">
        <v>12072738.000015594</v>
      </c>
      <c r="N43694" s="12">
        <v>4.8221609008598385</v>
      </c>
      <c r="O43694" s="4">
        <v>-9.4083132757333253E-13</v>
      </c>
      <c r="P43694" s="7">
        <v>17153228249.619816</v>
      </c>
      <c r="Q43694" s="7">
        <v>3557166299.98</v>
      </c>
      <c r="R43694" t="s">
        <v>28</v>
      </c>
    </row>
    <row r="43695" spans="1:18" x14ac:dyDescent="0.25">
      <c r="A43695" s="1">
        <v>44481</v>
      </c>
      <c r="B43695" s="7">
        <v>44481</v>
      </c>
      <c r="C43695" s="4">
        <v>288.69843907609999</v>
      </c>
      <c r="D43695" s="4">
        <v>288.81444662000001</v>
      </c>
      <c r="E43695" s="4">
        <v>264.8746726526</v>
      </c>
      <c r="F43695" s="4">
        <v>280.03619736749999</v>
      </c>
      <c r="G43695" s="4">
        <v>5.6349188711262874</v>
      </c>
      <c r="H43695" s="4">
        <v>-4.9579537128333781E-2</v>
      </c>
      <c r="I43695" s="4">
        <v>4.9969828045306475E-3</v>
      </c>
      <c r="J43695" s="13">
        <v>-5.2989209877845553</v>
      </c>
      <c r="K43695" s="4">
        <v>-7.1109065795140952E-2</v>
      </c>
      <c r="L43695" s="7">
        <v>78257585.230000004</v>
      </c>
      <c r="M43695" s="7">
        <v>12072738.000021009</v>
      </c>
      <c r="N43695" s="12">
        <v>6.4821737396988013</v>
      </c>
      <c r="O43695" s="4">
        <v>4.4850716124274363E-13</v>
      </c>
      <c r="P43695" s="7">
        <v>21914956582.972233</v>
      </c>
      <c r="Q43695" s="7">
        <v>3380803641.3400002</v>
      </c>
      <c r="R43695" t="s">
        <v>28</v>
      </c>
    </row>
    <row r="43696" spans="1:18" x14ac:dyDescent="0.25">
      <c r="A43696" s="1">
        <v>44482</v>
      </c>
      <c r="B43696" s="7">
        <v>44482</v>
      </c>
      <c r="C43696" s="4">
        <v>280.86904561450001</v>
      </c>
      <c r="D43696" s="4">
        <v>287.60451178419999</v>
      </c>
      <c r="E43696" s="4">
        <v>269.82552725289997</v>
      </c>
      <c r="F43696" s="4">
        <v>281.52746936630001</v>
      </c>
      <c r="G43696" s="4">
        <v>5.6402300249372148</v>
      </c>
      <c r="H43696" s="4">
        <v>5.3252829913376333E-3</v>
      </c>
      <c r="I43696" s="4">
        <v>4.9045659663951172E-3</v>
      </c>
      <c r="J43696" s="13">
        <v>-5.3175886778729442</v>
      </c>
      <c r="K43696" s="4">
        <v>-1.8494527948292736E-2</v>
      </c>
      <c r="L43696" s="7">
        <v>54002444.82</v>
      </c>
      <c r="M43696" s="7">
        <v>12072738.000027115</v>
      </c>
      <c r="N43696" s="12">
        <v>4.4730900993526665</v>
      </c>
      <c r="O43696" s="4">
        <v>5.0574698127040044E-13</v>
      </c>
      <c r="P43696" s="7">
        <v>15203171629.767857</v>
      </c>
      <c r="Q43696" s="7">
        <v>3398807377.4699998</v>
      </c>
      <c r="R43696" t="s">
        <v>28</v>
      </c>
    </row>
    <row r="43697" spans="1:18" x14ac:dyDescent="0.25">
      <c r="A43697" s="1">
        <v>44483</v>
      </c>
      <c r="B43697" s="7">
        <v>44483</v>
      </c>
      <c r="C43697" s="4">
        <v>281.79240811659997</v>
      </c>
      <c r="D43697" s="4">
        <v>299.76689013549998</v>
      </c>
      <c r="E43697" s="4">
        <v>275.04019096629997</v>
      </c>
      <c r="F43697" s="4">
        <v>290.12923980829999</v>
      </c>
      <c r="G43697" s="4">
        <v>5.6703264782174205</v>
      </c>
      <c r="H43697" s="4">
        <v>3.055392946685451E-2</v>
      </c>
      <c r="I43697" s="4">
        <v>5.0614361427546934E-3</v>
      </c>
      <c r="J43697" s="13">
        <v>-5.2861050132740068</v>
      </c>
      <c r="K43697" s="4">
        <v>3.1984517576970552E-2</v>
      </c>
      <c r="L43697" s="7">
        <v>61651292.549999997</v>
      </c>
      <c r="M43697" s="7">
        <v>12072738.000018006</v>
      </c>
      <c r="N43697" s="12">
        <v>5.1066537309024715</v>
      </c>
      <c r="O43697" s="4">
        <v>-7.5445477071720787E-13</v>
      </c>
      <c r="P43697" s="7">
        <v>17886842640.730606</v>
      </c>
      <c r="Q43697" s="7">
        <v>3502654298.3499999</v>
      </c>
      <c r="R43697" t="s">
        <v>28</v>
      </c>
    </row>
    <row r="43698" spans="1:18" x14ac:dyDescent="0.25">
      <c r="A43698" s="1">
        <v>44484</v>
      </c>
      <c r="B43698" s="7">
        <v>44484</v>
      </c>
      <c r="C43698" s="4">
        <v>290.31537494470001</v>
      </c>
      <c r="D43698" s="4">
        <v>297.1880841341</v>
      </c>
      <c r="E43698" s="4">
        <v>275.17201253309997</v>
      </c>
      <c r="F43698" s="4">
        <v>288.960197709</v>
      </c>
      <c r="G43698" s="4">
        <v>5.6662889544372739</v>
      </c>
      <c r="H43698" s="4">
        <v>-4.0293839396277984E-3</v>
      </c>
      <c r="I43698" s="4">
        <v>4.6913730557078571E-3</v>
      </c>
      <c r="J43698" s="13">
        <v>-5.3620299769594446</v>
      </c>
      <c r="K43698" s="4">
        <v>-7.3114245958940199E-2</v>
      </c>
      <c r="L43698" s="7">
        <v>70329016.269999996</v>
      </c>
      <c r="M43698" s="7">
        <v>12072738.000003608</v>
      </c>
      <c r="N43698" s="12">
        <v>5.8254404485526798</v>
      </c>
      <c r="O43698" s="4">
        <v>-1.1926248216049933E-12</v>
      </c>
      <c r="P43698" s="7">
        <v>20322286446.058678</v>
      </c>
      <c r="Q43698" s="7">
        <v>3488540759.3699999</v>
      </c>
      <c r="R43698" t="s">
        <v>28</v>
      </c>
    </row>
    <row r="43699" spans="1:18" x14ac:dyDescent="0.25">
      <c r="A43699" s="1">
        <v>44486</v>
      </c>
      <c r="B43699" s="7">
        <v>44486</v>
      </c>
      <c r="C43699" s="4">
        <v>308.22297779169998</v>
      </c>
      <c r="D43699" s="4">
        <v>321.94548553499999</v>
      </c>
      <c r="E43699" s="4">
        <v>291.64814092120002</v>
      </c>
      <c r="F43699" s="4">
        <v>301.27109846889999</v>
      </c>
      <c r="G43699" s="4">
        <v>5.7080105187637162</v>
      </c>
      <c r="H43699" s="4">
        <v>4.260414014631108E-2</v>
      </c>
      <c r="I43699" s="4">
        <v>4.8944499327473728E-3</v>
      </c>
      <c r="J43699" s="13">
        <v>-5.3196533826036214</v>
      </c>
      <c r="K43699" s="4">
        <v>4.3287300887836638E-2</v>
      </c>
      <c r="L43699" s="7">
        <v>77738261.939999998</v>
      </c>
      <c r="M43699" s="7">
        <v>12072738.000009192</v>
      </c>
      <c r="N43699" s="12">
        <v>6.43915754155692</v>
      </c>
      <c r="O43699" s="4">
        <v>4.6254711709909879E-13</v>
      </c>
      <c r="P43699" s="7">
        <v>23420291567.726879</v>
      </c>
      <c r="Q43699" s="7">
        <v>3637167038.79</v>
      </c>
      <c r="R43699" t="s">
        <v>28</v>
      </c>
    </row>
    <row r="43700" spans="1:18" x14ac:dyDescent="0.25">
      <c r="A43700" s="1">
        <v>44488</v>
      </c>
      <c r="B43700" s="7">
        <v>44488</v>
      </c>
      <c r="C43700" s="4">
        <v>290.4015955186</v>
      </c>
      <c r="D43700" s="4">
        <v>294.57867098729997</v>
      </c>
      <c r="E43700" s="4">
        <v>280.38192292920002</v>
      </c>
      <c r="F43700" s="4">
        <v>285.31820463970001</v>
      </c>
      <c r="G43700" s="4">
        <v>5.6536050649454159</v>
      </c>
      <c r="H43700" s="4">
        <v>-5.295195559837873E-2</v>
      </c>
      <c r="I43700" s="4">
        <v>4.4399216293101616E-3</v>
      </c>
      <c r="J43700" s="13">
        <v>-5.417118553750055</v>
      </c>
      <c r="K43700" s="4">
        <v>-9.2866064559388284E-2</v>
      </c>
      <c r="L43700" s="7">
        <v>54949753.369999997</v>
      </c>
      <c r="M43700" s="7">
        <v>12072738.000015832</v>
      </c>
      <c r="N43700" s="12">
        <v>4.5515568523004424</v>
      </c>
      <c r="O43700" s="4">
        <v>5.5002684204720633E-13</v>
      </c>
      <c r="P43700" s="7">
        <v>15678164976.922705</v>
      </c>
      <c r="Q43700" s="7">
        <v>3444571931.25</v>
      </c>
      <c r="R43700" t="s">
        <v>28</v>
      </c>
    </row>
    <row r="43701" spans="1:18" x14ac:dyDescent="0.25">
      <c r="A43701" s="1">
        <v>44489</v>
      </c>
      <c r="B43701" s="7">
        <v>44489</v>
      </c>
      <c r="C43701" s="4">
        <v>285.04665913679997</v>
      </c>
      <c r="D43701" s="4">
        <v>302.86294405339999</v>
      </c>
      <c r="E43701" s="4">
        <v>280.22999287580001</v>
      </c>
      <c r="F43701" s="4">
        <v>295.47585756839999</v>
      </c>
      <c r="G43701" s="4">
        <v>5.6885871332323612</v>
      </c>
      <c r="H43701" s="4">
        <v>3.5601138530669867E-2</v>
      </c>
      <c r="I43701" s="4">
        <v>4.477392863208582E-3</v>
      </c>
      <c r="J43701" s="13">
        <v>-5.4087143521306276</v>
      </c>
      <c r="K43701" s="4">
        <v>8.4396160623768542E-3</v>
      </c>
      <c r="L43701" s="7">
        <v>67300124.209999993</v>
      </c>
      <c r="M43701" s="7">
        <v>12072738.000004703</v>
      </c>
      <c r="N43701" s="12">
        <v>5.5745535279547838</v>
      </c>
      <c r="O43701" s="4">
        <v>-9.2185424438436188E-13</v>
      </c>
      <c r="P43701" s="7">
        <v>19885561915.409584</v>
      </c>
      <c r="Q43701" s="7">
        <v>3567202613.75</v>
      </c>
      <c r="R43701" t="s">
        <v>28</v>
      </c>
    </row>
    <row r="43702" spans="1:18" x14ac:dyDescent="0.25">
      <c r="A43702" s="1">
        <v>44490</v>
      </c>
      <c r="B43702" s="7">
        <v>44490</v>
      </c>
      <c r="C43702" s="4">
        <v>295.39625691259999</v>
      </c>
      <c r="D43702" s="4">
        <v>296.42665927569999</v>
      </c>
      <c r="E43702" s="4">
        <v>284.98502326289997</v>
      </c>
      <c r="F43702" s="4">
        <v>286.3269291597</v>
      </c>
      <c r="G43702" s="4">
        <v>5.6571342669182894</v>
      </c>
      <c r="H43702" s="4">
        <v>-3.0963370354486892E-2</v>
      </c>
      <c r="I43702" s="4">
        <v>4.6025740647206567E-3</v>
      </c>
      <c r="J43702" s="13">
        <v>-5.3811395527060952</v>
      </c>
      <c r="K43702" s="4">
        <v>2.7958502936096495E-2</v>
      </c>
      <c r="L43702" s="7">
        <v>58258255.840000004</v>
      </c>
      <c r="M43702" s="7">
        <v>12072738.000001334</v>
      </c>
      <c r="N43702" s="12">
        <v>4.8256042531523144</v>
      </c>
      <c r="O43702" s="4">
        <v>-2.7910197959712938E-13</v>
      </c>
      <c r="P43702" s="7">
        <v>16680907492.867359</v>
      </c>
      <c r="Q43702" s="7">
        <v>3456749998.0900002</v>
      </c>
      <c r="R43702" t="s">
        <v>28</v>
      </c>
    </row>
    <row r="43703" spans="1:18" x14ac:dyDescent="0.25">
      <c r="A43703" s="1">
        <v>44492</v>
      </c>
      <c r="B43703" s="7">
        <v>44492</v>
      </c>
      <c r="C43703" s="4">
        <v>287.49286746939998</v>
      </c>
      <c r="D43703" s="4">
        <v>302.64127024549998</v>
      </c>
      <c r="E43703" s="4">
        <v>285.8174234311</v>
      </c>
      <c r="F43703" s="4">
        <v>297.12080550309997</v>
      </c>
      <c r="G43703" s="4">
        <v>5.6941388086370024</v>
      </c>
      <c r="H43703" s="4">
        <v>3.7697733758670124E-2</v>
      </c>
      <c r="I43703" s="4">
        <v>4.8396041656290417E-3</v>
      </c>
      <c r="J43703" s="13">
        <v>-5.3309223455590287</v>
      </c>
      <c r="K43703" s="4">
        <v>5.1499464772387323E-2</v>
      </c>
      <c r="L43703" s="7">
        <v>53376738.909999996</v>
      </c>
      <c r="M43703" s="7">
        <v>12072738.000007121</v>
      </c>
      <c r="N43703" s="12">
        <v>4.4212620956379993</v>
      </c>
      <c r="O43703" s="4">
        <v>4.7936420708044389E-13</v>
      </c>
      <c r="P43703" s="7">
        <v>15859339660.067858</v>
      </c>
      <c r="Q43703" s="7">
        <v>3587061639.1900001</v>
      </c>
      <c r="R43703" t="s">
        <v>28</v>
      </c>
    </row>
    <row r="43704" spans="1:18" x14ac:dyDescent="0.25">
      <c r="A43704" s="1">
        <v>44493</v>
      </c>
      <c r="B43704" s="7">
        <v>44493</v>
      </c>
      <c r="C43704" s="4">
        <v>296.92968924889999</v>
      </c>
      <c r="D43704" s="4">
        <v>307.0556632203</v>
      </c>
      <c r="E43704" s="4">
        <v>287.14625253809999</v>
      </c>
      <c r="F43704" s="4">
        <v>290.64499000030003</v>
      </c>
      <c r="G43704" s="4">
        <v>5.6721025567729235</v>
      </c>
      <c r="H43704" s="4">
        <v>-2.1795227338034334E-2</v>
      </c>
      <c r="I43704" s="4">
        <v>4.7700804218584461E-3</v>
      </c>
      <c r="J43704" s="13">
        <v>-5.3453921142956187</v>
      </c>
      <c r="K43704" s="4">
        <v>-1.4365584744379411E-2</v>
      </c>
      <c r="L43704" s="7">
        <v>56653579.380000003</v>
      </c>
      <c r="M43704" s="7">
        <v>12072738.000012929</v>
      </c>
      <c r="N43704" s="12">
        <v>4.6926868933906567</v>
      </c>
      <c r="O43704" s="4">
        <v>4.8106134460125765E-13</v>
      </c>
      <c r="P43704" s="7">
        <v>16466079012.381304</v>
      </c>
      <c r="Q43704" s="7">
        <v>3508880815.29</v>
      </c>
      <c r="R43704" t="s">
        <v>28</v>
      </c>
    </row>
    <row r="43705" spans="1:18" x14ac:dyDescent="0.25">
      <c r="A43705" s="1">
        <v>44494</v>
      </c>
      <c r="B43705" s="7">
        <v>44494</v>
      </c>
      <c r="C43705" s="4">
        <v>290.62764689630001</v>
      </c>
      <c r="D43705" s="4">
        <v>320.87901011759999</v>
      </c>
      <c r="E43705" s="4">
        <v>290.15875531649999</v>
      </c>
      <c r="F43705" s="4">
        <v>314.00247639510002</v>
      </c>
      <c r="G43705" s="4">
        <v>5.7494008724857526</v>
      </c>
      <c r="H43705" s="4">
        <v>8.0364317976978988E-2</v>
      </c>
      <c r="I43705" s="4">
        <v>4.9810175366761219E-3</v>
      </c>
      <c r="J43705" s="13">
        <v>-5.3021210841832511</v>
      </c>
      <c r="K43705" s="4">
        <v>4.4220871801464029E-2</v>
      </c>
      <c r="L43705" s="7">
        <v>101771976.81999999</v>
      </c>
      <c r="M43705" s="7">
        <v>12072738.000002461</v>
      </c>
      <c r="N43705" s="12">
        <v>8.4299002280989814</v>
      </c>
      <c r="O43705" s="4">
        <v>-8.6708298802365863E-13</v>
      </c>
      <c r="P43705" s="7">
        <v>31956652749.104713</v>
      </c>
      <c r="Q43705" s="7">
        <v>3790869628.8699999</v>
      </c>
      <c r="R43705" t="s">
        <v>28</v>
      </c>
    </row>
    <row r="43706" spans="1:18" x14ac:dyDescent="0.25">
      <c r="A43706" s="1">
        <v>44495</v>
      </c>
      <c r="B43706" s="7">
        <v>44495</v>
      </c>
      <c r="C43706" s="4">
        <v>312.15158875319997</v>
      </c>
      <c r="D43706" s="4">
        <v>325.73714381209999</v>
      </c>
      <c r="E43706" s="4">
        <v>306.89753764390002</v>
      </c>
      <c r="F43706" s="4">
        <v>315.65086892419998</v>
      </c>
      <c r="G43706" s="4">
        <v>5.7546367576189699</v>
      </c>
      <c r="H43706" s="4">
        <v>5.2496163343178272E-3</v>
      </c>
      <c r="I43706" s="4">
        <v>5.2291424743640194E-3</v>
      </c>
      <c r="J43706" s="13">
        <v>-5.2535079771853885</v>
      </c>
      <c r="K43706" s="4">
        <v>4.981410642723285E-2</v>
      </c>
      <c r="L43706" s="7">
        <v>79504115.140000001</v>
      </c>
      <c r="M43706" s="7">
        <v>12072738.000018349</v>
      </c>
      <c r="N43706" s="12">
        <v>6.5854253724282898</v>
      </c>
      <c r="O43706" s="4">
        <v>1.3160530049551996E-12</v>
      </c>
      <c r="P43706" s="7">
        <v>25095543026.990643</v>
      </c>
      <c r="Q43706" s="7">
        <v>3810770240</v>
      </c>
      <c r="R43706" t="s">
        <v>28</v>
      </c>
    </row>
    <row r="43707" spans="1:18" x14ac:dyDescent="0.25">
      <c r="A43707" s="1">
        <v>44496</v>
      </c>
      <c r="B43707" s="7">
        <v>44496</v>
      </c>
      <c r="C43707" s="4">
        <v>315.56339399609999</v>
      </c>
      <c r="D43707" s="4">
        <v>316.3167333394</v>
      </c>
      <c r="E43707" s="4">
        <v>280.21380746929998</v>
      </c>
      <c r="F43707" s="4">
        <v>281.2209345613</v>
      </c>
      <c r="G43707" s="4">
        <v>5.6391406043962489</v>
      </c>
      <c r="H43707" s="4">
        <v>-0.10907600058331519</v>
      </c>
      <c r="I43707" s="4">
        <v>4.8086431568013233E-3</v>
      </c>
      <c r="J43707" s="13">
        <v>-5.3373403226418592</v>
      </c>
      <c r="K43707" s="4">
        <v>-8.0414584154897842E-2</v>
      </c>
      <c r="L43707" s="7">
        <v>86813190.810000002</v>
      </c>
      <c r="M43707" s="7">
        <v>12072738.000022331</v>
      </c>
      <c r="N43707" s="12">
        <v>7.190845258949496</v>
      </c>
      <c r="O43707" s="4">
        <v>3.2986181999888789E-13</v>
      </c>
      <c r="P43707" s="7">
        <v>24413686651.836662</v>
      </c>
      <c r="Q43707" s="7">
        <v>3395106663.0799999</v>
      </c>
      <c r="R43707" t="s">
        <v>28</v>
      </c>
    </row>
    <row r="43708" spans="1:18" x14ac:dyDescent="0.25">
      <c r="A43708" s="1">
        <v>44497</v>
      </c>
      <c r="B43708" s="7">
        <v>44497</v>
      </c>
      <c r="C43708" s="4">
        <v>283.0085596326</v>
      </c>
      <c r="D43708" s="4">
        <v>294.83090846170001</v>
      </c>
      <c r="E43708" s="4">
        <v>280.54225405149998</v>
      </c>
      <c r="F43708" s="4">
        <v>291.22216978720002</v>
      </c>
      <c r="G43708" s="4">
        <v>5.6740864459355871</v>
      </c>
      <c r="H43708" s="4">
        <v>3.5563622749144833E-2</v>
      </c>
      <c r="I43708" s="4">
        <v>4.8038915418943612E-3</v>
      </c>
      <c r="J43708" s="13">
        <v>-5.3383289516440762</v>
      </c>
      <c r="K43708" s="4">
        <v>-9.8814046957120916E-4</v>
      </c>
      <c r="L43708" s="7">
        <v>73785884.219999999</v>
      </c>
      <c r="M43708" s="7">
        <v>12072738.000026159</v>
      </c>
      <c r="N43708" s="12">
        <v>6.1117771478052552</v>
      </c>
      <c r="O43708" s="4">
        <v>3.1705614597637556E-13</v>
      </c>
      <c r="P43708" s="7">
        <v>21488085302.215523</v>
      </c>
      <c r="Q43708" s="7">
        <v>3515848955.6399999</v>
      </c>
      <c r="R43708" t="s">
        <v>28</v>
      </c>
    </row>
    <row r="43709" spans="1:18" x14ac:dyDescent="0.25">
      <c r="A43709" s="1">
        <v>44499</v>
      </c>
      <c r="B43709" s="7">
        <v>44499</v>
      </c>
      <c r="C43709" s="4">
        <v>287.09364136760001</v>
      </c>
      <c r="D43709" s="4">
        <v>292.53846524369999</v>
      </c>
      <c r="E43709" s="4">
        <v>276.19446930250001</v>
      </c>
      <c r="F43709" s="4">
        <v>278.68070871139997</v>
      </c>
      <c r="G43709" s="4">
        <v>5.6300667132597324</v>
      </c>
      <c r="H43709" s="4">
        <v>-4.3064925602897125E-2</v>
      </c>
      <c r="I43709" s="4">
        <v>4.5029240853670799E-3</v>
      </c>
      <c r="J43709" s="13">
        <v>-5.403028296484119</v>
      </c>
      <c r="K43709" s="4">
        <v>-6.2650760097843122E-2</v>
      </c>
      <c r="L43709" s="7">
        <v>52328507.100000001</v>
      </c>
      <c r="M43709" s="7">
        <v>12072738.000010587</v>
      </c>
      <c r="N43709" s="12">
        <v>4.3344357427415483</v>
      </c>
      <c r="O43709" s="4">
        <v>-1.2898245159910752E-12</v>
      </c>
      <c r="P43709" s="7">
        <v>14582945444.437525</v>
      </c>
      <c r="Q43709" s="7">
        <v>3364439181.9299998</v>
      </c>
      <c r="R43709" t="s">
        <v>28</v>
      </c>
    </row>
    <row r="43710" spans="1:18" x14ac:dyDescent="0.25">
      <c r="A43710" s="1">
        <v>44500</v>
      </c>
      <c r="B43710" s="7">
        <v>44500</v>
      </c>
      <c r="C43710" s="4">
        <v>279.5597799267</v>
      </c>
      <c r="D43710" s="4">
        <v>284.19339439100003</v>
      </c>
      <c r="E43710" s="4">
        <v>271.15638025060002</v>
      </c>
      <c r="F43710" s="4">
        <v>283.56533837329999</v>
      </c>
      <c r="G43710" s="4">
        <v>5.647442567066129</v>
      </c>
      <c r="H43710" s="4">
        <v>1.7527692119365584E-2</v>
      </c>
      <c r="I43710" s="4">
        <v>4.6244318021942685E-3</v>
      </c>
      <c r="J43710" s="13">
        <v>-5.3764017691444854</v>
      </c>
      <c r="K43710" s="4">
        <v>2.6984180617667081E-2</v>
      </c>
      <c r="L43710" s="7">
        <v>62022887.859999999</v>
      </c>
      <c r="M43710" s="7">
        <v>12072738.000027519</v>
      </c>
      <c r="N43710" s="12">
        <v>5.1374334355519542</v>
      </c>
      <c r="O43710" s="4">
        <v>1.4024527332983249E-12</v>
      </c>
      <c r="P43710" s="7">
        <v>17587541182.910141</v>
      </c>
      <c r="Q43710" s="7">
        <v>3423410036.0700002</v>
      </c>
      <c r="R43710" t="s">
        <v>28</v>
      </c>
    </row>
    <row r="43711" spans="1:18" x14ac:dyDescent="0.25">
      <c r="A43711" s="1">
        <v>44501</v>
      </c>
      <c r="B43711" s="7">
        <v>44501</v>
      </c>
      <c r="C43711" s="4">
        <v>283.65328274260003</v>
      </c>
      <c r="D43711" s="4">
        <v>283.974900569</v>
      </c>
      <c r="E43711" s="4">
        <v>272.35585641850003</v>
      </c>
      <c r="F43711" s="4">
        <v>274.66455643490002</v>
      </c>
      <c r="G43711" s="4">
        <v>5.6155505583292031</v>
      </c>
      <c r="H43711" s="4">
        <v>-3.1388822024088596E-2</v>
      </c>
      <c r="I43711" s="4">
        <v>4.5023722931427767E-3</v>
      </c>
      <c r="J43711" s="13">
        <v>-5.4031508448604963</v>
      </c>
      <c r="K43711" s="4">
        <v>-2.6394487857638038E-2</v>
      </c>
      <c r="L43711" s="7">
        <v>52983394.07</v>
      </c>
      <c r="M43711" s="7">
        <v>12072738.00001907</v>
      </c>
      <c r="N43711" s="12">
        <v>4.3886808501862884</v>
      </c>
      <c r="O43711" s="4">
        <v>-6.9983779958550932E-13</v>
      </c>
      <c r="P43711" s="7">
        <v>14552660430.652061</v>
      </c>
      <c r="Q43711" s="7">
        <v>3315953227.73</v>
      </c>
      <c r="R43711" t="s">
        <v>28</v>
      </c>
    </row>
    <row r="43712" spans="1:18" x14ac:dyDescent="0.25">
      <c r="A43712" s="1">
        <v>44502</v>
      </c>
      <c r="B43712" s="7">
        <v>44502</v>
      </c>
      <c r="C43712" s="4">
        <v>274.1339912542</v>
      </c>
      <c r="D43712" s="4">
        <v>281.47103655109998</v>
      </c>
      <c r="E43712" s="4">
        <v>270.11925697539999</v>
      </c>
      <c r="F43712" s="4">
        <v>278.73450620950001</v>
      </c>
      <c r="G43712" s="4">
        <v>5.6302597381245976</v>
      </c>
      <c r="H43712" s="4">
        <v>1.481789214970893E-2</v>
      </c>
      <c r="I43712" s="4">
        <v>4.4085145030077887E-3</v>
      </c>
      <c r="J43712" s="13">
        <v>-5.4242174936597323</v>
      </c>
      <c r="K43712" s="4">
        <v>-2.0846297023890199E-2</v>
      </c>
      <c r="L43712" s="7">
        <v>76607575.769999996</v>
      </c>
      <c r="M43712" s="7">
        <v>12072738.00001196</v>
      </c>
      <c r="N43712" s="12">
        <v>6.3455013908132605</v>
      </c>
      <c r="O43712" s="4">
        <v>-5.8890671980153405E-13</v>
      </c>
      <c r="P43712" s="7">
        <v>21353174804.157806</v>
      </c>
      <c r="Q43712" s="7">
        <v>3365088665.0300002</v>
      </c>
      <c r="R43712" t="s">
        <v>28</v>
      </c>
    </row>
    <row r="43713" spans="1:18" x14ac:dyDescent="0.25">
      <c r="A43713" s="1">
        <v>44503</v>
      </c>
      <c r="B43713" s="7">
        <v>44503</v>
      </c>
      <c r="C43713" s="4">
        <v>278.83980051899999</v>
      </c>
      <c r="D43713" s="4">
        <v>279.5959462706</v>
      </c>
      <c r="E43713" s="4">
        <v>266.27500351639998</v>
      </c>
      <c r="F43713" s="4">
        <v>267.17190433730002</v>
      </c>
      <c r="G43713" s="4">
        <v>5.587892287695758</v>
      </c>
      <c r="H43713" s="4">
        <v>-4.1482491814305217E-2</v>
      </c>
      <c r="I43713" s="4">
        <v>4.2428410849013852E-3</v>
      </c>
      <c r="J43713" s="13">
        <v>-5.462522166939336</v>
      </c>
      <c r="K43713" s="4">
        <v>-3.7580327340052948E-2</v>
      </c>
      <c r="L43713" s="7">
        <v>72280973.010000005</v>
      </c>
      <c r="M43713" s="7">
        <v>12072738.000017641</v>
      </c>
      <c r="N43713" s="12">
        <v>5.987123468586363</v>
      </c>
      <c r="O43713" s="4">
        <v>4.7056994901643616E-13</v>
      </c>
      <c r="P43713" s="7">
        <v>19311445206.434685</v>
      </c>
      <c r="Q43713" s="7">
        <v>3225496402.0300002</v>
      </c>
      <c r="R43713" t="s">
        <v>28</v>
      </c>
    </row>
    <row r="43714" spans="1:18" x14ac:dyDescent="0.25">
      <c r="A43714" s="1">
        <v>44504</v>
      </c>
      <c r="B43714" s="7">
        <v>44504</v>
      </c>
      <c r="C43714" s="4">
        <v>267.16855978730001</v>
      </c>
      <c r="D43714" s="4">
        <v>274.40494369509997</v>
      </c>
      <c r="E43714" s="4">
        <v>257.02011753580001</v>
      </c>
      <c r="F43714" s="4">
        <v>265.02790016130001</v>
      </c>
      <c r="G43714" s="4">
        <v>5.5798351040718375</v>
      </c>
      <c r="H43714" s="4">
        <v>-8.0248115209496009E-3</v>
      </c>
      <c r="I43714" s="4">
        <v>4.3127466265802591E-3</v>
      </c>
      <c r="J43714" s="13">
        <v>-5.44618030948764</v>
      </c>
      <c r="K43714" s="4">
        <v>1.6476115951559081E-2</v>
      </c>
      <c r="L43714" s="7">
        <v>75757442.950000003</v>
      </c>
      <c r="M43714" s="7">
        <v>12072738.00000931</v>
      </c>
      <c r="N43714" s="12">
        <v>6.2750838252218832</v>
      </c>
      <c r="O43714" s="4">
        <v>-6.9011783014738627E-13</v>
      </c>
      <c r="P43714" s="7">
        <v>20077836026.627983</v>
      </c>
      <c r="Q43714" s="7">
        <v>3199612401.3400002</v>
      </c>
      <c r="R43714" t="s">
        <v>28</v>
      </c>
    </row>
    <row r="43715" spans="1:18" x14ac:dyDescent="0.25">
      <c r="A43715" s="1">
        <v>44505</v>
      </c>
      <c r="B43715" s="7">
        <v>44505</v>
      </c>
      <c r="C43715" s="4">
        <v>264.63286842219998</v>
      </c>
      <c r="D43715" s="4">
        <v>269.64342658070001</v>
      </c>
      <c r="E43715" s="4">
        <v>254.17611401069999</v>
      </c>
      <c r="F43715" s="4">
        <v>259.8636522072</v>
      </c>
      <c r="G43715" s="4">
        <v>5.560157078874413</v>
      </c>
      <c r="H43715" s="4">
        <v>-1.948567660596098E-2</v>
      </c>
      <c r="I43715" s="4">
        <v>4.2513011973333865E-3</v>
      </c>
      <c r="J43715" s="13">
        <v>-5.4605301788260254</v>
      </c>
      <c r="K43715" s="4">
        <v>-1.4247400686182923E-2</v>
      </c>
      <c r="L43715" s="7">
        <v>49965594.799999997</v>
      </c>
      <c r="M43715" s="7">
        <v>12072738.00003599</v>
      </c>
      <c r="N43715" s="12">
        <v>4.1387127592639752</v>
      </c>
      <c r="O43715" s="4">
        <v>2.2099816228566922E-12</v>
      </c>
      <c r="P43715" s="7">
        <v>12984241949.433081</v>
      </c>
      <c r="Q43715" s="7">
        <v>3137265788.8299999</v>
      </c>
      <c r="R43715" t="s">
        <v>28</v>
      </c>
    </row>
    <row r="43716" spans="1:18" x14ac:dyDescent="0.25">
      <c r="A43716" s="1">
        <v>44506</v>
      </c>
      <c r="B43716" s="7">
        <v>44506</v>
      </c>
      <c r="C43716" s="4">
        <v>259.95853955289999</v>
      </c>
      <c r="D43716" s="4">
        <v>259.95853955289999</v>
      </c>
      <c r="E43716" s="4">
        <v>237.1685714189</v>
      </c>
      <c r="F43716" s="4">
        <v>256.76510595719998</v>
      </c>
      <c r="G43716" s="4">
        <v>5.5481616823542792</v>
      </c>
      <c r="H43716" s="4">
        <v>-1.192373855936354E-2</v>
      </c>
      <c r="I43716" s="4">
        <v>4.1731775537211793E-3</v>
      </c>
      <c r="J43716" s="13">
        <v>-5.4790775300580821</v>
      </c>
      <c r="K43716" s="4">
        <v>-1.8376407595211076E-2</v>
      </c>
      <c r="L43716" s="7">
        <v>77106563.459999993</v>
      </c>
      <c r="M43716" s="7">
        <v>12072738.000025257</v>
      </c>
      <c r="N43716" s="12">
        <v>6.3868331657523489</v>
      </c>
      <c r="O43716" s="4">
        <v>-8.8899149056633044E-13</v>
      </c>
      <c r="P43716" s="7">
        <v>19798274936.802464</v>
      </c>
      <c r="Q43716" s="7">
        <v>3099857851.77</v>
      </c>
      <c r="R43716" t="s">
        <v>28</v>
      </c>
    </row>
    <row r="43717" spans="1:18" x14ac:dyDescent="0.25">
      <c r="A43717" s="1">
        <v>44507</v>
      </c>
      <c r="B43717" s="7">
        <v>44507</v>
      </c>
      <c r="C43717" s="4">
        <v>257.09664601970002</v>
      </c>
      <c r="D43717" s="4">
        <v>277.89349075130002</v>
      </c>
      <c r="E43717" s="4">
        <v>255.9566309997</v>
      </c>
      <c r="F43717" s="4">
        <v>263.48460280720002</v>
      </c>
      <c r="G43717" s="4">
        <v>5.5739949329048617</v>
      </c>
      <c r="H43717" s="4">
        <v>2.6169820953475316E-2</v>
      </c>
      <c r="I43717" s="4">
        <v>4.1606999930201595E-3</v>
      </c>
      <c r="J43717" s="13">
        <v>-5.4820719513114389</v>
      </c>
      <c r="K43717" s="4">
        <v>-2.9899424456296324E-3</v>
      </c>
      <c r="L43717" s="7">
        <v>69236017.709999993</v>
      </c>
      <c r="M43717" s="7">
        <v>12072738.000017496</v>
      </c>
      <c r="N43717" s="12">
        <v>5.7349060097137583</v>
      </c>
      <c r="O43717" s="4">
        <v>-6.429065500161736E-13</v>
      </c>
      <c r="P43717" s="7">
        <v>18242624626.271614</v>
      </c>
      <c r="Q43717" s="7">
        <v>3180980576.73</v>
      </c>
      <c r="R43717" t="s">
        <v>28</v>
      </c>
    </row>
    <row r="43718" spans="1:18" x14ac:dyDescent="0.25">
      <c r="A43718" s="1">
        <v>44508</v>
      </c>
      <c r="B43718" s="7">
        <v>44508</v>
      </c>
      <c r="C43718" s="4">
        <v>263.01361462979997</v>
      </c>
      <c r="D43718" s="4">
        <v>265.68514414650002</v>
      </c>
      <c r="E43718" s="4">
        <v>252.3246699014</v>
      </c>
      <c r="F43718" s="4">
        <v>254.91651481779999</v>
      </c>
      <c r="G43718" s="4">
        <v>5.5409360986823071</v>
      </c>
      <c r="H43718" s="4">
        <v>-3.2518363115394515E-2</v>
      </c>
      <c r="I43718" s="4">
        <v>3.7728055983424894E-3</v>
      </c>
      <c r="J43718" s="13">
        <v>-5.5799363637529185</v>
      </c>
      <c r="K43718" s="4">
        <v>-9.3228157600496964E-2</v>
      </c>
      <c r="L43718" s="7">
        <v>76974871.359999999</v>
      </c>
      <c r="M43718" s="7">
        <v>12072738.00000621</v>
      </c>
      <c r="N43718" s="12">
        <v>6.3759249442802792</v>
      </c>
      <c r="O43718" s="4">
        <v>-9.348142036358291E-13</v>
      </c>
      <c r="P43718" s="7">
        <v>19622165935.639687</v>
      </c>
      <c r="Q43718" s="7">
        <v>3077540295.27</v>
      </c>
      <c r="R43718" t="s">
        <v>28</v>
      </c>
    </row>
    <row r="43719" spans="1:18" x14ac:dyDescent="0.25">
      <c r="A43719" s="1">
        <v>44509</v>
      </c>
      <c r="B43719" s="7">
        <v>44509</v>
      </c>
      <c r="C43719" s="4">
        <v>254.62535348590001</v>
      </c>
      <c r="D43719" s="4">
        <v>313.76873309950003</v>
      </c>
      <c r="E43719" s="4">
        <v>250.50642497070001</v>
      </c>
      <c r="F43719" s="4">
        <v>294.61650967449998</v>
      </c>
      <c r="G43719" s="4">
        <v>5.6856745434443754</v>
      </c>
      <c r="H43719" s="4">
        <v>0.15573724160270791</v>
      </c>
      <c r="I43719" s="4">
        <v>4.3991110597392949E-3</v>
      </c>
      <c r="J43719" s="13">
        <v>-5.4263527903465434</v>
      </c>
      <c r="K43719" s="4">
        <v>0.16600523007916468</v>
      </c>
      <c r="L43719" s="7">
        <v>184139950.38999999</v>
      </c>
      <c r="M43719" s="7">
        <v>12072738.000017978</v>
      </c>
      <c r="N43719" s="12">
        <v>15.252542578968066</v>
      </c>
      <c r="O43719" s="4">
        <v>9.7477407799582283E-13</v>
      </c>
      <c r="P43719" s="7">
        <v>54250669475.537376</v>
      </c>
      <c r="Q43719" s="7">
        <v>3556827931.7800002</v>
      </c>
      <c r="R43719" t="s">
        <v>28</v>
      </c>
    </row>
    <row r="43720" spans="1:18" x14ac:dyDescent="0.25">
      <c r="A43720" s="1">
        <v>44510</v>
      </c>
      <c r="B43720" s="7">
        <v>44510</v>
      </c>
      <c r="C43720" s="4">
        <v>294.93583472440002</v>
      </c>
      <c r="D43720" s="4">
        <v>307.07272541489999</v>
      </c>
      <c r="E43720" s="4">
        <v>264.97126423460003</v>
      </c>
      <c r="F43720" s="4">
        <v>276.85241481179997</v>
      </c>
      <c r="G43720" s="4">
        <v>5.6234845656864172</v>
      </c>
      <c r="H43720" s="4">
        <v>-6.0295653092646583E-2</v>
      </c>
      <c r="I43720" s="4">
        <v>4.259580547787553E-3</v>
      </c>
      <c r="J43720" s="13">
        <v>-5.4585845865093221</v>
      </c>
      <c r="K43720" s="4">
        <v>-3.1717888013495843E-2</v>
      </c>
      <c r="L43720" s="7">
        <v>118375588.70999999</v>
      </c>
      <c r="M43720" s="7">
        <v>12072737.999999348</v>
      </c>
      <c r="N43720" s="12">
        <v>9.8051981837099742</v>
      </c>
      <c r="O43720" s="4">
        <v>-1.5431608623147699E-12</v>
      </c>
      <c r="P43720" s="7">
        <v>32772567589.131943</v>
      </c>
      <c r="Q43720" s="7">
        <v>3342366668.6900001</v>
      </c>
      <c r="R43720" t="s">
        <v>28</v>
      </c>
    </row>
    <row r="43721" spans="1:18" x14ac:dyDescent="0.25">
      <c r="A43721" s="1">
        <v>44511</v>
      </c>
      <c r="B43721" s="7">
        <v>44511</v>
      </c>
      <c r="C43721" s="4">
        <v>276.4476883529</v>
      </c>
      <c r="D43721" s="4">
        <v>287.1583029235</v>
      </c>
      <c r="E43721" s="4">
        <v>267.22589084800001</v>
      </c>
      <c r="F43721" s="4">
        <v>271.29781610890001</v>
      </c>
      <c r="G43721" s="4">
        <v>5.6032171699048794</v>
      </c>
      <c r="H43721" s="4">
        <v>-2.0063392644329641E-2</v>
      </c>
      <c r="I43721" s="4">
        <v>4.1770281014937294E-3</v>
      </c>
      <c r="J43721" s="13">
        <v>-5.4781552658158654</v>
      </c>
      <c r="K43721" s="4">
        <v>-1.9380416772891339E-2</v>
      </c>
      <c r="L43721" s="7">
        <v>57943400.030000001</v>
      </c>
      <c r="M43721" s="7">
        <v>12072738.000018692</v>
      </c>
      <c r="N43721" s="12">
        <v>4.7995243522977384</v>
      </c>
      <c r="O43721" s="4">
        <v>1.6022521050953423E-12</v>
      </c>
      <c r="P43721" s="7">
        <v>15719917886.063372</v>
      </c>
      <c r="Q43721" s="7">
        <v>3275307453.8600001</v>
      </c>
      <c r="R43721" t="s">
        <v>28</v>
      </c>
    </row>
    <row r="43722" spans="1:18" x14ac:dyDescent="0.25">
      <c r="A43722" s="1">
        <v>44513</v>
      </c>
      <c r="B43722" s="7">
        <v>44513</v>
      </c>
      <c r="C43722" s="4">
        <v>257.48971266400002</v>
      </c>
      <c r="D43722" s="4">
        <v>267.32606128819998</v>
      </c>
      <c r="E43722" s="4">
        <v>252.76253421800001</v>
      </c>
      <c r="F43722" s="4">
        <v>261.15140823870001</v>
      </c>
      <c r="G43722" s="4">
        <v>5.5651003473192331</v>
      </c>
      <c r="H43722" s="4">
        <v>-3.7399519154725468E-2</v>
      </c>
      <c r="I43722" s="4">
        <v>4.0507727013791694E-3</v>
      </c>
      <c r="J43722" s="13">
        <v>-5.5088476255978831</v>
      </c>
      <c r="K43722" s="4">
        <v>-3.0226131365841263E-2</v>
      </c>
      <c r="L43722" s="7">
        <v>49057744.229999997</v>
      </c>
      <c r="M43722" s="7">
        <v>12072738.000011997</v>
      </c>
      <c r="N43722" s="12">
        <v>4.0635143602015749</v>
      </c>
      <c r="O43722" s="4">
        <v>-5.5450111369315689E-13</v>
      </c>
      <c r="P43722" s="7">
        <v>12811498990.678459</v>
      </c>
      <c r="Q43722" s="7">
        <v>3152812530</v>
      </c>
      <c r="R43722" t="s">
        <v>28</v>
      </c>
    </row>
    <row r="43723" spans="1:18" x14ac:dyDescent="0.25">
      <c r="A43723" s="1">
        <v>44514</v>
      </c>
      <c r="B43723" s="7">
        <v>44514</v>
      </c>
      <c r="C43723" s="4">
        <v>261.21737558780001</v>
      </c>
      <c r="D43723" s="4">
        <v>274.04957300310002</v>
      </c>
      <c r="E43723" s="4">
        <v>254.6467243356</v>
      </c>
      <c r="F43723" s="4">
        <v>269.4826765761</v>
      </c>
      <c r="G43723" s="4">
        <v>5.5965041084169647</v>
      </c>
      <c r="H43723" s="4">
        <v>3.1902061695125793E-2</v>
      </c>
      <c r="I43723" s="4">
        <v>4.116323200582821E-3</v>
      </c>
      <c r="J43723" s="13">
        <v>-5.4927949411137966</v>
      </c>
      <c r="K43723" s="4">
        <v>1.6182221031886986E-2</v>
      </c>
      <c r="L43723" s="7">
        <v>52079513.350000001</v>
      </c>
      <c r="M43723" s="7">
        <v>12072738.000029715</v>
      </c>
      <c r="N43723" s="12">
        <v>4.3138112787564689</v>
      </c>
      <c r="O43723" s="4">
        <v>1.4675611000145333E-12</v>
      </c>
      <c r="P43723" s="7">
        <v>14034526652.338734</v>
      </c>
      <c r="Q43723" s="7">
        <v>3253393749.8499999</v>
      </c>
      <c r="R43723" t="s">
        <v>28</v>
      </c>
    </row>
    <row r="43724" spans="1:18" x14ac:dyDescent="0.25">
      <c r="A43724" s="1">
        <v>44515</v>
      </c>
      <c r="B43724" s="7">
        <v>44515</v>
      </c>
      <c r="C43724" s="4">
        <v>269.99138043689999</v>
      </c>
      <c r="D43724" s="4">
        <v>293.7361139413</v>
      </c>
      <c r="E43724" s="4">
        <v>264.9424957782</v>
      </c>
      <c r="F43724" s="4">
        <v>277.73665502189999</v>
      </c>
      <c r="G43724" s="4">
        <v>5.6266733806396259</v>
      </c>
      <c r="H43724" s="4">
        <v>3.0628976046514524E-2</v>
      </c>
      <c r="I43724" s="4">
        <v>4.3698230980189828E-3</v>
      </c>
      <c r="J43724" s="13">
        <v>-5.4330327516965369</v>
      </c>
      <c r="K43724" s="4">
        <v>6.1584060600554706E-2</v>
      </c>
      <c r="L43724" s="7">
        <v>85943782.989999995</v>
      </c>
      <c r="M43724" s="7">
        <v>12072738.000015184</v>
      </c>
      <c r="N43724" s="12">
        <v>7.1188311209844777</v>
      </c>
      <c r="O43724" s="4">
        <v>-1.2035790728760065E-12</v>
      </c>
      <c r="P43724" s="7">
        <v>23869738807.570663</v>
      </c>
      <c r="Q43724" s="7">
        <v>3353041869.0799999</v>
      </c>
      <c r="R43724" t="s">
        <v>28</v>
      </c>
    </row>
    <row r="43725" spans="1:18" x14ac:dyDescent="0.25">
      <c r="A43725" s="1">
        <v>44516</v>
      </c>
      <c r="B43725" s="7">
        <v>44516</v>
      </c>
      <c r="C43725" s="4">
        <v>277.86018331629998</v>
      </c>
      <c r="D43725" s="4">
        <v>323.31802975149998</v>
      </c>
      <c r="E43725" s="4">
        <v>248.48172585629999</v>
      </c>
      <c r="F43725" s="4">
        <v>252.83224393259999</v>
      </c>
      <c r="G43725" s="4">
        <v>5.5327262013409904</v>
      </c>
      <c r="H43725" s="4">
        <v>-8.9669154715412855E-2</v>
      </c>
      <c r="I43725" s="4">
        <v>4.202576515350556E-3</v>
      </c>
      <c r="J43725" s="13">
        <v>-5.4720574857442035</v>
      </c>
      <c r="K43725" s="4">
        <v>-3.8273078547332133E-2</v>
      </c>
      <c r="L43725" s="7">
        <v>69672449.879999995</v>
      </c>
      <c r="M43725" s="7">
        <v>12072737.999998538</v>
      </c>
      <c r="N43725" s="12">
        <v>5.771056232646516</v>
      </c>
      <c r="O43725" s="4">
        <v>-1.3788470932323825E-12</v>
      </c>
      <c r="P43725" s="7">
        <v>17615441843.442005</v>
      </c>
      <c r="Q43725" s="7">
        <v>3052377438.9499998</v>
      </c>
      <c r="R43725" t="s">
        <v>28</v>
      </c>
    </row>
    <row r="43726" spans="1:18" x14ac:dyDescent="0.25">
      <c r="A43726" s="1">
        <v>44517</v>
      </c>
      <c r="B43726" s="7">
        <v>44517</v>
      </c>
      <c r="C43726" s="4">
        <v>252.78471488860001</v>
      </c>
      <c r="D43726" s="4">
        <v>262.00228937010002</v>
      </c>
      <c r="E43726" s="4">
        <v>244.60051525399999</v>
      </c>
      <c r="F43726" s="4">
        <v>249.6856257147</v>
      </c>
      <c r="G43726" s="4">
        <v>5.5202026294080646</v>
      </c>
      <c r="H43726" s="4">
        <v>-1.2445478349426128E-2</v>
      </c>
      <c r="I43726" s="4">
        <v>4.1360584554709385E-3</v>
      </c>
      <c r="J43726" s="13">
        <v>-5.4880120085415172</v>
      </c>
      <c r="K43726" s="4">
        <v>-1.582792356942226E-2</v>
      </c>
      <c r="L43726" s="7">
        <v>57684180.200000003</v>
      </c>
      <c r="M43726" s="7">
        <v>12072738.000041509</v>
      </c>
      <c r="N43726" s="12">
        <v>4.7780528493040828</v>
      </c>
      <c r="O43726" s="4">
        <v>3.5593602373184428E-12</v>
      </c>
      <c r="P43726" s="7">
        <v>14402910627.076509</v>
      </c>
      <c r="Q43726" s="7">
        <v>3014389141.6300001</v>
      </c>
      <c r="R43726" t="s">
        <v>28</v>
      </c>
    </row>
    <row r="43727" spans="1:18" x14ac:dyDescent="0.25">
      <c r="A43727" s="1">
        <v>44518</v>
      </c>
      <c r="B43727" s="7">
        <v>44518</v>
      </c>
      <c r="C43727" s="4">
        <v>251.53921162329999</v>
      </c>
      <c r="D43727" s="4">
        <v>254.3613402723</v>
      </c>
      <c r="E43727" s="4">
        <v>220.7440620564</v>
      </c>
      <c r="F43727" s="4">
        <v>226.29893603849999</v>
      </c>
      <c r="G43727" s="4">
        <v>5.4218568510751917</v>
      </c>
      <c r="H43727" s="4">
        <v>-9.3664541598091441E-2</v>
      </c>
      <c r="I43727" s="4">
        <v>3.974191187147774E-3</v>
      </c>
      <c r="J43727" s="13">
        <v>-5.5279340265110521</v>
      </c>
      <c r="K43727" s="4">
        <v>-3.9135633614910792E-2</v>
      </c>
      <c r="L43727" s="7">
        <v>95655494.170000002</v>
      </c>
      <c r="M43727" s="7">
        <v>12072738.000037258</v>
      </c>
      <c r="N43727" s="12">
        <v>7.9232643141684012</v>
      </c>
      <c r="O43727" s="4">
        <v>-3.520788930009439E-13</v>
      </c>
      <c r="P43727" s="7">
        <v>21646736556.90794</v>
      </c>
      <c r="Q43727" s="7">
        <v>2732047764.48</v>
      </c>
      <c r="R43727" t="s">
        <v>28</v>
      </c>
    </row>
    <row r="43728" spans="1:18" x14ac:dyDescent="0.25">
      <c r="A43728" s="1">
        <v>44520</v>
      </c>
      <c r="B43728" s="7">
        <v>44520</v>
      </c>
      <c r="C43728" s="4">
        <v>236.84273987750001</v>
      </c>
      <c r="D43728" s="4">
        <v>239.9091573771</v>
      </c>
      <c r="E43728" s="4">
        <v>228.5381617372</v>
      </c>
      <c r="F43728" s="4">
        <v>237.83382537220001</v>
      </c>
      <c r="G43728" s="4">
        <v>5.4715722170856047</v>
      </c>
      <c r="H43728" s="4">
        <v>5.0971911470841402E-2</v>
      </c>
      <c r="I43728" s="4">
        <v>3.9840032160523738E-3</v>
      </c>
      <c r="J43728" s="13">
        <v>-5.525468132018049</v>
      </c>
      <c r="K43728" s="4">
        <v>2.4689373114034061E-3</v>
      </c>
      <c r="L43728" s="7">
        <v>43078708.990000002</v>
      </c>
      <c r="M43728" s="7">
        <v>12072738.00001546</v>
      </c>
      <c r="N43728" s="12">
        <v>3.5682633873065774</v>
      </c>
      <c r="O43728" s="4">
        <v>-1.8056000371566596E-12</v>
      </c>
      <c r="P43728" s="7">
        <v>10245574151.187483</v>
      </c>
      <c r="Q43728" s="7">
        <v>2871305461.2600002</v>
      </c>
      <c r="R43728" t="s">
        <v>28</v>
      </c>
    </row>
    <row r="43729" spans="1:18" x14ac:dyDescent="0.25">
      <c r="A43729" s="1">
        <v>44521</v>
      </c>
      <c r="B43729" s="7">
        <v>44521</v>
      </c>
      <c r="C43729" s="4">
        <v>238.1582357289</v>
      </c>
      <c r="D43729" s="4">
        <v>238.1582357289</v>
      </c>
      <c r="E43729" s="4">
        <v>225.44921484779999</v>
      </c>
      <c r="F43729" s="4">
        <v>227.089347073</v>
      </c>
      <c r="G43729" s="4">
        <v>5.4253435394819913</v>
      </c>
      <c r="H43729" s="4">
        <v>-4.5176409547234717E-2</v>
      </c>
      <c r="I43729" s="4">
        <v>3.8666355199227487E-3</v>
      </c>
      <c r="J43729" s="13">
        <v>-5.5553705247627638</v>
      </c>
      <c r="K43729" s="4">
        <v>-2.9459739303604546E-2</v>
      </c>
      <c r="L43729" s="7">
        <v>43528059.990000002</v>
      </c>
      <c r="M43729" s="7">
        <v>12072738.000029081</v>
      </c>
      <c r="N43729" s="12">
        <v>3.605483693085624</v>
      </c>
      <c r="O43729" s="4">
        <v>1.1282878810348196E-12</v>
      </c>
      <c r="P43729" s="7">
        <v>9884758722.4834747</v>
      </c>
      <c r="Q43729" s="7">
        <v>2741590189.8099999</v>
      </c>
      <c r="R43729" t="s">
        <v>28</v>
      </c>
    </row>
    <row r="43730" spans="1:18" x14ac:dyDescent="0.25">
      <c r="A43730" s="1">
        <v>44522</v>
      </c>
      <c r="B43730" s="7">
        <v>44522</v>
      </c>
      <c r="C43730" s="4">
        <v>226.45591669390001</v>
      </c>
      <c r="D43730" s="4">
        <v>226.96020600419999</v>
      </c>
      <c r="E43730" s="4">
        <v>212.30684390580001</v>
      </c>
      <c r="F43730" s="4">
        <v>219.00423054429999</v>
      </c>
      <c r="G43730" s="4">
        <v>5.3890910471838005</v>
      </c>
      <c r="H43730" s="4">
        <v>-3.5603240015045605E-2</v>
      </c>
      <c r="I43730" s="4">
        <v>3.8906911236771015E-3</v>
      </c>
      <c r="J43730" s="13">
        <v>-5.5491684703776123</v>
      </c>
      <c r="K43730" s="4">
        <v>6.2213269470077605E-3</v>
      </c>
      <c r="L43730" s="7">
        <v>62600744.229999997</v>
      </c>
      <c r="M43730" s="7">
        <v>12072738.000032278</v>
      </c>
      <c r="N43730" s="12">
        <v>5.1852980019803816</v>
      </c>
      <c r="O43730" s="4">
        <v>2.647534532823145E-13</v>
      </c>
      <c r="P43730" s="7">
        <v>13709827821.591677</v>
      </c>
      <c r="Q43730" s="7">
        <v>2643980696.2600002</v>
      </c>
      <c r="R43730" t="s">
        <v>28</v>
      </c>
    </row>
    <row r="43731" spans="1:18" x14ac:dyDescent="0.25">
      <c r="A43731" s="1">
        <v>44523</v>
      </c>
      <c r="B43731" s="7">
        <v>44523</v>
      </c>
      <c r="C43731" s="4">
        <v>219.25937326850001</v>
      </c>
      <c r="D43731" s="4">
        <v>265.79677390860002</v>
      </c>
      <c r="E43731" s="4">
        <v>217.8710367628</v>
      </c>
      <c r="F43731" s="4">
        <v>238.24001190519999</v>
      </c>
      <c r="G43731" s="4">
        <v>5.4732786189071545</v>
      </c>
      <c r="H43731" s="4">
        <v>8.7832921369110306E-2</v>
      </c>
      <c r="I43731" s="4">
        <v>4.1383331661917905E-3</v>
      </c>
      <c r="J43731" s="13">
        <v>-5.4874621890787303</v>
      </c>
      <c r="K43731" s="4">
        <v>6.3649884979983168E-2</v>
      </c>
      <c r="L43731" s="7">
        <v>135373897.13</v>
      </c>
      <c r="M43731" s="7">
        <v>12072738.000006882</v>
      </c>
      <c r="N43731" s="12">
        <v>11.213189346933795</v>
      </c>
      <c r="O43731" s="4">
        <v>-2.1035248147145223E-12</v>
      </c>
      <c r="P43731" s="7">
        <v>32251478863.904518</v>
      </c>
      <c r="Q43731" s="7">
        <v>2876209244.8499999</v>
      </c>
      <c r="R43731" t="s">
        <v>28</v>
      </c>
    </row>
    <row r="43732" spans="1:18" x14ac:dyDescent="0.25">
      <c r="A43732" s="1">
        <v>44524</v>
      </c>
      <c r="B43732" s="7">
        <v>44524</v>
      </c>
      <c r="C43732" s="4">
        <v>238.4108529673</v>
      </c>
      <c r="D43732" s="4">
        <v>239.9213813776</v>
      </c>
      <c r="E43732" s="4">
        <v>222.67046620150001</v>
      </c>
      <c r="F43732" s="4">
        <v>232.9261309346</v>
      </c>
      <c r="G43732" s="4">
        <v>5.4507213686841522</v>
      </c>
      <c r="H43732" s="4">
        <v>-2.2304737680732174E-2</v>
      </c>
      <c r="I43732" s="4">
        <v>4.1386702785092622E-3</v>
      </c>
      <c r="J43732" s="13">
        <v>-5.4873807315029515</v>
      </c>
      <c r="K43732" s="4">
        <v>8.1460893536984891E-5</v>
      </c>
      <c r="L43732" s="7">
        <v>132622756.37</v>
      </c>
      <c r="M43732" s="7">
        <v>12072738.000012361</v>
      </c>
      <c r="N43732" s="12">
        <v>10.985308914172098</v>
      </c>
      <c r="O43732" s="4">
        <v>4.5375285903538384E-13</v>
      </c>
      <c r="P43732" s="7">
        <v>30891305515.146175</v>
      </c>
      <c r="Q43732" s="7">
        <v>2812056152.1300001</v>
      </c>
      <c r="R43732" t="s">
        <v>28</v>
      </c>
    </row>
    <row r="43733" spans="1:18" x14ac:dyDescent="0.25">
      <c r="A43733" s="1">
        <v>44525</v>
      </c>
      <c r="B43733" s="7">
        <v>44525</v>
      </c>
      <c r="C43733" s="4">
        <v>233.12625693979999</v>
      </c>
      <c r="D43733" s="4">
        <v>233.2859080126</v>
      </c>
      <c r="E43733" s="4">
        <v>224.31961958900001</v>
      </c>
      <c r="F43733" s="4">
        <v>224.84402159870001</v>
      </c>
      <c r="G43733" s="4">
        <v>5.4154069244651959</v>
      </c>
      <c r="H43733" s="4">
        <v>-3.4698165051173437E-2</v>
      </c>
      <c r="I43733" s="4">
        <v>3.9257141859015366E-3</v>
      </c>
      <c r="J43733" s="13">
        <v>-5.5402069861086751</v>
      </c>
      <c r="K43733" s="4">
        <v>-5.1455196543086723E-2</v>
      </c>
      <c r="L43733" s="7">
        <v>59765185.350000001</v>
      </c>
      <c r="M43733" s="7">
        <v>12072738.000011358</v>
      </c>
      <c r="N43733" s="12">
        <v>4.9504251106868855</v>
      </c>
      <c r="O43733" s="4">
        <v>-8.3005453301912867E-14</v>
      </c>
      <c r="P43733" s="7">
        <v>13437844625.685709</v>
      </c>
      <c r="Q43733" s="7">
        <v>2714482963.6300001</v>
      </c>
      <c r="R43733" t="s">
        <v>28</v>
      </c>
    </row>
    <row r="43734" spans="1:18" x14ac:dyDescent="0.25">
      <c r="A43734" s="1">
        <v>44527</v>
      </c>
      <c r="B43734" s="7">
        <v>44527</v>
      </c>
      <c r="C43734" s="4">
        <v>206.87823706290001</v>
      </c>
      <c r="D43734" s="4">
        <v>219.7727199423</v>
      </c>
      <c r="E43734" s="4">
        <v>206.87823706290001</v>
      </c>
      <c r="F43734" s="4">
        <v>209.35218413339999</v>
      </c>
      <c r="G43734" s="4">
        <v>5.3440179253383624</v>
      </c>
      <c r="H43734" s="4">
        <v>-6.8900375269704717E-2</v>
      </c>
      <c r="I43734" s="4">
        <v>3.8192443901942648E-3</v>
      </c>
      <c r="J43734" s="13">
        <v>-5.5677026795434355</v>
      </c>
      <c r="K43734" s="4">
        <v>-2.7121127689233745E-2</v>
      </c>
      <c r="L43734" s="7">
        <v>44322868.520000003</v>
      </c>
      <c r="M43734" s="7">
        <v>12072738.000046358</v>
      </c>
      <c r="N43734" s="12">
        <v>3.6713186784828604</v>
      </c>
      <c r="O43734" s="4">
        <v>2.8990194563997623E-12</v>
      </c>
      <c r="P43734" s="7">
        <v>9279089331.7195187</v>
      </c>
      <c r="Q43734" s="7">
        <v>2527454068.7800002</v>
      </c>
      <c r="R43734" t="s">
        <v>28</v>
      </c>
    </row>
    <row r="43735" spans="1:18" x14ac:dyDescent="0.25">
      <c r="A43735" s="1">
        <v>44528</v>
      </c>
      <c r="B43735" s="7">
        <v>44528</v>
      </c>
      <c r="C43735" s="4">
        <v>209.06435413329999</v>
      </c>
      <c r="D43735" s="4">
        <v>210.21069968579999</v>
      </c>
      <c r="E43735" s="4">
        <v>195.0514141356</v>
      </c>
      <c r="F43735" s="4">
        <v>206.27211840370001</v>
      </c>
      <c r="G43735" s="4">
        <v>5.329196260210125</v>
      </c>
      <c r="H43735" s="4">
        <v>-1.4712364919667388E-2</v>
      </c>
      <c r="I43735" s="4">
        <v>3.6031034591284057E-3</v>
      </c>
      <c r="J43735" s="13">
        <v>-5.6259597329105926</v>
      </c>
      <c r="K43735" s="4">
        <v>-5.6592589785767831E-2</v>
      </c>
      <c r="L43735" s="7">
        <v>64647705.490000002</v>
      </c>
      <c r="M43735" s="7">
        <v>12072738.000034669</v>
      </c>
      <c r="N43735" s="12">
        <v>5.3548503653284243</v>
      </c>
      <c r="O43735" s="4">
        <v>-9.6813981313761433E-13</v>
      </c>
      <c r="P43735" s="7">
        <v>13335019161.360807</v>
      </c>
      <c r="Q43735" s="7">
        <v>2490269242.1999998</v>
      </c>
      <c r="R43735" t="s">
        <v>28</v>
      </c>
    </row>
    <row r="43736" spans="1:18" x14ac:dyDescent="0.25">
      <c r="A43736" s="1">
        <v>44529</v>
      </c>
      <c r="B43736" s="7">
        <v>44529</v>
      </c>
      <c r="C43736" s="4">
        <v>207.38558845879999</v>
      </c>
      <c r="D43736" s="4">
        <v>215.41562383420001</v>
      </c>
      <c r="E43736" s="4">
        <v>200.17701543780001</v>
      </c>
      <c r="F43736" s="4">
        <v>214.15710106430001</v>
      </c>
      <c r="G43736" s="4">
        <v>5.3667098628125798</v>
      </c>
      <c r="H43736" s="4">
        <v>3.822611956293636E-2</v>
      </c>
      <c r="I43736" s="4">
        <v>3.7047192920409305E-3</v>
      </c>
      <c r="J43736" s="13">
        <v>-5.5981477877356989</v>
      </c>
      <c r="K43736" s="4">
        <v>2.8202307834120789E-2</v>
      </c>
      <c r="L43736" s="7">
        <v>64910775.039999999</v>
      </c>
      <c r="M43736" s="7">
        <v>12072738.000005532</v>
      </c>
      <c r="N43736" s="12">
        <v>5.3766407454522955</v>
      </c>
      <c r="O43736" s="4">
        <v>-2.4134838401476276E-12</v>
      </c>
      <c r="P43736" s="7">
        <v>13901103410.403322</v>
      </c>
      <c r="Q43736" s="7">
        <v>2585462571.9899998</v>
      </c>
      <c r="R43736" t="s">
        <v>28</v>
      </c>
    </row>
    <row r="43737" spans="1:18" x14ac:dyDescent="0.25">
      <c r="A43737" s="1">
        <v>44530</v>
      </c>
      <c r="B43737" s="7">
        <v>44530</v>
      </c>
      <c r="C43737" s="4">
        <v>214.08179664470001</v>
      </c>
      <c r="D43737" s="4">
        <v>217.73325292499999</v>
      </c>
      <c r="E43737" s="4">
        <v>201.23364373940001</v>
      </c>
      <c r="F43737" s="4">
        <v>201.8417318358</v>
      </c>
      <c r="G43737" s="4">
        <v>5.3074838845367767</v>
      </c>
      <c r="H43737" s="4">
        <v>-5.7506238024777667E-2</v>
      </c>
      <c r="I43737" s="4">
        <v>3.540745993191059E-3</v>
      </c>
      <c r="J43737" s="13">
        <v>-5.6434178414975893</v>
      </c>
      <c r="K43737" s="4">
        <v>-4.4260654026377952E-2</v>
      </c>
      <c r="L43737" s="7">
        <v>59267336.920000002</v>
      </c>
      <c r="M43737" s="7">
        <v>12072738.000050174</v>
      </c>
      <c r="N43737" s="12">
        <v>4.9091877020567898</v>
      </c>
      <c r="O43737" s="4">
        <v>3.6977540878960422E-12</v>
      </c>
      <c r="P43737" s="7">
        <v>11962621925.228649</v>
      </c>
      <c r="Q43737" s="7">
        <v>2436782345.9299998</v>
      </c>
      <c r="R43737" t="s">
        <v>28</v>
      </c>
    </row>
    <row r="43738" spans="1:18" x14ac:dyDescent="0.25">
      <c r="A43738" s="1">
        <v>44532</v>
      </c>
      <c r="B43738" s="7">
        <v>44532</v>
      </c>
      <c r="C43738" s="4">
        <v>196.75366660610001</v>
      </c>
      <c r="D43738" s="4">
        <v>199.87264436949999</v>
      </c>
      <c r="E43738" s="4">
        <v>187.4859853458</v>
      </c>
      <c r="F43738" s="4">
        <v>199.14488966409999</v>
      </c>
      <c r="G43738" s="4">
        <v>5.2940326485607763</v>
      </c>
      <c r="H43738" s="4">
        <v>-1.3361172375858909E-2</v>
      </c>
      <c r="I43738" s="4">
        <v>3.5260726876076955E-3</v>
      </c>
      <c r="J43738" s="13">
        <v>-5.6475705804691678</v>
      </c>
      <c r="K43738" s="4">
        <v>-4.1441282745445819E-3</v>
      </c>
      <c r="L43738" s="7">
        <v>63862658.130000003</v>
      </c>
      <c r="M43738" s="7">
        <v>12072738.000032201</v>
      </c>
      <c r="N43738" s="12">
        <v>5.2898239098562119</v>
      </c>
      <c r="O43738" s="4">
        <v>-1.4886981764082688E-12</v>
      </c>
      <c r="P43738" s="7">
        <v>12717922006.954988</v>
      </c>
      <c r="Q43738" s="7">
        <v>2404224076.96</v>
      </c>
      <c r="R43738" t="s">
        <v>28</v>
      </c>
    </row>
    <row r="43739" spans="1:18" x14ac:dyDescent="0.25">
      <c r="A43739" s="1">
        <v>44533</v>
      </c>
      <c r="B43739" s="7">
        <v>44533</v>
      </c>
      <c r="C43739" s="4">
        <v>199.0129356514</v>
      </c>
      <c r="D43739" s="4">
        <v>207.9437626525</v>
      </c>
      <c r="E43739" s="4">
        <v>186.01655242699999</v>
      </c>
      <c r="F43739" s="4">
        <v>188.97168541849999</v>
      </c>
      <c r="G43739" s="4">
        <v>5.2415971912360844</v>
      </c>
      <c r="H43739" s="4">
        <v>-5.108443537144873E-2</v>
      </c>
      <c r="I43739" s="4">
        <v>3.525706489730422E-3</v>
      </c>
      <c r="J43739" s="13">
        <v>-5.6476744401812757</v>
      </c>
      <c r="K43739" s="4">
        <v>-1.0385431887450785E-4</v>
      </c>
      <c r="L43739" s="7">
        <v>54658789.240000002</v>
      </c>
      <c r="M43739" s="7">
        <v>12072738.000021322</v>
      </c>
      <c r="N43739" s="12">
        <v>4.5274559292103804</v>
      </c>
      <c r="O43739" s="4">
        <v>-9.0118002367226063E-13</v>
      </c>
      <c r="P43739" s="7">
        <v>10328963525.617373</v>
      </c>
      <c r="Q43739" s="7">
        <v>2281405647.48</v>
      </c>
      <c r="R43739" t="s">
        <v>28</v>
      </c>
    </row>
    <row r="43740" spans="1:18" x14ac:dyDescent="0.25">
      <c r="A43740" s="1">
        <v>44534</v>
      </c>
      <c r="B43740" s="7">
        <v>44534</v>
      </c>
      <c r="C43740" s="4">
        <v>189.51769773000001</v>
      </c>
      <c r="D43740" s="4">
        <v>208.6873061325</v>
      </c>
      <c r="E43740" s="4">
        <v>151.4821401394</v>
      </c>
      <c r="F43740" s="4">
        <v>187.9180351034</v>
      </c>
      <c r="G43740" s="4">
        <v>5.2360058842689599</v>
      </c>
      <c r="H43740" s="4">
        <v>-5.5757047028847416E-3</v>
      </c>
      <c r="I43740" s="4">
        <v>3.8194175584387881E-3</v>
      </c>
      <c r="J43740" s="13">
        <v>-5.5676573396015137</v>
      </c>
      <c r="K43740" s="4">
        <v>8.3305592670257556E-2</v>
      </c>
      <c r="L43740" s="7">
        <v>129763439.11</v>
      </c>
      <c r="M43740" s="7">
        <v>12072738.00000984</v>
      </c>
      <c r="N43740" s="12">
        <v>10.748468086518089</v>
      </c>
      <c r="O43740" s="4">
        <v>-9.5101415270002069E-13</v>
      </c>
      <c r="P43740" s="7">
        <v>24384890505.81089</v>
      </c>
      <c r="Q43740" s="7">
        <v>2268685203.2800002</v>
      </c>
      <c r="R43740" t="s">
        <v>28</v>
      </c>
    </row>
    <row r="43741" spans="1:18" x14ac:dyDescent="0.25">
      <c r="A43741" s="1">
        <v>44535</v>
      </c>
      <c r="B43741" s="7">
        <v>44535</v>
      </c>
      <c r="C43741" s="4">
        <v>188.05747057830001</v>
      </c>
      <c r="D43741" s="4">
        <v>201.71048471989999</v>
      </c>
      <c r="E43741" s="4">
        <v>168.48108573709999</v>
      </c>
      <c r="F43741" s="4">
        <v>173.10775071469999</v>
      </c>
      <c r="G43741" s="4">
        <v>5.1539142371167816</v>
      </c>
      <c r="H43741" s="4">
        <v>-7.8812469386191714E-2</v>
      </c>
      <c r="I43741" s="4">
        <v>3.5064167159256127E-3</v>
      </c>
      <c r="J43741" s="13">
        <v>-5.6531606416095697</v>
      </c>
      <c r="K43741" s="4">
        <v>-8.1949888359710163E-2</v>
      </c>
      <c r="L43741" s="7">
        <v>62750521.149999999</v>
      </c>
      <c r="M43741" s="7">
        <v>12072738.000012213</v>
      </c>
      <c r="N43741" s="12">
        <v>5.1977042117485297</v>
      </c>
      <c r="O43741" s="4">
        <v>1.9655938198263766E-13</v>
      </c>
      <c r="P43741" s="7">
        <v>10862601572.45171</v>
      </c>
      <c r="Q43741" s="7">
        <v>2089884520.1500001</v>
      </c>
      <c r="R43741" t="s">
        <v>28</v>
      </c>
    </row>
    <row r="43742" spans="1:18" x14ac:dyDescent="0.25">
      <c r="A43742" s="1">
        <v>44536</v>
      </c>
      <c r="B43742" s="7">
        <v>44536</v>
      </c>
      <c r="C43742" s="4">
        <v>173.0717589283</v>
      </c>
      <c r="D43742" s="4">
        <v>179.3479854938</v>
      </c>
      <c r="E43742" s="4">
        <v>146.05027451359999</v>
      </c>
      <c r="F43742" s="4">
        <v>174.84909636009999</v>
      </c>
      <c r="G43742" s="4">
        <v>5.1639232954096705</v>
      </c>
      <c r="H43742" s="4">
        <v>1.0059316455852551E-2</v>
      </c>
      <c r="I43742" s="4">
        <v>3.4567026718961228E-3</v>
      </c>
      <c r="J43742" s="13">
        <v>-5.6674401292925314</v>
      </c>
      <c r="K43742" s="4">
        <v>-1.417801934484747E-2</v>
      </c>
      <c r="L43742" s="7">
        <v>105058955.45</v>
      </c>
      <c r="M43742" s="7">
        <v>12072738.000044378</v>
      </c>
      <c r="N43742" s="12">
        <v>8.702164782306534</v>
      </c>
      <c r="O43742" s="4">
        <v>2.6641973375789012E-12</v>
      </c>
      <c r="P43742" s="7">
        <v>18369463424.968502</v>
      </c>
      <c r="Q43742" s="7">
        <v>2110907329.9000001</v>
      </c>
      <c r="R43742" t="s">
        <v>28</v>
      </c>
    </row>
    <row r="43743" spans="1:18" x14ac:dyDescent="0.25">
      <c r="A43743" s="1">
        <v>44537</v>
      </c>
      <c r="B43743" s="7">
        <v>44537</v>
      </c>
      <c r="C43743" s="4">
        <v>175.01646631489999</v>
      </c>
      <c r="D43743" s="4">
        <v>179.9509901891</v>
      </c>
      <c r="E43743" s="4">
        <v>161.3590070635</v>
      </c>
      <c r="F43743" s="4">
        <v>165.15665184630001</v>
      </c>
      <c r="G43743" s="4">
        <v>5.1068944286296745</v>
      </c>
      <c r="H43743" s="4">
        <v>-5.5433197629105785E-2</v>
      </c>
      <c r="I43743" s="4">
        <v>3.2575222311308099E-3</v>
      </c>
      <c r="J43743" s="13">
        <v>-5.726788424389694</v>
      </c>
      <c r="K43743" s="4">
        <v>-5.7621513815666256E-2</v>
      </c>
      <c r="L43743" s="7">
        <v>55798531.829999998</v>
      </c>
      <c r="M43743" s="7">
        <v>12072738.000014555</v>
      </c>
      <c r="N43743" s="12">
        <v>4.621862234559611</v>
      </c>
      <c r="O43743" s="4">
        <v>-2.4702608044858781E-12</v>
      </c>
      <c r="P43743" s="7">
        <v>9215498694.9819984</v>
      </c>
      <c r="Q43743" s="7">
        <v>1993892986.7</v>
      </c>
      <c r="R43743" t="s">
        <v>28</v>
      </c>
    </row>
    <row r="43744" spans="1:18" x14ac:dyDescent="0.25">
      <c r="A43744" s="1">
        <v>44538</v>
      </c>
      <c r="B43744" s="7">
        <v>44538</v>
      </c>
      <c r="C43744" s="4">
        <v>164.27996040260001</v>
      </c>
      <c r="D43744" s="4">
        <v>184.21522585919999</v>
      </c>
      <c r="E43744" s="4">
        <v>155.29146116300001</v>
      </c>
      <c r="F43744" s="4">
        <v>171.2712386078</v>
      </c>
      <c r="G43744" s="4">
        <v>5.1432484905198033</v>
      </c>
      <c r="H43744" s="4">
        <v>3.7022951804511151E-2</v>
      </c>
      <c r="I43744" s="4">
        <v>3.3911876442808794E-3</v>
      </c>
      <c r="J43744" s="13">
        <v>-5.686575081397665</v>
      </c>
      <c r="K43744" s="4">
        <v>4.1032847565147447E-2</v>
      </c>
      <c r="L43744" s="7">
        <v>82944294.060000002</v>
      </c>
      <c r="M43744" s="7">
        <v>12072738.000014866</v>
      </c>
      <c r="N43744" s="12">
        <v>6.8703796984493382</v>
      </c>
      <c r="O43744" s="4">
        <v>2.5765633274009161E-14</v>
      </c>
      <c r="P43744" s="7">
        <v>14205971979.105789</v>
      </c>
      <c r="Q43744" s="7">
        <v>2067712790.6500001</v>
      </c>
      <c r="R43744" t="s">
        <v>28</v>
      </c>
    </row>
    <row r="43745" spans="1:18" x14ac:dyDescent="0.25">
      <c r="A43745" s="1">
        <v>44539</v>
      </c>
      <c r="B43745" s="7">
        <v>44539</v>
      </c>
      <c r="C43745" s="4">
        <v>171.1011358328</v>
      </c>
      <c r="D43745" s="4">
        <v>172.32724517349999</v>
      </c>
      <c r="E43745" s="4">
        <v>151.0599054987</v>
      </c>
      <c r="F43745" s="4">
        <v>161.89766146060001</v>
      </c>
      <c r="G43745" s="4">
        <v>5.0869644162346122</v>
      </c>
      <c r="H43745" s="4">
        <v>-5.4729429315711772E-2</v>
      </c>
      <c r="I43745" s="4">
        <v>3.3960657369613519E-3</v>
      </c>
      <c r="J43745" s="13">
        <v>-5.6851376535468408</v>
      </c>
      <c r="K43745" s="4">
        <v>1.4384614454169863E-3</v>
      </c>
      <c r="L43745" s="7">
        <v>74891794.239999995</v>
      </c>
      <c r="M43745" s="7">
        <v>12072738.000021489</v>
      </c>
      <c r="N43745" s="12">
        <v>6.2033810590328962</v>
      </c>
      <c r="O43745" s="4">
        <v>5.4863827498427679E-13</v>
      </c>
      <c r="P43745" s="7">
        <v>12124806350.044432</v>
      </c>
      <c r="Q43745" s="7">
        <v>1954548049.6300001</v>
      </c>
      <c r="R43745" t="s">
        <v>28</v>
      </c>
    </row>
    <row r="43746" spans="1:18" x14ac:dyDescent="0.25">
      <c r="A43746" s="1">
        <v>44541</v>
      </c>
      <c r="B43746" s="7">
        <v>44541</v>
      </c>
      <c r="C43746" s="4">
        <v>164.56929508779999</v>
      </c>
      <c r="D43746" s="4">
        <v>209.42018470740001</v>
      </c>
      <c r="E43746" s="4">
        <v>162.07860626089999</v>
      </c>
      <c r="F43746" s="4">
        <v>203.61463360490001</v>
      </c>
      <c r="G43746" s="4">
        <v>5.3162291563808628</v>
      </c>
      <c r="H43746" s="4">
        <v>0.25767495199090562</v>
      </c>
      <c r="I43746" s="4">
        <v>4.1248842586573105E-3</v>
      </c>
      <c r="J43746" s="13">
        <v>-5.4907173180964586</v>
      </c>
      <c r="K43746" s="4">
        <v>0.21460671793357947</v>
      </c>
      <c r="L43746" s="7">
        <v>136427721.83000001</v>
      </c>
      <c r="M43746" s="7">
        <v>12072738.000010053</v>
      </c>
      <c r="N43746" s="12">
        <v>11.300478965905366</v>
      </c>
      <c r="O43746" s="4">
        <v>-9.4731130719955314E-13</v>
      </c>
      <c r="P43746" s="7">
        <v>27778680593.966671</v>
      </c>
      <c r="Q43746" s="7">
        <v>2458186124.48</v>
      </c>
      <c r="R43746" t="s">
        <v>28</v>
      </c>
    </row>
    <row r="43747" spans="1:18" x14ac:dyDescent="0.25">
      <c r="A43747" s="1">
        <v>44542</v>
      </c>
      <c r="B43747" s="7">
        <v>44542</v>
      </c>
      <c r="C43747" s="4">
        <v>204.489557289</v>
      </c>
      <c r="D43747" s="4">
        <v>227.85191579420001</v>
      </c>
      <c r="E43747" s="4">
        <v>196.25806734899999</v>
      </c>
      <c r="F43747" s="4">
        <v>198.91246871960001</v>
      </c>
      <c r="G43747" s="4">
        <v>5.2928648722792042</v>
      </c>
      <c r="H43747" s="4">
        <v>-2.3093452577795642E-2</v>
      </c>
      <c r="I43747" s="4">
        <v>3.9704406978410432E-3</v>
      </c>
      <c r="J43747" s="13">
        <v>-5.5288781834310035</v>
      </c>
      <c r="K43747" s="4">
        <v>-3.7441913792398189E-2</v>
      </c>
      <c r="L43747" s="7">
        <v>137710161.56999999</v>
      </c>
      <c r="M43747" s="7">
        <v>12072738.000025507</v>
      </c>
      <c r="N43747" s="12">
        <v>11.406705054786167</v>
      </c>
      <c r="O43747" s="4">
        <v>1.2801045465540942E-12</v>
      </c>
      <c r="P43747" s="7">
        <v>27392268205.663689</v>
      </c>
      <c r="Q43747" s="7">
        <v>2401418119.79</v>
      </c>
      <c r="R43747" t="s">
        <v>28</v>
      </c>
    </row>
    <row r="43748" spans="1:18" x14ac:dyDescent="0.25">
      <c r="A43748" s="1">
        <v>44543</v>
      </c>
      <c r="B43748" s="7">
        <v>44543</v>
      </c>
      <c r="C43748" s="4">
        <v>199.0055633341</v>
      </c>
      <c r="D43748" s="4">
        <v>200.71928268260001</v>
      </c>
      <c r="E43748" s="4">
        <v>170.03204438879999</v>
      </c>
      <c r="F43748" s="4">
        <v>178.9282914755</v>
      </c>
      <c r="G43748" s="4">
        <v>5.1869851192944987</v>
      </c>
      <c r="H43748" s="4">
        <v>-0.10046719229185683</v>
      </c>
      <c r="I43748" s="4">
        <v>3.8283682150941564E-3</v>
      </c>
      <c r="J43748" s="13">
        <v>-5.5653166200763824</v>
      </c>
      <c r="K43748" s="4">
        <v>-3.578254746989163E-2</v>
      </c>
      <c r="L43748" s="7">
        <v>82016435.459999993</v>
      </c>
      <c r="M43748" s="7">
        <v>12072738.000048373</v>
      </c>
      <c r="N43748" s="12">
        <v>6.7935240091909037</v>
      </c>
      <c r="O43748" s="4">
        <v>1.8940054734817336E-12</v>
      </c>
      <c r="P43748" s="7">
        <v>14675060669.768414</v>
      </c>
      <c r="Q43748" s="7">
        <v>2160154383.7800002</v>
      </c>
      <c r="R43748" t="s">
        <v>28</v>
      </c>
    </row>
    <row r="43749" spans="1:18" x14ac:dyDescent="0.25">
      <c r="A43749" s="1">
        <v>44545</v>
      </c>
      <c r="B43749" s="7">
        <v>44545</v>
      </c>
      <c r="C43749" s="4">
        <v>172.76398902579999</v>
      </c>
      <c r="D43749" s="4">
        <v>213.52415342399999</v>
      </c>
      <c r="E43749" s="4">
        <v>172.09899431810001</v>
      </c>
      <c r="F43749" s="4">
        <v>198.78807019429999</v>
      </c>
      <c r="G43749" s="4">
        <v>5.2922392833388585</v>
      </c>
      <c r="H43749" s="4">
        <v>0.11099294893518453</v>
      </c>
      <c r="I43749" s="4">
        <v>4.0654683345541717E-3</v>
      </c>
      <c r="J43749" s="13">
        <v>-5.5052263311662522</v>
      </c>
      <c r="K43749" s="4">
        <v>6.1932422938106531E-2</v>
      </c>
      <c r="L43749" s="7">
        <v>110814792.23</v>
      </c>
      <c r="M43749" s="7">
        <v>12072738.000043297</v>
      </c>
      <c r="N43749" s="12">
        <v>9.178927947380501</v>
      </c>
      <c r="O43749" s="4">
        <v>-4.2042724952981011E-13</v>
      </c>
      <c r="P43749" s="7">
        <v>22028658696.38401</v>
      </c>
      <c r="Q43749" s="7">
        <v>2399916288.9899998</v>
      </c>
      <c r="R43749" t="s">
        <v>28</v>
      </c>
    </row>
    <row r="43750" spans="1:18" x14ac:dyDescent="0.25">
      <c r="A43750" s="1">
        <v>44546</v>
      </c>
      <c r="B43750" s="7">
        <v>44546</v>
      </c>
      <c r="C43750" s="4">
        <v>199.072522142</v>
      </c>
      <c r="D43750" s="4">
        <v>199.42902945989999</v>
      </c>
      <c r="E43750" s="4">
        <v>176.85147749870001</v>
      </c>
      <c r="F43750" s="4">
        <v>183.91026357019999</v>
      </c>
      <c r="G43750" s="4">
        <v>5.2144479406575979</v>
      </c>
      <c r="H43750" s="4">
        <v>-7.4842552722394734E-2</v>
      </c>
      <c r="I43750" s="4">
        <v>3.8583576966184177E-3</v>
      </c>
      <c r="J43750" s="13">
        <v>-5.5575136532395479</v>
      </c>
      <c r="K43750" s="4">
        <v>-5.094385711368879E-2</v>
      </c>
      <c r="L43750" s="7">
        <v>61282807.920000002</v>
      </c>
      <c r="M43750" s="7">
        <v>12072738.000032792</v>
      </c>
      <c r="N43750" s="12">
        <v>5.0761316877607667</v>
      </c>
      <c r="O43750" s="4">
        <v>-8.7016869260518382E-13</v>
      </c>
      <c r="P43750" s="7">
        <v>11270537356.889139</v>
      </c>
      <c r="Q43750" s="7">
        <v>2220300427.5999999</v>
      </c>
      <c r="R43750" t="s">
        <v>28</v>
      </c>
    </row>
    <row r="43751" spans="1:18" x14ac:dyDescent="0.25">
      <c r="A43751" s="1">
        <v>44548</v>
      </c>
      <c r="B43751" s="7">
        <v>44548</v>
      </c>
      <c r="C43751" s="4">
        <v>181.48228180730001</v>
      </c>
      <c r="D43751" s="4">
        <v>191.10771395570001</v>
      </c>
      <c r="E43751" s="4">
        <v>176.4538562875</v>
      </c>
      <c r="F43751" s="4">
        <v>185.64750190769999</v>
      </c>
      <c r="G43751" s="4">
        <v>5.2238497246085069</v>
      </c>
      <c r="H43751" s="4">
        <v>9.4461195573072795E-3</v>
      </c>
      <c r="I43751" s="4">
        <v>3.9626968882609274E-3</v>
      </c>
      <c r="J43751" s="13">
        <v>-5.5308304531239472</v>
      </c>
      <c r="K43751" s="4">
        <v>2.704238431132391E-2</v>
      </c>
      <c r="L43751" s="7">
        <v>36489843.539999999</v>
      </c>
      <c r="M43751" s="7">
        <v>12072738.000020672</v>
      </c>
      <c r="N43751" s="12">
        <v>3.0224994147920312</v>
      </c>
      <c r="O43751" s="4">
        <v>-1.0039339863097267E-12</v>
      </c>
      <c r="P43751" s="7">
        <v>6774248298.203824</v>
      </c>
      <c r="Q43751" s="7">
        <v>2241273650.8899999</v>
      </c>
      <c r="R43751" t="s">
        <v>28</v>
      </c>
    </row>
    <row r="43752" spans="1:18" x14ac:dyDescent="0.25">
      <c r="A43752" s="1">
        <v>44549</v>
      </c>
      <c r="B43752" s="7">
        <v>44549</v>
      </c>
      <c r="C43752" s="4">
        <v>185.53872510880001</v>
      </c>
      <c r="D43752" s="4">
        <v>187.72327557310001</v>
      </c>
      <c r="E43752" s="4">
        <v>179.73024740029999</v>
      </c>
      <c r="F43752" s="4">
        <v>182.28309237420001</v>
      </c>
      <c r="G43752" s="4">
        <v>5.2055609312188622</v>
      </c>
      <c r="H43752" s="4">
        <v>-1.8122568302441761E-2</v>
      </c>
      <c r="I43752" s="4">
        <v>3.90269198008549E-3</v>
      </c>
      <c r="J43752" s="13">
        <v>-5.54608871265643</v>
      </c>
      <c r="K43752" s="4">
        <v>-1.5142442096238964E-2</v>
      </c>
      <c r="L43752" s="7">
        <v>29985714.420000002</v>
      </c>
      <c r="M43752" s="7">
        <v>12072738.000035578</v>
      </c>
      <c r="N43752" s="12">
        <v>2.4837542585544088</v>
      </c>
      <c r="O43752" s="4">
        <v>1.2347446891724002E-12</v>
      </c>
      <c r="P43752" s="7">
        <v>5465888751.5272417</v>
      </c>
      <c r="Q43752" s="7">
        <v>2200656016.0700002</v>
      </c>
      <c r="R43752" t="s">
        <v>28</v>
      </c>
    </row>
    <row r="43753" spans="1:18" x14ac:dyDescent="0.25">
      <c r="A43753" s="1">
        <v>44550</v>
      </c>
      <c r="B43753" s="7">
        <v>44550</v>
      </c>
      <c r="C43753" s="4">
        <v>182.1424370023</v>
      </c>
      <c r="D43753" s="4">
        <v>183.00462083299999</v>
      </c>
      <c r="E43753" s="4">
        <v>167.56668578349999</v>
      </c>
      <c r="F43753" s="4">
        <v>173.93134041819999</v>
      </c>
      <c r="G43753" s="4">
        <v>5.1586606260436172</v>
      </c>
      <c r="H43753" s="4">
        <v>-4.5817480092202482E-2</v>
      </c>
      <c r="I43753" s="4">
        <v>3.7101174366473274E-3</v>
      </c>
      <c r="J43753" s="13">
        <v>-5.5966917487809358</v>
      </c>
      <c r="K43753" s="4">
        <v>-4.9344028281203003E-2</v>
      </c>
      <c r="L43753" s="7">
        <v>49721197.049999997</v>
      </c>
      <c r="M43753" s="7">
        <v>12072738.000012999</v>
      </c>
      <c r="N43753" s="12">
        <v>4.1184689877264349</v>
      </c>
      <c r="O43753" s="4">
        <v>-1.8702455481855998E-12</v>
      </c>
      <c r="P43753" s="7">
        <v>8648074450.1039505</v>
      </c>
      <c r="Q43753" s="7">
        <v>2099827502.8599999</v>
      </c>
      <c r="R43753" t="s">
        <v>28</v>
      </c>
    </row>
    <row r="43754" spans="1:18" x14ac:dyDescent="0.25">
      <c r="A43754" s="1">
        <v>44552</v>
      </c>
      <c r="B43754" s="7">
        <v>44552</v>
      </c>
      <c r="C43754" s="4">
        <v>186.31065958830001</v>
      </c>
      <c r="D43754" s="4">
        <v>187.086619101</v>
      </c>
      <c r="E43754" s="4">
        <v>180.07571281669999</v>
      </c>
      <c r="F43754" s="4">
        <v>182.29026420220001</v>
      </c>
      <c r="G43754" s="4">
        <v>5.205600274894814</v>
      </c>
      <c r="H43754" s="4">
        <v>4.8058755621050477E-2</v>
      </c>
      <c r="I43754" s="4">
        <v>3.7486294456244885E-3</v>
      </c>
      <c r="J43754" s="13">
        <v>-5.58636498697114</v>
      </c>
      <c r="K43754" s="4">
        <v>1.0380266833807493E-2</v>
      </c>
      <c r="L43754" s="7">
        <v>37858326.530000001</v>
      </c>
      <c r="M43754" s="7">
        <v>12072738.000033246</v>
      </c>
      <c r="N43754" s="12">
        <v>3.1358525737819991</v>
      </c>
      <c r="O43754" s="4">
        <v>1.6770804412485968E-12</v>
      </c>
      <c r="P43754" s="7">
        <v>6901204345.4068584</v>
      </c>
      <c r="Q43754" s="7">
        <v>2200742599.6700001</v>
      </c>
      <c r="R43754" t="s">
        <v>28</v>
      </c>
    </row>
    <row r="43755" spans="1:18" x14ac:dyDescent="0.25">
      <c r="A43755" s="1">
        <v>44554</v>
      </c>
      <c r="B43755" s="7">
        <v>44554</v>
      </c>
      <c r="C43755" s="4">
        <v>195.58129917159999</v>
      </c>
      <c r="D43755" s="4">
        <v>208.90304707990001</v>
      </c>
      <c r="E43755" s="4">
        <v>192.1164147051</v>
      </c>
      <c r="F43755" s="4">
        <v>200.0370812182</v>
      </c>
      <c r="G43755" s="4">
        <v>5.2985027554534518</v>
      </c>
      <c r="H43755" s="4">
        <v>9.7354716631025726E-2</v>
      </c>
      <c r="I43755" s="4">
        <v>3.9360180177723161E-3</v>
      </c>
      <c r="J43755" s="13">
        <v>-5.5375857221165514</v>
      </c>
      <c r="K43755" s="4">
        <v>4.9988555781781262E-2</v>
      </c>
      <c r="L43755" s="7">
        <v>53436350.299999997</v>
      </c>
      <c r="M43755" s="7">
        <v>12072738.000039747</v>
      </c>
      <c r="N43755" s="12">
        <v>4.4261997816753809</v>
      </c>
      <c r="O43755" s="4">
        <v>5.384554498572021E-13</v>
      </c>
      <c r="P43755" s="7">
        <v>10689251544.965286</v>
      </c>
      <c r="Q43755" s="7">
        <v>2414995271.8400002</v>
      </c>
      <c r="R43755" t="s">
        <v>28</v>
      </c>
    </row>
    <row r="43756" spans="1:18" x14ac:dyDescent="0.25">
      <c r="A43756" s="1">
        <v>44556</v>
      </c>
      <c r="B43756" s="7">
        <v>44556</v>
      </c>
      <c r="C43756" s="4">
        <v>195.40848076930001</v>
      </c>
      <c r="D43756" s="4">
        <v>196.4136497671</v>
      </c>
      <c r="E43756" s="4">
        <v>188.47828194850001</v>
      </c>
      <c r="F43756" s="4">
        <v>194.12060964130001</v>
      </c>
      <c r="G43756" s="4">
        <v>5.2684796650704104</v>
      </c>
      <c r="H43756" s="4">
        <v>-2.957687415187947E-2</v>
      </c>
      <c r="I43756" s="4">
        <v>3.8205562401462593E-3</v>
      </c>
      <c r="J43756" s="13">
        <v>-5.5673592543604062</v>
      </c>
      <c r="K43756" s="4">
        <v>-2.9334666941236487E-2</v>
      </c>
      <c r="L43756" s="7">
        <v>34595751.140000001</v>
      </c>
      <c r="M43756" s="7">
        <v>12072738.000001602</v>
      </c>
      <c r="N43756" s="12">
        <v>2.8656093704671974</v>
      </c>
      <c r="O43756" s="4">
        <v>-3.1596072084870214E-12</v>
      </c>
      <c r="P43756" s="7">
        <v>6715748302.2954998</v>
      </c>
      <c r="Q43756" s="7">
        <v>2343567260.5999999</v>
      </c>
      <c r="R43756" t="s">
        <v>28</v>
      </c>
    </row>
    <row r="43757" spans="1:18" x14ac:dyDescent="0.25">
      <c r="A43757" s="1">
        <v>44557</v>
      </c>
      <c r="B43757" s="7">
        <v>44557</v>
      </c>
      <c r="C43757" s="4">
        <v>194.09383344049999</v>
      </c>
      <c r="D43757" s="4">
        <v>208.52336331839999</v>
      </c>
      <c r="E43757" s="4">
        <v>193.9691408864</v>
      </c>
      <c r="F43757" s="4">
        <v>206.24109848309999</v>
      </c>
      <c r="G43757" s="4">
        <v>5.329045865413601</v>
      </c>
      <c r="H43757" s="4">
        <v>6.2437928997835249E-2</v>
      </c>
      <c r="I43757" s="4">
        <v>4.072657836417211E-3</v>
      </c>
      <c r="J43757" s="13">
        <v>-5.5034594615988937</v>
      </c>
      <c r="K43757" s="4">
        <v>6.5985573938652634E-2</v>
      </c>
      <c r="L43757" s="7">
        <v>47019522.460000001</v>
      </c>
      <c r="M43757" s="7">
        <v>12072738.00000648</v>
      </c>
      <c r="N43757" s="12">
        <v>3.8946858997498963</v>
      </c>
      <c r="O43757" s="4">
        <v>4.0407301523773885E-13</v>
      </c>
      <c r="P43757" s="7">
        <v>9697357962.3011913</v>
      </c>
      <c r="Q43757" s="7">
        <v>2489894746.8200002</v>
      </c>
      <c r="R43757" t="s">
        <v>28</v>
      </c>
    </row>
    <row r="43758" spans="1:18" x14ac:dyDescent="0.25">
      <c r="A43758" s="1">
        <v>44559</v>
      </c>
      <c r="B43758" s="7">
        <v>44559</v>
      </c>
      <c r="C43758" s="4">
        <v>189.1879556682</v>
      </c>
      <c r="D43758" s="4">
        <v>194.04417402679999</v>
      </c>
      <c r="E43758" s="4">
        <v>174.85623856699999</v>
      </c>
      <c r="F43758" s="4">
        <v>175.169579672</v>
      </c>
      <c r="G43758" s="4">
        <v>5.1657545314173765</v>
      </c>
      <c r="H43758" s="4">
        <v>-0.15065629033025194</v>
      </c>
      <c r="I43758" s="4">
        <v>3.7715722161230786E-3</v>
      </c>
      <c r="J43758" s="13">
        <v>-5.5802633310021026</v>
      </c>
      <c r="K43758" s="4">
        <v>-7.3928533254589049E-2</v>
      </c>
      <c r="L43758" s="7">
        <v>36647368.030000001</v>
      </c>
      <c r="M43758" s="7">
        <v>12072737.999998963</v>
      </c>
      <c r="N43758" s="12">
        <v>3.0355473654777523</v>
      </c>
      <c r="O43758" s="4">
        <v>-6.2269518499383551E-13</v>
      </c>
      <c r="P43758" s="7">
        <v>6419504053.9001904</v>
      </c>
      <c r="Q43758" s="7">
        <v>2114776440.95</v>
      </c>
      <c r="R43758" t="s">
        <v>28</v>
      </c>
    </row>
    <row r="43759" spans="1:18" x14ac:dyDescent="0.25">
      <c r="A43759" s="1">
        <v>44561</v>
      </c>
      <c r="B43759" s="7">
        <v>44561</v>
      </c>
      <c r="C43759" s="4">
        <v>179.1558146847</v>
      </c>
      <c r="D43759" s="4">
        <v>185.73404524899999</v>
      </c>
      <c r="E43759" s="4">
        <v>173.5593801624</v>
      </c>
      <c r="F43759" s="4">
        <v>178.82233364300001</v>
      </c>
      <c r="G43759" s="4">
        <v>5.1863927634568912</v>
      </c>
      <c r="H43759" s="4">
        <v>2.0852673037405733E-2</v>
      </c>
      <c r="I43759" s="4">
        <v>3.8617157786017312E-3</v>
      </c>
      <c r="J43759" s="13">
        <v>-5.5566436920388202</v>
      </c>
      <c r="K43759" s="4">
        <v>2.3900791848369834E-2</v>
      </c>
      <c r="L43759" s="7">
        <v>34213563.979999997</v>
      </c>
      <c r="M43759" s="7">
        <v>12072738.000052989</v>
      </c>
      <c r="N43759" s="12">
        <v>2.8339523296082323</v>
      </c>
      <c r="O43759" s="4">
        <v>4.4750430725365326E-12</v>
      </c>
      <c r="P43759" s="7">
        <v>6118149353.147687</v>
      </c>
      <c r="Q43759" s="7">
        <v>2158875182.6300001</v>
      </c>
      <c r="R43759" t="s">
        <v>28</v>
      </c>
    </row>
    <row r="43760" spans="1:18" x14ac:dyDescent="0.25">
      <c r="A43760" s="1">
        <v>44562</v>
      </c>
      <c r="B43760" s="7">
        <v>44562</v>
      </c>
      <c r="C43760" s="4">
        <v>178.84789181709999</v>
      </c>
      <c r="D43760" s="4">
        <v>180.49719207300001</v>
      </c>
      <c r="E43760" s="4">
        <v>172.8838860175</v>
      </c>
      <c r="F43760" s="4">
        <v>179.16375855129999</v>
      </c>
      <c r="G43760" s="4">
        <v>5.1883002398603972</v>
      </c>
      <c r="H43760" s="4">
        <v>1.9092967938870737E-3</v>
      </c>
      <c r="I43760" s="4">
        <v>3.7570924304053469E-3</v>
      </c>
      <c r="J43760" s="13">
        <v>-5.5841099105089187</v>
      </c>
      <c r="K43760" s="4">
        <v>-2.7092451696242359E-2</v>
      </c>
      <c r="L43760" s="7">
        <v>34840907.560000002</v>
      </c>
      <c r="M43760" s="7">
        <v>12072738.000027325</v>
      </c>
      <c r="N43760" s="12">
        <v>2.8859159835922177</v>
      </c>
      <c r="O43760" s="4">
        <v>-2.1257418877135815E-12</v>
      </c>
      <c r="P43760" s="7">
        <v>6242227949.788003</v>
      </c>
      <c r="Q43760" s="7">
        <v>2162997116.0900002</v>
      </c>
      <c r="R43760" t="s">
        <v>28</v>
      </c>
    </row>
    <row r="43761" spans="1:18" x14ac:dyDescent="0.25">
      <c r="A43761" s="1">
        <v>44563</v>
      </c>
      <c r="B43761" s="7">
        <v>44563</v>
      </c>
      <c r="C43761" s="4">
        <v>179.1813249301</v>
      </c>
      <c r="D43761" s="4">
        <v>187.7497424165</v>
      </c>
      <c r="E43761" s="4">
        <v>176.88333182010001</v>
      </c>
      <c r="F43761" s="4">
        <v>187.3126221732</v>
      </c>
      <c r="G43761" s="4">
        <v>5.2327789973193122</v>
      </c>
      <c r="H43761" s="4">
        <v>4.5482767763921073E-2</v>
      </c>
      <c r="I43761" s="4">
        <v>3.9563153353355885E-3</v>
      </c>
      <c r="J43761" s="13">
        <v>-5.5324421577473375</v>
      </c>
      <c r="K43761" s="4">
        <v>5.302581946559877E-2</v>
      </c>
      <c r="L43761" s="7">
        <v>33505455.52</v>
      </c>
      <c r="M43761" s="7">
        <v>12072737.999999817</v>
      </c>
      <c r="N43761" s="12">
        <v>2.7752988195387416</v>
      </c>
      <c r="O43761" s="4">
        <v>-2.2784842646117653E-12</v>
      </c>
      <c r="P43761" s="7">
        <v>6275994730.5587177</v>
      </c>
      <c r="Q43761" s="7">
        <v>2261376211.5900002</v>
      </c>
      <c r="R43761" t="s">
        <v>28</v>
      </c>
    </row>
    <row r="43762" spans="1:18" x14ac:dyDescent="0.25">
      <c r="A43762" s="1">
        <v>44565</v>
      </c>
      <c r="B43762" s="7">
        <v>44565</v>
      </c>
      <c r="C43762" s="4">
        <v>178.86237025299999</v>
      </c>
      <c r="D43762" s="4">
        <v>184.79235724189999</v>
      </c>
      <c r="E43762" s="4">
        <v>176.9685932303</v>
      </c>
      <c r="F43762" s="4">
        <v>179.5276186694</v>
      </c>
      <c r="G43762" s="4">
        <v>5.1903290605458947</v>
      </c>
      <c r="H43762" s="4">
        <v>-4.1561553158983265E-2</v>
      </c>
      <c r="I43762" s="4">
        <v>3.911483677197982E-3</v>
      </c>
      <c r="J43762" s="13">
        <v>-5.543838519876612</v>
      </c>
      <c r="K43762" s="4">
        <v>-1.1331669580833261E-2</v>
      </c>
      <c r="L43762" s="7">
        <v>32942637.100000001</v>
      </c>
      <c r="M43762" s="7">
        <v>12072738.000002369</v>
      </c>
      <c r="N43762" s="12">
        <v>2.7286798653291022</v>
      </c>
      <c r="O43762" s="4">
        <v>2.1137076398464455E-13</v>
      </c>
      <c r="P43762" s="7">
        <v>5914113191.2532291</v>
      </c>
      <c r="Q43762" s="7">
        <v>2167389903.96</v>
      </c>
      <c r="R43762" t="s">
        <v>28</v>
      </c>
    </row>
    <row r="43763" spans="1:18" x14ac:dyDescent="0.25">
      <c r="A43763" s="1">
        <v>44566</v>
      </c>
      <c r="B43763" s="7">
        <v>44566</v>
      </c>
      <c r="C43763" s="4">
        <v>179.5422450042</v>
      </c>
      <c r="D43763" s="4">
        <v>183.63305012180001</v>
      </c>
      <c r="E43763" s="4">
        <v>163.18214795430001</v>
      </c>
      <c r="F43763" s="4">
        <v>167.0579386963</v>
      </c>
      <c r="G43763" s="4">
        <v>5.1183406905487763</v>
      </c>
      <c r="H43763" s="4">
        <v>-6.9458282048863507E-2</v>
      </c>
      <c r="I43763" s="4">
        <v>3.8343300479769054E-3</v>
      </c>
      <c r="J43763" s="13">
        <v>-5.5637605535627239</v>
      </c>
      <c r="K43763" s="4">
        <v>-1.9724901236542088E-2</v>
      </c>
      <c r="L43763" s="7">
        <v>45174019.810000002</v>
      </c>
      <c r="M43763" s="7">
        <v>12072738.000056919</v>
      </c>
      <c r="N43763" s="12">
        <v>3.7418206052170619</v>
      </c>
      <c r="O43763" s="4">
        <v>4.5183972219364904E-12</v>
      </c>
      <c r="P43763" s="7">
        <v>7546678632.0844221</v>
      </c>
      <c r="Q43763" s="7">
        <v>2016846724.71</v>
      </c>
      <c r="R43763" t="s">
        <v>28</v>
      </c>
    </row>
    <row r="43764" spans="1:18" x14ac:dyDescent="0.25">
      <c r="A43764" s="1">
        <v>44567</v>
      </c>
      <c r="B43764" s="7">
        <v>44567</v>
      </c>
      <c r="C43764" s="4">
        <v>167.0615048112</v>
      </c>
      <c r="D43764" s="4">
        <v>182.23485932220001</v>
      </c>
      <c r="E43764" s="4">
        <v>158.3559995887</v>
      </c>
      <c r="F43764" s="4">
        <v>178.35199184769999</v>
      </c>
      <c r="G43764" s="4">
        <v>5.1837590799382189</v>
      </c>
      <c r="H43764" s="4">
        <v>6.7605605812794178E-2</v>
      </c>
      <c r="I43764" s="4">
        <v>4.1322556853685627E-3</v>
      </c>
      <c r="J43764" s="13">
        <v>-5.4889318503147573</v>
      </c>
      <c r="K43764" s="4">
        <v>7.7699528643563387E-2</v>
      </c>
      <c r="L43764" s="7">
        <v>67844230.760000005</v>
      </c>
      <c r="M43764" s="7">
        <v>12072738.000025691</v>
      </c>
      <c r="N43764" s="12">
        <v>5.6196225545402898</v>
      </c>
      <c r="O43764" s="4">
        <v>-2.5865918672889089E-12</v>
      </c>
      <c r="P43764" s="7">
        <v>12100153691.420998</v>
      </c>
      <c r="Q43764" s="7">
        <v>2153196869.3600001</v>
      </c>
      <c r="R43764" t="s">
        <v>28</v>
      </c>
    </row>
    <row r="43765" spans="1:18" x14ac:dyDescent="0.25">
      <c r="A43765" s="1">
        <v>44568</v>
      </c>
      <c r="B43765" s="7">
        <v>44568</v>
      </c>
      <c r="C43765" s="4">
        <v>178.45759609859999</v>
      </c>
      <c r="D43765" s="4">
        <v>188.19790341609999</v>
      </c>
      <c r="E43765" s="4">
        <v>172.43724864730001</v>
      </c>
      <c r="F43765" s="4">
        <v>177.64001626449999</v>
      </c>
      <c r="G43765" s="4">
        <v>5.1797591219826682</v>
      </c>
      <c r="H43765" s="4">
        <v>-3.9919687794010049E-3</v>
      </c>
      <c r="I43765" s="4">
        <v>4.2745184742710397E-3</v>
      </c>
      <c r="J43765" s="13">
        <v>-5.4550838205349219</v>
      </c>
      <c r="K43765" s="4">
        <v>3.4427392623888012E-2</v>
      </c>
      <c r="L43765" s="7">
        <v>64988988.170000002</v>
      </c>
      <c r="M43765" s="7">
        <v>12072738.000016624</v>
      </c>
      <c r="N43765" s="12">
        <v>5.3831192369047116</v>
      </c>
      <c r="O43765" s="4">
        <v>-7.5106049567521493E-13</v>
      </c>
      <c r="P43765" s="7">
        <v>11544644915.532198</v>
      </c>
      <c r="Q43765" s="7">
        <v>2144601374.6800001</v>
      </c>
      <c r="R43765" t="s">
        <v>28</v>
      </c>
    </row>
    <row r="43766" spans="1:18" x14ac:dyDescent="0.25">
      <c r="A43766" s="1">
        <v>44569</v>
      </c>
      <c r="B43766" s="7">
        <v>44569</v>
      </c>
      <c r="C43766" s="4">
        <v>177.5888786941</v>
      </c>
      <c r="D43766" s="4">
        <v>187.8854183226</v>
      </c>
      <c r="E43766" s="4">
        <v>169.47699063339999</v>
      </c>
      <c r="F43766" s="4">
        <v>173.64421067009999</v>
      </c>
      <c r="G43766" s="4">
        <v>5.1570084395620519</v>
      </c>
      <c r="H43766" s="4">
        <v>-2.2493837134367162E-2</v>
      </c>
      <c r="I43766" s="4">
        <v>4.1607429774520293E-3</v>
      </c>
      <c r="J43766" s="13">
        <v>-5.4820616203070633</v>
      </c>
      <c r="K43766" s="4">
        <v>-2.6617149394450389E-2</v>
      </c>
      <c r="L43766" s="7">
        <v>49824870.890000001</v>
      </c>
      <c r="M43766" s="7">
        <v>12072738.000017729</v>
      </c>
      <c r="N43766" s="12">
        <v>4.1270564216606731</v>
      </c>
      <c r="O43766" s="4">
        <v>9.149114090709469E-14</v>
      </c>
      <c r="P43766" s="7">
        <v>8651800377.4336929</v>
      </c>
      <c r="Q43766" s="7">
        <v>2096361060.6400001</v>
      </c>
      <c r="R43766" t="s">
        <v>28</v>
      </c>
    </row>
    <row r="43767" spans="1:18" x14ac:dyDescent="0.25">
      <c r="A43767" s="1">
        <v>44570</v>
      </c>
      <c r="B43767" s="7">
        <v>44570</v>
      </c>
      <c r="C43767" s="4">
        <v>173.53382881420001</v>
      </c>
      <c r="D43767" s="4">
        <v>177.51354950999999</v>
      </c>
      <c r="E43767" s="4">
        <v>170.3050637284</v>
      </c>
      <c r="F43767" s="4">
        <v>171.5639573517</v>
      </c>
      <c r="G43767" s="4">
        <v>5.1449561262496291</v>
      </c>
      <c r="H43767" s="4">
        <v>-1.197997509028499E-2</v>
      </c>
      <c r="I43767" s="4">
        <v>4.0934717611055939E-3</v>
      </c>
      <c r="J43767" s="13">
        <v>-5.4983618276433885</v>
      </c>
      <c r="K43767" s="4">
        <v>-1.6168077843546867E-2</v>
      </c>
      <c r="L43767" s="7">
        <v>26664856.809999999</v>
      </c>
      <c r="M43767" s="7">
        <v>12072738.000056842</v>
      </c>
      <c r="N43767" s="12">
        <v>2.20868346599375</v>
      </c>
      <c r="O43767" s="4">
        <v>3.2398355276693182E-12</v>
      </c>
      <c r="P43767" s="7">
        <v>4574728356.5400267</v>
      </c>
      <c r="Q43767" s="7">
        <v>2071246707.3599999</v>
      </c>
      <c r="R43767" t="s">
        <v>28</v>
      </c>
    </row>
    <row r="43768" spans="1:18" x14ac:dyDescent="0.25">
      <c r="A43768" s="1">
        <v>44572</v>
      </c>
      <c r="B43768" s="7">
        <v>44572</v>
      </c>
      <c r="C43768" s="4">
        <v>166.3431143661</v>
      </c>
      <c r="D43768" s="4">
        <v>171.49387942519999</v>
      </c>
      <c r="E43768" s="4">
        <v>162.7568387764</v>
      </c>
      <c r="F43768" s="4">
        <v>169.38671526909999</v>
      </c>
      <c r="G43768" s="4">
        <v>5.132184356882437</v>
      </c>
      <c r="H43768" s="4">
        <v>-1.2690556432763638E-2</v>
      </c>
      <c r="I43768" s="4">
        <v>3.9635738833117135E-3</v>
      </c>
      <c r="J43768" s="13">
        <v>-5.5306091649344218</v>
      </c>
      <c r="K43768" s="4">
        <v>-3.1732936093052888E-2</v>
      </c>
      <c r="L43768" s="7">
        <v>44186471.159999996</v>
      </c>
      <c r="M43768" s="7">
        <v>12072738.000032803</v>
      </c>
      <c r="N43768" s="12">
        <v>3.6600207144294803</v>
      </c>
      <c r="O43768" s="4">
        <v>-1.9912051678634581E-12</v>
      </c>
      <c r="P43768" s="7">
        <v>7484601209.1252184</v>
      </c>
      <c r="Q43768" s="7">
        <v>2044961434.1300001</v>
      </c>
      <c r="R43768" t="s">
        <v>28</v>
      </c>
    </row>
    <row r="43769" spans="1:18" x14ac:dyDescent="0.25">
      <c r="A43769" s="1">
        <v>44573</v>
      </c>
      <c r="B43769" s="7">
        <v>44573</v>
      </c>
      <c r="C43769" s="4">
        <v>169.3933734595</v>
      </c>
      <c r="D43769" s="4">
        <v>172.40972473970001</v>
      </c>
      <c r="E43769" s="4">
        <v>163.99359594859999</v>
      </c>
      <c r="F43769" s="4">
        <v>169.31272552620001</v>
      </c>
      <c r="G43769" s="4">
        <v>5.1317474518559436</v>
      </c>
      <c r="H43769" s="4">
        <v>-4.3680959739042724E-4</v>
      </c>
      <c r="I43769" s="4">
        <v>3.8524730399573884E-3</v>
      </c>
      <c r="J43769" s="13">
        <v>-5.5590399888587632</v>
      </c>
      <c r="K43769" s="4">
        <v>-2.8030471141740423E-2</v>
      </c>
      <c r="L43769" s="7">
        <v>43066913.590000004</v>
      </c>
      <c r="M43769" s="7">
        <v>12072738.000037061</v>
      </c>
      <c r="N43769" s="12">
        <v>3.5672863595538806</v>
      </c>
      <c r="O43769" s="4">
        <v>3.5269603391793958E-13</v>
      </c>
      <c r="P43769" s="7">
        <v>7291776519.9242439</v>
      </c>
      <c r="Q43769" s="7">
        <v>2044068175.3499999</v>
      </c>
      <c r="R43769" t="s">
        <v>28</v>
      </c>
    </row>
    <row r="43770" spans="1:18" x14ac:dyDescent="0.25">
      <c r="A43770" s="1">
        <v>44574</v>
      </c>
      <c r="B43770" s="7">
        <v>44574</v>
      </c>
      <c r="C43770" s="4">
        <v>169.3016648263</v>
      </c>
      <c r="D43770" s="4">
        <v>176.02112952249999</v>
      </c>
      <c r="E43770" s="4">
        <v>166.56423249049999</v>
      </c>
      <c r="F43770" s="4">
        <v>166.56423249049999</v>
      </c>
      <c r="G43770" s="4">
        <v>5.1153810157499713</v>
      </c>
      <c r="H43770" s="4">
        <v>-1.6233233663672325E-2</v>
      </c>
      <c r="I43770" s="4">
        <v>3.9107321862036793E-3</v>
      </c>
      <c r="J43770" s="13">
        <v>-5.5440306626171694</v>
      </c>
      <c r="K43770" s="4">
        <v>1.5122531849550661E-2</v>
      </c>
      <c r="L43770" s="7">
        <v>39578990.219999999</v>
      </c>
      <c r="M43770" s="7">
        <v>12072738.00000664</v>
      </c>
      <c r="N43770" s="12">
        <v>3.2783773009882453</v>
      </c>
      <c r="O43770" s="4">
        <v>-2.5197863630558872E-12</v>
      </c>
      <c r="P43770" s="7">
        <v>6592444128.7433052</v>
      </c>
      <c r="Q43770" s="7">
        <v>2010886339.03</v>
      </c>
      <c r="R43770" t="s">
        <v>28</v>
      </c>
    </row>
    <row r="43771" spans="1:18" x14ac:dyDescent="0.25">
      <c r="A43771" s="1">
        <v>44575</v>
      </c>
      <c r="B43771" s="7">
        <v>44575</v>
      </c>
      <c r="C43771" s="4">
        <v>166.5089980029</v>
      </c>
      <c r="D43771" s="4">
        <v>168.96287175489999</v>
      </c>
      <c r="E43771" s="4">
        <v>162.7980342356</v>
      </c>
      <c r="F43771" s="4">
        <v>165.3622560993</v>
      </c>
      <c r="G43771" s="4">
        <v>5.1081385588417607</v>
      </c>
      <c r="H43771" s="4">
        <v>-7.2162935176887186E-3</v>
      </c>
      <c r="I43771" s="4">
        <v>3.8367379995209701E-3</v>
      </c>
      <c r="J43771" s="13">
        <v>-5.5631327526859113</v>
      </c>
      <c r="K43771" s="4">
        <v>-1.8920801312794222E-2</v>
      </c>
      <c r="L43771" s="7">
        <v>35717360.619999997</v>
      </c>
      <c r="M43771" s="7">
        <v>12072738.000025695</v>
      </c>
      <c r="N43771" s="12">
        <v>2.9585136876095528</v>
      </c>
      <c r="O43771" s="4">
        <v>1.5783378945705778E-12</v>
      </c>
      <c r="P43771" s="7">
        <v>5906303334.0354919</v>
      </c>
      <c r="Q43771" s="7">
        <v>1996375192.98</v>
      </c>
      <c r="R43771" t="s">
        <v>28</v>
      </c>
    </row>
    <row r="43772" spans="1:18" x14ac:dyDescent="0.25">
      <c r="A43772" s="1">
        <v>44576</v>
      </c>
      <c r="B43772" s="7">
        <v>44576</v>
      </c>
      <c r="C43772" s="4">
        <v>165.35631319429999</v>
      </c>
      <c r="D43772" s="4">
        <v>168.6672912475</v>
      </c>
      <c r="E43772" s="4">
        <v>165.14544315410001</v>
      </c>
      <c r="F43772" s="4">
        <v>167.4587388185</v>
      </c>
      <c r="G43772" s="4">
        <v>5.1207369855076292</v>
      </c>
      <c r="H43772" s="4">
        <v>1.2678121166543953E-2</v>
      </c>
      <c r="I43772" s="4">
        <v>3.8783889550509545E-3</v>
      </c>
      <c r="J43772" s="13">
        <v>-5.5523354293440956</v>
      </c>
      <c r="K43772" s="4">
        <v>1.0855824800959741E-2</v>
      </c>
      <c r="L43772" s="7">
        <v>24862131.870000001</v>
      </c>
      <c r="M43772" s="7">
        <v>12072738.000022812</v>
      </c>
      <c r="N43772" s="12">
        <v>2.0593615027471834</v>
      </c>
      <c r="O43772" s="4">
        <v>-2.388335347792178E-13</v>
      </c>
      <c r="P43772" s="7">
        <v>4163381247.2894349</v>
      </c>
      <c r="Q43772" s="7">
        <v>2021685479.5699999</v>
      </c>
      <c r="R43772" t="s">
        <v>28</v>
      </c>
    </row>
    <row r="43773" spans="1:18" x14ac:dyDescent="0.25">
      <c r="A43773" s="1">
        <v>44577</v>
      </c>
      <c r="B43773" s="7">
        <v>44577</v>
      </c>
      <c r="C43773" s="4">
        <v>167.48248864199999</v>
      </c>
      <c r="D43773" s="4">
        <v>168.0171981867</v>
      </c>
      <c r="E43773" s="4">
        <v>165.02251601699999</v>
      </c>
      <c r="F43773" s="4">
        <v>167.46172797579999</v>
      </c>
      <c r="G43773" s="4">
        <v>5.1207548354606569</v>
      </c>
      <c r="H43773" s="4">
        <v>1.785011233861456E-5</v>
      </c>
      <c r="I43773" s="4">
        <v>3.8841720470035972E-3</v>
      </c>
      <c r="J43773" s="13">
        <v>-5.5508454331892114</v>
      </c>
      <c r="K43773" s="4">
        <v>1.4911067506808791E-3</v>
      </c>
      <c r="L43773" s="7">
        <v>25097298.530000001</v>
      </c>
      <c r="M43773" s="7">
        <v>12072738.000005353</v>
      </c>
      <c r="N43773" s="12">
        <v>2.0788406515563307</v>
      </c>
      <c r="O43773" s="4">
        <v>-1.4461154531564234E-12</v>
      </c>
      <c r="P43773" s="7">
        <v>4202836979.358305</v>
      </c>
      <c r="Q43773" s="7">
        <v>2021721566.8800001</v>
      </c>
      <c r="R43773" t="s">
        <v>28</v>
      </c>
    </row>
    <row r="43774" spans="1:18" x14ac:dyDescent="0.25">
      <c r="A43774" s="1">
        <v>44578</v>
      </c>
      <c r="B43774" s="7">
        <v>44578</v>
      </c>
      <c r="C43774" s="4">
        <v>167.50381409549999</v>
      </c>
      <c r="D43774" s="4">
        <v>167.72230474509999</v>
      </c>
      <c r="E43774" s="4">
        <v>158.13740071359999</v>
      </c>
      <c r="F43774" s="4">
        <v>159.77334544190001</v>
      </c>
      <c r="G43774" s="4">
        <v>5.0737562199321085</v>
      </c>
      <c r="H43774" s="4">
        <v>-4.591128150195032E-2</v>
      </c>
      <c r="I43774" s="4">
        <v>3.781568472174575E-3</v>
      </c>
      <c r="J43774" s="13">
        <v>-5.5776164156855996</v>
      </c>
      <c r="K43774" s="4">
        <v>-2.6415816186148251E-2</v>
      </c>
      <c r="L43774" s="7">
        <v>35397548.780000001</v>
      </c>
      <c r="M43774" s="7">
        <v>12072738.000040352</v>
      </c>
      <c r="N43774" s="12">
        <v>2.9320232725900031</v>
      </c>
      <c r="O43774" s="4">
        <v>2.8990194564012042E-12</v>
      </c>
      <c r="P43774" s="7">
        <v>5655584789.0234461</v>
      </c>
      <c r="Q43774" s="7">
        <v>1928901738.9100001</v>
      </c>
      <c r="R43774" t="s">
        <v>28</v>
      </c>
    </row>
    <row r="43775" spans="1:18" x14ac:dyDescent="0.25">
      <c r="A43775" s="1">
        <v>44580</v>
      </c>
      <c r="B43775" s="7">
        <v>44580</v>
      </c>
      <c r="C43775" s="4">
        <v>145.80101621150001</v>
      </c>
      <c r="D43775" s="4">
        <v>151.52773810049999</v>
      </c>
      <c r="E43775" s="4">
        <v>133.46806642769999</v>
      </c>
      <c r="F43775" s="4">
        <v>136.75554333220001</v>
      </c>
      <c r="G43775" s="4">
        <v>4.9181949767306108</v>
      </c>
      <c r="H43775" s="4">
        <v>-0.14406534485484748</v>
      </c>
      <c r="I43775" s="4">
        <v>3.2760268004851539E-3</v>
      </c>
      <c r="J43775" s="13">
        <v>-5.7211239321685028</v>
      </c>
      <c r="K43775" s="4">
        <v>-0.13368571147376621</v>
      </c>
      <c r="L43775" s="7">
        <v>69564169.060000002</v>
      </c>
      <c r="M43775" s="7">
        <v>12072738.000019761</v>
      </c>
      <c r="N43775" s="12">
        <v>5.7620871967805591</v>
      </c>
      <c r="O43775" s="4">
        <v>-1.7056232086440875E-12</v>
      </c>
      <c r="P43775" s="7">
        <v>9513285736.2533169</v>
      </c>
      <c r="Q43775" s="7">
        <v>1651013844.7</v>
      </c>
      <c r="R43775" t="s">
        <v>28</v>
      </c>
    </row>
    <row r="43776" spans="1:18" x14ac:dyDescent="0.25">
      <c r="A43776" s="1">
        <v>44582</v>
      </c>
      <c r="B43776" s="7">
        <v>44582</v>
      </c>
      <c r="C43776" s="4">
        <v>132.6399800966</v>
      </c>
      <c r="D43776" s="4">
        <v>134.55998701670001</v>
      </c>
      <c r="E43776" s="4">
        <v>107.2770738782</v>
      </c>
      <c r="F43776" s="4">
        <v>114.05418153949999</v>
      </c>
      <c r="G43776" s="4">
        <v>4.7366736121485973</v>
      </c>
      <c r="H43776" s="4">
        <v>-0.16599957295738246</v>
      </c>
      <c r="I43776" s="4">
        <v>3.1284303805955002E-3</v>
      </c>
      <c r="J43776" s="13">
        <v>-5.7672238760592238</v>
      </c>
      <c r="K43776" s="4">
        <v>-4.5053483649094637E-2</v>
      </c>
      <c r="L43776" s="7">
        <v>88682785.769999996</v>
      </c>
      <c r="M43776" s="7">
        <v>12072738.000080487</v>
      </c>
      <c r="N43776" s="12">
        <v>7.34570614962478</v>
      </c>
      <c r="O43776" s="4">
        <v>5.030007041909488E-12</v>
      </c>
      <c r="P43776" s="7">
        <v>10114642547.640165</v>
      </c>
      <c r="Q43776" s="7">
        <v>1376946251.54</v>
      </c>
      <c r="R43776" t="s">
        <v>28</v>
      </c>
    </row>
    <row r="43777" spans="1:18" x14ac:dyDescent="0.25">
      <c r="A43777" s="1">
        <v>44583</v>
      </c>
      <c r="B43777" s="7">
        <v>44583</v>
      </c>
      <c r="C43777" s="4">
        <v>114.1731865544</v>
      </c>
      <c r="D43777" s="4">
        <v>115.668747008</v>
      </c>
      <c r="E43777" s="4">
        <v>85.603157788399997</v>
      </c>
      <c r="F43777" s="4">
        <v>99.406357972600006</v>
      </c>
      <c r="G43777" s="4">
        <v>4.5992160751239926</v>
      </c>
      <c r="H43777" s="4">
        <v>-0.12842864127543677</v>
      </c>
      <c r="I43777" s="4">
        <v>2.8377289044937454E-3</v>
      </c>
      <c r="J43777" s="13">
        <v>-5.864751228241138</v>
      </c>
      <c r="K43777" s="4">
        <v>-9.2922469333141897E-2</v>
      </c>
      <c r="L43777" s="7">
        <v>97557684.260000005</v>
      </c>
      <c r="M43777" s="7">
        <v>12072738.000026044</v>
      </c>
      <c r="N43777" s="12">
        <v>8.0808251003036382</v>
      </c>
      <c r="O43777" s="4">
        <v>-4.5096029638437183E-12</v>
      </c>
      <c r="P43777" s="7">
        <v>9697854084.5274448</v>
      </c>
      <c r="Q43777" s="7">
        <v>1200106915.3399999</v>
      </c>
      <c r="R43777" t="s">
        <v>28</v>
      </c>
    </row>
    <row r="43778" spans="1:18" x14ac:dyDescent="0.25">
      <c r="A43778" s="1">
        <v>44584</v>
      </c>
      <c r="B43778" s="7">
        <v>44584</v>
      </c>
      <c r="C43778" s="4">
        <v>99.4165888956</v>
      </c>
      <c r="D43778" s="4">
        <v>116.40451242810001</v>
      </c>
      <c r="E43778" s="4">
        <v>98.478095231400005</v>
      </c>
      <c r="F43778" s="4">
        <v>109.0668180399</v>
      </c>
      <c r="G43778" s="4">
        <v>4.691960703955913</v>
      </c>
      <c r="H43778" s="4">
        <v>9.7181510964950216E-2</v>
      </c>
      <c r="I43778" s="4">
        <v>3.0065166697778923E-3</v>
      </c>
      <c r="J43778" s="13">
        <v>-5.8069731229206463</v>
      </c>
      <c r="K43778" s="4">
        <v>5.9479876677740254E-2</v>
      </c>
      <c r="L43778" s="7">
        <v>51403967.659999996</v>
      </c>
      <c r="M43778" s="7">
        <v>12072738.000005627</v>
      </c>
      <c r="N43778" s="12">
        <v>4.2578549836810868</v>
      </c>
      <c r="O43778" s="4">
        <v>-1.6911203971026686E-12</v>
      </c>
      <c r="P43778" s="7">
        <v>5606467187.302124</v>
      </c>
      <c r="Q43778" s="7">
        <v>1316735118.6900001</v>
      </c>
      <c r="R43778" t="s">
        <v>28</v>
      </c>
    </row>
    <row r="43779" spans="1:18" x14ac:dyDescent="0.25">
      <c r="A43779" s="1">
        <v>44587</v>
      </c>
      <c r="B43779" s="7">
        <v>44587</v>
      </c>
      <c r="C43779" s="4">
        <v>103.2774664377</v>
      </c>
      <c r="D43779" s="4">
        <v>110.1421407127</v>
      </c>
      <c r="E43779" s="4">
        <v>94.746549919000003</v>
      </c>
      <c r="F43779" s="4">
        <v>97.857674196900007</v>
      </c>
      <c r="G43779" s="4">
        <v>4.5835141189415145</v>
      </c>
      <c r="H43779" s="4">
        <v>-0.10277318110536005</v>
      </c>
      <c r="I43779" s="4">
        <v>2.6554148664228211E-3</v>
      </c>
      <c r="J43779" s="13">
        <v>-5.9311543779556599</v>
      </c>
      <c r="K43779" s="4">
        <v>-0.11678026165110503</v>
      </c>
      <c r="L43779" s="7">
        <v>55218071.969999999</v>
      </c>
      <c r="M43779" s="7">
        <v>12072738.000014978</v>
      </c>
      <c r="N43779" s="12">
        <v>4.5737820177934365</v>
      </c>
      <c r="O43779" s="4">
        <v>7.7451185051270441E-13</v>
      </c>
      <c r="P43779" s="7">
        <v>5403512096.6212368</v>
      </c>
      <c r="Q43779" s="7">
        <v>1181410061.8699999</v>
      </c>
      <c r="R43779" t="s">
        <v>28</v>
      </c>
    </row>
    <row r="43780" spans="1:18" x14ac:dyDescent="0.25">
      <c r="A43780" s="1">
        <v>44589</v>
      </c>
      <c r="B43780" s="7">
        <v>44589</v>
      </c>
      <c r="C43780" s="4">
        <v>92.716496861600007</v>
      </c>
      <c r="D43780" s="4">
        <v>98.919959453399997</v>
      </c>
      <c r="E43780" s="4">
        <v>89.849615651299999</v>
      </c>
      <c r="F43780" s="4">
        <v>97.545473443199995</v>
      </c>
      <c r="G43780" s="4">
        <v>4.5803186635650208</v>
      </c>
      <c r="H43780" s="4">
        <v>-3.1903553427177368E-3</v>
      </c>
      <c r="I43780" s="4">
        <v>2.5816380763285106E-3</v>
      </c>
      <c r="J43780" s="13">
        <v>-5.959331168215166</v>
      </c>
      <c r="K43780" s="4">
        <v>-2.7783526795455944E-2</v>
      </c>
      <c r="L43780" s="7">
        <v>37673150.719999999</v>
      </c>
      <c r="M43780" s="7">
        <v>12072738.000043966</v>
      </c>
      <c r="N43780" s="12">
        <v>3.1205142296521968</v>
      </c>
      <c r="O43780" s="4">
        <v>2.4011410218167099E-12</v>
      </c>
      <c r="P43780" s="7">
        <v>3674845323.0794306</v>
      </c>
      <c r="Q43780" s="7">
        <v>1177640943.97</v>
      </c>
      <c r="R43780" t="s">
        <v>28</v>
      </c>
    </row>
    <row r="43781" spans="1:18" x14ac:dyDescent="0.25">
      <c r="A43781" s="1">
        <v>44590</v>
      </c>
      <c r="B43781" s="7">
        <v>44590</v>
      </c>
      <c r="C43781" s="4">
        <v>97.538925772100001</v>
      </c>
      <c r="D43781" s="4">
        <v>100.6657042043</v>
      </c>
      <c r="E43781" s="4">
        <v>96.515921299699997</v>
      </c>
      <c r="F43781" s="4">
        <v>98.101957595599998</v>
      </c>
      <c r="G43781" s="4">
        <v>4.5860073214751731</v>
      </c>
      <c r="H43781" s="4">
        <v>5.7048690498594954E-3</v>
      </c>
      <c r="I43781" s="4">
        <v>2.572276948842934E-3</v>
      </c>
      <c r="J43781" s="13">
        <v>-5.9629638000043927</v>
      </c>
      <c r="K43781" s="4">
        <v>-3.6260417644945753E-3</v>
      </c>
      <c r="L43781" s="7">
        <v>27458886.219999999</v>
      </c>
      <c r="M43781" s="7">
        <v>12072738.000012346</v>
      </c>
      <c r="N43781" s="12">
        <v>2.2744539159196462</v>
      </c>
      <c r="O43781" s="4">
        <v>-2.6191460506497842E-12</v>
      </c>
      <c r="P43781" s="7">
        <v>2693770491.5768452</v>
      </c>
      <c r="Q43781" s="7">
        <v>1184359231.3399999</v>
      </c>
      <c r="R43781" t="s">
        <v>28</v>
      </c>
    </row>
    <row r="43782" spans="1:18" x14ac:dyDescent="0.25">
      <c r="A43782" s="1">
        <v>44591</v>
      </c>
      <c r="B43782" s="7">
        <v>44591</v>
      </c>
      <c r="C43782" s="4">
        <v>98.121800868600005</v>
      </c>
      <c r="D43782" s="4">
        <v>99.563874293599994</v>
      </c>
      <c r="E43782" s="4">
        <v>93.218700907100001</v>
      </c>
      <c r="F43782" s="4">
        <v>94.618748700099999</v>
      </c>
      <c r="G43782" s="4">
        <v>4.5498556456397603</v>
      </c>
      <c r="H43782" s="4">
        <v>-3.5506008043780624E-2</v>
      </c>
      <c r="I43782" s="4">
        <v>2.4953779215643912E-3</v>
      </c>
      <c r="J43782" s="13">
        <v>-5.9933150896804204</v>
      </c>
      <c r="K43782" s="4">
        <v>-2.9895314076944016E-2</v>
      </c>
      <c r="L43782" s="7">
        <v>27620003.760000002</v>
      </c>
      <c r="M43782" s="7">
        <v>12072738.000061851</v>
      </c>
      <c r="N43782" s="12">
        <v>2.287799483419461</v>
      </c>
      <c r="O43782" s="4">
        <v>4.1005928212978494E-12</v>
      </c>
      <c r="P43782" s="7">
        <v>2613370194.8632574</v>
      </c>
      <c r="Q43782" s="7">
        <v>1142307362.95</v>
      </c>
      <c r="R43782" t="s">
        <v>28</v>
      </c>
    </row>
    <row r="43783" spans="1:18" x14ac:dyDescent="0.25">
      <c r="A43783" s="1">
        <v>44593</v>
      </c>
      <c r="B43783" s="7">
        <v>44593</v>
      </c>
      <c r="C43783" s="4">
        <v>96.913526369300001</v>
      </c>
      <c r="D43783" s="4">
        <v>106.81574874019999</v>
      </c>
      <c r="E43783" s="4">
        <v>95.467282031799996</v>
      </c>
      <c r="F43783" s="4">
        <v>104.6886223106</v>
      </c>
      <c r="G43783" s="4">
        <v>4.6509904425407864</v>
      </c>
      <c r="H43783" s="4">
        <v>0.10642577447749903</v>
      </c>
      <c r="I43783" s="4">
        <v>2.7021109825752353E-3</v>
      </c>
      <c r="J43783" s="13">
        <v>-5.9137219660555154</v>
      </c>
      <c r="K43783" s="4">
        <v>8.2846393415727568E-2</v>
      </c>
      <c r="L43783" s="7">
        <v>40416766.640000001</v>
      </c>
      <c r="M43783" s="7">
        <v>12072738.000030296</v>
      </c>
      <c r="N43783" s="12">
        <v>3.3477713704959533</v>
      </c>
      <c r="O43783" s="4">
        <v>-2.6137460676244263E-12</v>
      </c>
      <c r="P43783" s="7">
        <v>4231175617.7906175</v>
      </c>
      <c r="Q43783" s="7">
        <v>1263878308.74</v>
      </c>
      <c r="R43783" t="s">
        <v>28</v>
      </c>
    </row>
    <row r="43784" spans="1:18" x14ac:dyDescent="0.25">
      <c r="A43784" s="1">
        <v>44594</v>
      </c>
      <c r="B43784" s="7">
        <v>44594</v>
      </c>
      <c r="C43784" s="4">
        <v>104.7013347086</v>
      </c>
      <c r="D43784" s="4">
        <v>119.90798326469999</v>
      </c>
      <c r="E43784" s="4">
        <v>101.74105547969999</v>
      </c>
      <c r="F43784" s="4">
        <v>113.4532015435</v>
      </c>
      <c r="G43784" s="4">
        <v>4.7313904306910537</v>
      </c>
      <c r="H43784" s="4">
        <v>8.3720456334752696E-2</v>
      </c>
      <c r="I43784" s="4">
        <v>3.0702039835196547E-3</v>
      </c>
      <c r="J43784" s="13">
        <v>-5.7860112754471356</v>
      </c>
      <c r="K43784" s="4">
        <v>0.13622423479941964</v>
      </c>
      <c r="L43784" s="7">
        <v>77946497.430000007</v>
      </c>
      <c r="M43784" s="7">
        <v>12072738.000036392</v>
      </c>
      <c r="N43784" s="12">
        <v>6.4564059478276628</v>
      </c>
      <c r="O43784" s="4">
        <v>5.0497555512408399E-13</v>
      </c>
      <c r="P43784" s="7">
        <v>8843279682.535696</v>
      </c>
      <c r="Q43784" s="7">
        <v>1369690777.5</v>
      </c>
      <c r="R43784" t="s">
        <v>28</v>
      </c>
    </row>
    <row r="43785" spans="1:18" x14ac:dyDescent="0.25">
      <c r="A43785" s="1">
        <v>44595</v>
      </c>
      <c r="B43785" s="7">
        <v>44595</v>
      </c>
      <c r="C43785" s="4">
        <v>113.4308946105</v>
      </c>
      <c r="D43785" s="4">
        <v>144.45419109580001</v>
      </c>
      <c r="E43785" s="4">
        <v>111.9154116484</v>
      </c>
      <c r="F43785" s="4">
        <v>134.83119114569999</v>
      </c>
      <c r="G43785" s="4">
        <v>4.9040235600332744</v>
      </c>
      <c r="H43785" s="4">
        <v>0.18843002499143474</v>
      </c>
      <c r="I43785" s="4">
        <v>3.628923208917295E-3</v>
      </c>
      <c r="J43785" s="13">
        <v>-5.6188193113726372</v>
      </c>
      <c r="K43785" s="4">
        <v>0.18198114144752348</v>
      </c>
      <c r="L43785" s="7">
        <v>178965223.59999999</v>
      </c>
      <c r="M43785" s="7">
        <v>12072738.000074495</v>
      </c>
      <c r="N43785" s="12">
        <v>14.823913481672152</v>
      </c>
      <c r="O43785" s="4">
        <v>3.1560586482166348E-12</v>
      </c>
      <c r="P43785" s="7">
        <v>24130094271.644539</v>
      </c>
      <c r="Q43785" s="7">
        <v>1627781644.9400001</v>
      </c>
      <c r="R43785" t="s">
        <v>28</v>
      </c>
    </row>
    <row r="43786" spans="1:18" x14ac:dyDescent="0.25">
      <c r="A43786" s="1">
        <v>44596</v>
      </c>
      <c r="B43786" s="7">
        <v>44596</v>
      </c>
      <c r="C43786" s="4">
        <v>134.81833518010001</v>
      </c>
      <c r="D43786" s="4">
        <v>141.0880083813</v>
      </c>
      <c r="E43786" s="4">
        <v>130.7728809548</v>
      </c>
      <c r="F43786" s="4">
        <v>133.91476187890001</v>
      </c>
      <c r="G43786" s="4">
        <v>4.8972034921687033</v>
      </c>
      <c r="H43786" s="4">
        <v>-6.7968639823828099E-3</v>
      </c>
      <c r="I43786" s="4">
        <v>3.2267936674891793E-3</v>
      </c>
      <c r="J43786" s="13">
        <v>-5.736266307377293</v>
      </c>
      <c r="K43786" s="4">
        <v>-0.11081235900499883</v>
      </c>
      <c r="L43786" s="7">
        <v>67952711.870000005</v>
      </c>
      <c r="M43786" s="7">
        <v>12072738.000027275</v>
      </c>
      <c r="N43786" s="12">
        <v>5.6286081806667623</v>
      </c>
      <c r="O43786" s="4">
        <v>-3.9112848450668461E-12</v>
      </c>
      <c r="P43786" s="7">
        <v>9099871229.0965519</v>
      </c>
      <c r="Q43786" s="7">
        <v>1616717834.5</v>
      </c>
      <c r="R43786" t="s">
        <v>28</v>
      </c>
    </row>
    <row r="43787" spans="1:18" x14ac:dyDescent="0.25">
      <c r="A43787" s="1">
        <v>44597</v>
      </c>
      <c r="B43787" s="7">
        <v>44597</v>
      </c>
      <c r="C43787" s="4">
        <v>133.8490920699</v>
      </c>
      <c r="D43787" s="4">
        <v>137.9776829315</v>
      </c>
      <c r="E43787" s="4">
        <v>131.42872980760001</v>
      </c>
      <c r="F43787" s="4">
        <v>133.0617647839</v>
      </c>
      <c r="G43787" s="4">
        <v>4.8908134172943285</v>
      </c>
      <c r="H43787" s="4">
        <v>-6.3697017642564092E-3</v>
      </c>
      <c r="I43787" s="4">
        <v>3.2108596696042387E-3</v>
      </c>
      <c r="J43787" s="13">
        <v>-5.7412165678493103</v>
      </c>
      <c r="K43787" s="4">
        <v>-4.9380281254050784E-3</v>
      </c>
      <c r="L43787" s="7">
        <v>38755638.57</v>
      </c>
      <c r="M43787" s="7">
        <v>12072738.000047712</v>
      </c>
      <c r="N43787" s="12">
        <v>3.2101780532176578</v>
      </c>
      <c r="O43787" s="4">
        <v>1.6928175346235368E-12</v>
      </c>
      <c r="P43787" s="7">
        <v>5156893663.4511824</v>
      </c>
      <c r="Q43787" s="7">
        <v>1606419824.0599999</v>
      </c>
      <c r="R43787" t="s">
        <v>28</v>
      </c>
    </row>
    <row r="43788" spans="1:18" x14ac:dyDescent="0.25">
      <c r="A43788" s="1">
        <v>44598</v>
      </c>
      <c r="B43788" s="7">
        <v>44598</v>
      </c>
      <c r="C43788" s="4">
        <v>133.0681046089</v>
      </c>
      <c r="D43788" s="4">
        <v>135.8412791749</v>
      </c>
      <c r="E43788" s="4">
        <v>131.008199426</v>
      </c>
      <c r="F43788" s="4">
        <v>135.57682020030001</v>
      </c>
      <c r="G43788" s="4">
        <v>4.9095384184183013</v>
      </c>
      <c r="H43788" s="4">
        <v>1.8901413343529586E-2</v>
      </c>
      <c r="I43788" s="4">
        <v>3.1966290698185254E-3</v>
      </c>
      <c r="J43788" s="13">
        <v>-5.7456584400904278</v>
      </c>
      <c r="K43788" s="4">
        <v>-4.4320217169339466E-3</v>
      </c>
      <c r="L43788" s="7">
        <v>26244664.469999999</v>
      </c>
      <c r="M43788" s="7">
        <v>12072738.000063954</v>
      </c>
      <c r="N43788" s="12">
        <v>2.1738784085151992</v>
      </c>
      <c r="O43788" s="4">
        <v>1.3453671984954661E-12</v>
      </c>
      <c r="P43788" s="7">
        <v>3558168156.0663915</v>
      </c>
      <c r="Q43788" s="7">
        <v>1636783429.1600001</v>
      </c>
      <c r="R43788" t="s">
        <v>28</v>
      </c>
    </row>
    <row r="43789" spans="1:18" x14ac:dyDescent="0.25">
      <c r="A43789" s="1">
        <v>44600</v>
      </c>
      <c r="B43789" s="7">
        <v>44600</v>
      </c>
      <c r="C43789" s="4">
        <v>155.3706754538</v>
      </c>
      <c r="D43789" s="4">
        <v>155.3706754538</v>
      </c>
      <c r="E43789" s="4">
        <v>138.3979265859</v>
      </c>
      <c r="F43789" s="4">
        <v>147.40336463200001</v>
      </c>
      <c r="G43789" s="4">
        <v>4.9931728060347416</v>
      </c>
      <c r="H43789" s="4">
        <v>8.7231315900664783E-2</v>
      </c>
      <c r="I43789" s="4">
        <v>3.3410824072141166E-3</v>
      </c>
      <c r="J43789" s="13">
        <v>-5.7014604504779669</v>
      </c>
      <c r="K43789" s="4">
        <v>4.5189271022862805E-2</v>
      </c>
      <c r="L43789" s="7">
        <v>60684645.32</v>
      </c>
      <c r="M43789" s="7">
        <v>12072738.000063753</v>
      </c>
      <c r="N43789" s="12">
        <v>5.026585130869198</v>
      </c>
      <c r="O43789" s="4">
        <v>-1.6662804751985648E-14</v>
      </c>
      <c r="P43789" s="7">
        <v>8945120901.6675529</v>
      </c>
      <c r="Q43789" s="7">
        <v>1779562201.53</v>
      </c>
      <c r="R43789" t="s">
        <v>28</v>
      </c>
    </row>
    <row r="43790" spans="1:18" x14ac:dyDescent="0.25">
      <c r="A43790" s="1">
        <v>44601</v>
      </c>
      <c r="B43790" s="7">
        <v>44601</v>
      </c>
      <c r="C43790" s="4">
        <v>147.20774150240001</v>
      </c>
      <c r="D43790" s="4">
        <v>157.47437923000001</v>
      </c>
      <c r="E43790" s="4">
        <v>142.7769555781</v>
      </c>
      <c r="F43790" s="4">
        <v>150.35678521299999</v>
      </c>
      <c r="G43790" s="4">
        <v>5.013011037867515</v>
      </c>
      <c r="H43790" s="4">
        <v>2.0036317273851609E-2</v>
      </c>
      <c r="I43790" s="4">
        <v>3.3910884556595652E-3</v>
      </c>
      <c r="J43790" s="13">
        <v>-5.6866043307587519</v>
      </c>
      <c r="K43790" s="4">
        <v>1.4967020369648707E-2</v>
      </c>
      <c r="L43790" s="7">
        <v>48019933.420000002</v>
      </c>
      <c r="M43790" s="7">
        <v>12072738.000007829</v>
      </c>
      <c r="N43790" s="12">
        <v>3.9775511917817536</v>
      </c>
      <c r="O43790" s="4">
        <v>-4.6322597210520876E-12</v>
      </c>
      <c r="P43790" s="7">
        <v>7220122815.173501</v>
      </c>
      <c r="Q43790" s="7">
        <v>1815218074.4000001</v>
      </c>
      <c r="R43790" t="s">
        <v>28</v>
      </c>
    </row>
    <row r="43791" spans="1:18" x14ac:dyDescent="0.25">
      <c r="A43791" s="1">
        <v>44602</v>
      </c>
      <c r="B43791" s="7">
        <v>44602</v>
      </c>
      <c r="C43791" s="4">
        <v>150.3859253544</v>
      </c>
      <c r="D43791" s="4">
        <v>152.02648529000001</v>
      </c>
      <c r="E43791" s="4">
        <v>140.0497211659</v>
      </c>
      <c r="F43791" s="4">
        <v>140.28713353890001</v>
      </c>
      <c r="G43791" s="4">
        <v>4.9436912761240466</v>
      </c>
      <c r="H43791" s="4">
        <v>-6.6971714378137384E-2</v>
      </c>
      <c r="I43791" s="4">
        <v>3.2201715212464292E-3</v>
      </c>
      <c r="J43791" s="13">
        <v>-5.738320653376646</v>
      </c>
      <c r="K43791" s="4">
        <v>-5.0401791828191253E-2</v>
      </c>
      <c r="L43791" s="7">
        <v>59276278.560000002</v>
      </c>
      <c r="M43791" s="7">
        <v>12072738.000027426</v>
      </c>
      <c r="N43791" s="12">
        <v>4.9099283492994994</v>
      </c>
      <c r="O43791" s="4">
        <v>1.6232348962634815E-12</v>
      </c>
      <c r="P43791" s="7">
        <v>8315699206.0357561</v>
      </c>
      <c r="Q43791" s="7">
        <v>1693649807.99</v>
      </c>
      <c r="R43791" t="s">
        <v>28</v>
      </c>
    </row>
    <row r="43792" spans="1:18" x14ac:dyDescent="0.25">
      <c r="A43792" s="1">
        <v>44603</v>
      </c>
      <c r="B43792" s="7">
        <v>44603</v>
      </c>
      <c r="C43792" s="4">
        <v>140.30144887750001</v>
      </c>
      <c r="D43792" s="4">
        <v>144.3161355817</v>
      </c>
      <c r="E43792" s="4">
        <v>126.1845260705</v>
      </c>
      <c r="F43792" s="4">
        <v>129.39016156439999</v>
      </c>
      <c r="G43792" s="4">
        <v>4.8628323479892659</v>
      </c>
      <c r="H43792" s="4">
        <v>-7.767620379440153E-2</v>
      </c>
      <c r="I43792" s="4">
        <v>3.0510835436872359E-3</v>
      </c>
      <c r="J43792" s="13">
        <v>-5.7922584912274653</v>
      </c>
      <c r="K43792" s="4">
        <v>-5.2508997251719258E-2</v>
      </c>
      <c r="L43792" s="7">
        <v>59445646.719999999</v>
      </c>
      <c r="M43792" s="7">
        <v>12072738.000041183</v>
      </c>
      <c r="N43792" s="12">
        <v>4.9239573259849765</v>
      </c>
      <c r="O43792" s="4">
        <v>1.1395507027642443E-12</v>
      </c>
      <c r="P43792" s="7">
        <v>7691681833.4010439</v>
      </c>
      <c r="Q43792" s="7">
        <v>1562093520.3499999</v>
      </c>
      <c r="R43792" t="s">
        <v>28</v>
      </c>
    </row>
    <row r="43793" spans="1:18" x14ac:dyDescent="0.25">
      <c r="A43793" s="1">
        <v>44604</v>
      </c>
      <c r="B43793" s="7">
        <v>44604</v>
      </c>
      <c r="C43793" s="4">
        <v>129.3808364763</v>
      </c>
      <c r="D43793" s="4">
        <v>137.2866576223</v>
      </c>
      <c r="E43793" s="4">
        <v>125.7681233351</v>
      </c>
      <c r="F43793" s="4">
        <v>133.11875225989999</v>
      </c>
      <c r="G43793" s="4">
        <v>4.8912416039813449</v>
      </c>
      <c r="H43793" s="4">
        <v>2.881664765248949E-2</v>
      </c>
      <c r="I43793" s="4">
        <v>3.1511521460966608E-3</v>
      </c>
      <c r="J43793" s="13">
        <v>-5.7599871323531149</v>
      </c>
      <c r="K43793" s="4">
        <v>3.2797726111587211E-2</v>
      </c>
      <c r="L43793" s="7">
        <v>53299509.579999998</v>
      </c>
      <c r="M43793" s="7">
        <v>12072738.000070009</v>
      </c>
      <c r="N43793" s="12">
        <v>4.4148650935430647</v>
      </c>
      <c r="O43793" s="4">
        <v>2.3877182068723729E-12</v>
      </c>
      <c r="P43793" s="7">
        <v>7095164211.3541861</v>
      </c>
      <c r="Q43793" s="7">
        <v>1607107818.9300001</v>
      </c>
      <c r="R43793" t="s">
        <v>28</v>
      </c>
    </row>
    <row r="43794" spans="1:18" x14ac:dyDescent="0.25">
      <c r="A43794" s="1">
        <v>44605</v>
      </c>
      <c r="B43794" s="7">
        <v>44605</v>
      </c>
      <c r="C43794" s="4">
        <v>133.17152349439999</v>
      </c>
      <c r="D43794" s="4">
        <v>135.51027264019999</v>
      </c>
      <c r="E43794" s="4">
        <v>122.2830063225</v>
      </c>
      <c r="F43794" s="4">
        <v>122.6318290813</v>
      </c>
      <c r="G43794" s="4">
        <v>4.8091866071099805</v>
      </c>
      <c r="H43794" s="4">
        <v>-7.8778706985815253E-2</v>
      </c>
      <c r="I43794" s="4">
        <v>2.9061386219468039E-3</v>
      </c>
      <c r="J43794" s="13">
        <v>-5.8409300129941837</v>
      </c>
      <c r="K43794" s="4">
        <v>-7.7753631938513548E-2</v>
      </c>
      <c r="L43794" s="7">
        <v>39584348</v>
      </c>
      <c r="M43794" s="7">
        <v>12072738.000005582</v>
      </c>
      <c r="N43794" s="12">
        <v>3.2788210926122723</v>
      </c>
      <c r="O43794" s="4">
        <v>-5.3365717922790974E-12</v>
      </c>
      <c r="P43794" s="7">
        <v>4854300998.2306995</v>
      </c>
      <c r="Q43794" s="7">
        <v>1480501942.96</v>
      </c>
      <c r="R43794" t="s">
        <v>28</v>
      </c>
    </row>
    <row r="43795" spans="1:18" x14ac:dyDescent="0.25">
      <c r="A43795" s="1">
        <v>44606</v>
      </c>
      <c r="B43795" s="7">
        <v>44606</v>
      </c>
      <c r="C43795" s="4">
        <v>122.5602612182</v>
      </c>
      <c r="D43795" s="4">
        <v>127.02464053280001</v>
      </c>
      <c r="E43795" s="4">
        <v>116.8956703428</v>
      </c>
      <c r="F43795" s="4">
        <v>121.47286018280001</v>
      </c>
      <c r="G43795" s="4">
        <v>4.7996908648480732</v>
      </c>
      <c r="H43795" s="4">
        <v>-9.4508000670172048E-3</v>
      </c>
      <c r="I43795" s="4">
        <v>2.852351404566974E-3</v>
      </c>
      <c r="J43795" s="13">
        <v>-5.8596115706377034</v>
      </c>
      <c r="K43795" s="4">
        <v>-1.8508138935161376E-2</v>
      </c>
      <c r="L43795" s="7">
        <v>58109218.729999997</v>
      </c>
      <c r="M43795" s="7">
        <v>12072738.000019949</v>
      </c>
      <c r="N43795" s="12">
        <v>4.8132593227736722</v>
      </c>
      <c r="O43795" s="4">
        <v>1.1900019727100621E-12</v>
      </c>
      <c r="P43795" s="7">
        <v>7058693002.1210327</v>
      </c>
      <c r="Q43795" s="7">
        <v>1466510015.0999999</v>
      </c>
      <c r="R43795" t="s">
        <v>28</v>
      </c>
    </row>
    <row r="43796" spans="1:18" x14ac:dyDescent="0.25">
      <c r="A43796" s="1">
        <v>44608</v>
      </c>
      <c r="B43796" s="7">
        <v>44608</v>
      </c>
      <c r="C43796" s="4">
        <v>132.5212644639</v>
      </c>
      <c r="D43796" s="4">
        <v>134.1169181953</v>
      </c>
      <c r="E43796" s="4">
        <v>126.3269980514</v>
      </c>
      <c r="F43796" s="4">
        <v>130.17594588809999</v>
      </c>
      <c r="G43796" s="4">
        <v>4.8688869653033393</v>
      </c>
      <c r="H43796" s="4">
        <v>7.1646338879343352E-2</v>
      </c>
      <c r="I43796" s="4">
        <v>2.9611110107596061E-3</v>
      </c>
      <c r="J43796" s="13">
        <v>-5.8221907395963175</v>
      </c>
      <c r="K43796" s="4">
        <v>3.8129806172722693E-2</v>
      </c>
      <c r="L43796" s="7">
        <v>50547328.719999999</v>
      </c>
      <c r="M43796" s="7">
        <v>12072738.00000608</v>
      </c>
      <c r="N43796" s="12">
        <v>4.1868985080248198</v>
      </c>
      <c r="O43796" s="4">
        <v>-1.1488078165160869E-12</v>
      </c>
      <c r="P43796" s="7">
        <v>6580046328.2427225</v>
      </c>
      <c r="Q43796" s="7">
        <v>1571580088.6099999</v>
      </c>
      <c r="R43796" t="s">
        <v>28</v>
      </c>
    </row>
    <row r="43797" spans="1:18" x14ac:dyDescent="0.25">
      <c r="A43797" s="1">
        <v>44609</v>
      </c>
      <c r="B43797" s="7">
        <v>44609</v>
      </c>
      <c r="C43797" s="4">
        <v>130.0398528456</v>
      </c>
      <c r="D43797" s="4">
        <v>132.15576383960001</v>
      </c>
      <c r="E43797" s="4">
        <v>117.26279030329999</v>
      </c>
      <c r="F43797" s="4">
        <v>118.9914667117</v>
      </c>
      <c r="G43797" s="4">
        <v>4.7790517822353236</v>
      </c>
      <c r="H43797" s="4">
        <v>-8.5918170980791131E-2</v>
      </c>
      <c r="I43797" s="4">
        <v>2.9353058621269649E-3</v>
      </c>
      <c r="J43797" s="13">
        <v>-5.8309436191634658</v>
      </c>
      <c r="K43797" s="4">
        <v>-8.7146846365687113E-3</v>
      </c>
      <c r="L43797" s="7">
        <v>46394434.670000002</v>
      </c>
      <c r="M43797" s="7">
        <v>12072738.00003298</v>
      </c>
      <c r="N43797" s="12">
        <v>3.8429090956726855</v>
      </c>
      <c r="O43797" s="4">
        <v>2.2281872799012068E-12</v>
      </c>
      <c r="P43797" s="7">
        <v>5520541828.643446</v>
      </c>
      <c r="Q43797" s="7">
        <v>1436552801.8499999</v>
      </c>
      <c r="R43797" t="s">
        <v>28</v>
      </c>
    </row>
    <row r="43798" spans="1:18" x14ac:dyDescent="0.25">
      <c r="A43798" s="1">
        <v>44610</v>
      </c>
      <c r="B43798" s="7">
        <v>44610</v>
      </c>
      <c r="C43798" s="4">
        <v>119.03233821009999</v>
      </c>
      <c r="D43798" s="4">
        <v>122.0313339856</v>
      </c>
      <c r="E43798" s="4">
        <v>112.1630714093</v>
      </c>
      <c r="F43798" s="4">
        <v>113.95198152970001</v>
      </c>
      <c r="G43798" s="4">
        <v>4.7357771450069306</v>
      </c>
      <c r="H43798" s="4">
        <v>-4.2351651939966199E-2</v>
      </c>
      <c r="I43798" s="4">
        <v>2.8465951634787205E-3</v>
      </c>
      <c r="J43798" s="13">
        <v>-5.8616316783811424</v>
      </c>
      <c r="K43798" s="4">
        <v>-3.0221960781955218E-2</v>
      </c>
      <c r="L43798" s="7">
        <v>46323775.32</v>
      </c>
      <c r="M43798" s="7">
        <v>12072738.000009587</v>
      </c>
      <c r="N43798" s="12">
        <v>3.8370562932752468</v>
      </c>
      <c r="O43798" s="4">
        <v>-1.9376681933400433E-12</v>
      </c>
      <c r="P43798" s="7">
        <v>5278685989.6506128</v>
      </c>
      <c r="Q43798" s="7">
        <v>1375712417.5899999</v>
      </c>
      <c r="R43798" t="s">
        <v>28</v>
      </c>
    </row>
    <row r="43799" spans="1:18" x14ac:dyDescent="0.25">
      <c r="A43799" s="1">
        <v>44612</v>
      </c>
      <c r="B43799" s="7">
        <v>44612</v>
      </c>
      <c r="C43799" s="4">
        <v>110.5780636376</v>
      </c>
      <c r="D43799" s="4">
        <v>110.6232324213</v>
      </c>
      <c r="E43799" s="4">
        <v>102.3833522589</v>
      </c>
      <c r="F43799" s="4">
        <v>107.9471262629</v>
      </c>
      <c r="G43799" s="4">
        <v>4.681641535605082</v>
      </c>
      <c r="H43799" s="4">
        <v>-5.2696365488255459E-2</v>
      </c>
      <c r="I43799" s="4">
        <v>2.8088278785782681E-3</v>
      </c>
      <c r="J43799" s="13">
        <v>-5.8749880077184553</v>
      </c>
      <c r="K43799" s="4">
        <v>-1.3267529357528432E-2</v>
      </c>
      <c r="L43799" s="7">
        <v>41738172.460000001</v>
      </c>
      <c r="M43799" s="7">
        <v>12072738.000047145</v>
      </c>
      <c r="N43799" s="12">
        <v>3.4572250685666339</v>
      </c>
      <c r="O43799" s="4">
        <v>3.1110073613014042E-12</v>
      </c>
      <c r="P43799" s="7">
        <v>4505515772.522316</v>
      </c>
      <c r="Q43799" s="7">
        <v>1303217373.23</v>
      </c>
      <c r="R43799" t="s">
        <v>28</v>
      </c>
    </row>
    <row r="43800" spans="1:18" x14ac:dyDescent="0.25">
      <c r="A43800" s="1">
        <v>44613</v>
      </c>
      <c r="B43800" s="7">
        <v>44613</v>
      </c>
      <c r="C43800" s="4">
        <v>107.9335137596</v>
      </c>
      <c r="D43800" s="4">
        <v>128.9805749921</v>
      </c>
      <c r="E43800" s="4">
        <v>106.27199756900001</v>
      </c>
      <c r="F43800" s="4">
        <v>107.1096259008</v>
      </c>
      <c r="G43800" s="4">
        <v>4.6738528511068225</v>
      </c>
      <c r="H43800" s="4">
        <v>-7.7584312903366259E-3</v>
      </c>
      <c r="I43800" s="4">
        <v>2.8889769077639514E-3</v>
      </c>
      <c r="J43800" s="13">
        <v>-5.8468528506888795</v>
      </c>
      <c r="K43800" s="4">
        <v>2.8534688720852453E-2</v>
      </c>
      <c r="L43800" s="7">
        <v>146224872.44</v>
      </c>
      <c r="M43800" s="7">
        <v>12072738.000015195</v>
      </c>
      <c r="N43800" s="12">
        <v>12.111989214030483</v>
      </c>
      <c r="O43800" s="4">
        <v>-2.6464545362148866E-12</v>
      </c>
      <c r="P43800" s="7">
        <v>15662091384.440599</v>
      </c>
      <c r="Q43800" s="7">
        <v>1293106450.78</v>
      </c>
      <c r="R43800" t="s">
        <v>28</v>
      </c>
    </row>
    <row r="43801" spans="1:18" x14ac:dyDescent="0.25">
      <c r="A43801" s="1">
        <v>44615</v>
      </c>
      <c r="B43801" s="7">
        <v>44615</v>
      </c>
      <c r="C43801" s="4">
        <v>116.0247735179</v>
      </c>
      <c r="D43801" s="4">
        <v>119.5178249506</v>
      </c>
      <c r="E43801" s="4">
        <v>108.4043810969</v>
      </c>
      <c r="F43801" s="4">
        <v>108.8381898291</v>
      </c>
      <c r="G43801" s="4">
        <v>4.6898622822910738</v>
      </c>
      <c r="H43801" s="4">
        <v>1.6138268748141473E-2</v>
      </c>
      <c r="I43801" s="4">
        <v>2.9181821275147137E-3</v>
      </c>
      <c r="J43801" s="13">
        <v>-5.8367944156426166</v>
      </c>
      <c r="K43801" s="4">
        <v>1.0109191136929842E-2</v>
      </c>
      <c r="L43801" s="7">
        <v>59386351.520000003</v>
      </c>
      <c r="M43801" s="7">
        <v>12072738.000082793</v>
      </c>
      <c r="N43801" s="12">
        <v>4.9190458303321698</v>
      </c>
      <c r="O43801" s="4">
        <v>5.5991652523773461E-12</v>
      </c>
      <c r="P43801" s="7">
        <v>6463502999.9914217</v>
      </c>
      <c r="Q43801" s="7">
        <v>1313974950.21</v>
      </c>
      <c r="R43801" t="s">
        <v>28</v>
      </c>
    </row>
    <row r="43802" spans="1:18" x14ac:dyDescent="0.25">
      <c r="A43802" s="1">
        <v>44616</v>
      </c>
      <c r="B43802" s="7">
        <v>44616</v>
      </c>
      <c r="C43802" s="4">
        <v>108.8239993558</v>
      </c>
      <c r="D43802" s="4">
        <v>112.9922990779</v>
      </c>
      <c r="E43802" s="4">
        <v>94.430514630299996</v>
      </c>
      <c r="F43802" s="4">
        <v>108.8689753236</v>
      </c>
      <c r="G43802" s="4">
        <v>4.6901450979226453</v>
      </c>
      <c r="H43802" s="4">
        <v>2.828556276830274E-4</v>
      </c>
      <c r="I43802" s="4">
        <v>2.84011383008958E-3</v>
      </c>
      <c r="J43802" s="13">
        <v>-5.8639111465947868</v>
      </c>
      <c r="K43802" s="4">
        <v>-2.6752373228884456E-2</v>
      </c>
      <c r="L43802" s="7">
        <v>106595925.36</v>
      </c>
      <c r="M43802" s="7">
        <v>12072738.00008921</v>
      </c>
      <c r="N43802" s="12">
        <v>8.8294739237455762</v>
      </c>
      <c r="O43802" s="4">
        <v>5.3151261454167574E-13</v>
      </c>
      <c r="P43802" s="7">
        <v>11604989167.614147</v>
      </c>
      <c r="Q43802" s="7">
        <v>1314346615.4200001</v>
      </c>
      <c r="R43802" t="s">
        <v>28</v>
      </c>
    </row>
    <row r="43803" spans="1:18" x14ac:dyDescent="0.25">
      <c r="A43803" s="1">
        <v>44617</v>
      </c>
      <c r="B43803" s="7">
        <v>44617</v>
      </c>
      <c r="C43803" s="4">
        <v>108.8772108454</v>
      </c>
      <c r="D43803" s="4">
        <v>113.9637366293</v>
      </c>
      <c r="E43803" s="4">
        <v>104.5297568819</v>
      </c>
      <c r="F43803" s="4">
        <v>112.56579912310001</v>
      </c>
      <c r="G43803" s="4">
        <v>4.7235379317624142</v>
      </c>
      <c r="H43803" s="4">
        <v>3.3956632626619687E-2</v>
      </c>
      <c r="I43803" s="4">
        <v>2.870535161196462E-3</v>
      </c>
      <c r="J43803" s="13">
        <v>-5.8532567992776361</v>
      </c>
      <c r="K43803" s="4">
        <v>1.0711306985157881E-2</v>
      </c>
      <c r="L43803" s="7">
        <v>53428790.490000002</v>
      </c>
      <c r="M43803" s="7">
        <v>12072738.000054935</v>
      </c>
      <c r="N43803" s="12">
        <v>4.4255735931448923</v>
      </c>
      <c r="O43803" s="4">
        <v>-2.8390025022282082E-12</v>
      </c>
      <c r="P43803" s="7">
        <v>6014254497.6875362</v>
      </c>
      <c r="Q43803" s="7">
        <v>1358977400.5799999</v>
      </c>
      <c r="R43803" t="s">
        <v>28</v>
      </c>
    </row>
    <row r="43804" spans="1:18" x14ac:dyDescent="0.25">
      <c r="A43804" s="1">
        <v>44619</v>
      </c>
      <c r="B43804" s="7">
        <v>44619</v>
      </c>
      <c r="C43804" s="4">
        <v>111.059635062</v>
      </c>
      <c r="D43804" s="4">
        <v>112.22117427560001</v>
      </c>
      <c r="E43804" s="4">
        <v>103.4073314314</v>
      </c>
      <c r="F43804" s="4">
        <v>105.5772579594</v>
      </c>
      <c r="G43804" s="4">
        <v>4.6594429878458614</v>
      </c>
      <c r="H43804" s="4">
        <v>-6.2084054110053966E-2</v>
      </c>
      <c r="I43804" s="4">
        <v>2.7997311957480742E-3</v>
      </c>
      <c r="J43804" s="13">
        <v>-5.8782318679279646</v>
      </c>
      <c r="K43804" s="4">
        <v>-2.4665771876097198E-2</v>
      </c>
      <c r="L43804" s="7">
        <v>42983202.659999996</v>
      </c>
      <c r="M43804" s="7">
        <v>12072738.000073398</v>
      </c>
      <c r="N43804" s="12">
        <v>3.5603524784302181</v>
      </c>
      <c r="O43804" s="4">
        <v>1.5292751916833809E-12</v>
      </c>
      <c r="P43804" s="7">
        <v>4538048675.1559877</v>
      </c>
      <c r="Q43804" s="7">
        <v>1274606574.1099999</v>
      </c>
      <c r="R43804" t="s">
        <v>28</v>
      </c>
    </row>
    <row r="43805" spans="1:18" x14ac:dyDescent="0.25">
      <c r="A43805" s="1">
        <v>44622</v>
      </c>
      <c r="B43805" s="7">
        <v>44622</v>
      </c>
      <c r="C43805" s="4">
        <v>118.89766483210001</v>
      </c>
      <c r="D43805" s="4">
        <v>120.3859874159</v>
      </c>
      <c r="E43805" s="4">
        <v>115.9411317533</v>
      </c>
      <c r="F43805" s="4">
        <v>118.009939663</v>
      </c>
      <c r="G43805" s="4">
        <v>4.7707688553503473</v>
      </c>
      <c r="H43805" s="4">
        <v>0.11775908887860126</v>
      </c>
      <c r="I43805" s="4">
        <v>2.6866775983854815E-3</v>
      </c>
      <c r="J43805" s="13">
        <v>-5.919449942262017</v>
      </c>
      <c r="K43805" s="4">
        <v>-4.038016132916121E-2</v>
      </c>
      <c r="L43805" s="7">
        <v>39696188.439999998</v>
      </c>
      <c r="M43805" s="7">
        <v>12072738.000023665</v>
      </c>
      <c r="N43805" s="12">
        <v>3.2880849762433497</v>
      </c>
      <c r="O43805" s="4">
        <v>-4.1194156192376738E-12</v>
      </c>
      <c r="P43805" s="7">
        <v>4684544802.6554775</v>
      </c>
      <c r="Q43805" s="7">
        <v>1424703082.95</v>
      </c>
      <c r="R43805" t="s">
        <v>28</v>
      </c>
    </row>
    <row r="43806" spans="1:18" x14ac:dyDescent="0.25">
      <c r="A43806" s="1">
        <v>44623</v>
      </c>
      <c r="B43806" s="7">
        <v>44623</v>
      </c>
      <c r="C43806" s="4">
        <v>118.02011180060001</v>
      </c>
      <c r="D43806" s="4">
        <v>132.05658799470001</v>
      </c>
      <c r="E43806" s="4">
        <v>117.4099236417</v>
      </c>
      <c r="F43806" s="4">
        <v>127.1339678337</v>
      </c>
      <c r="G43806" s="4">
        <v>4.8452413953119216</v>
      </c>
      <c r="H43806" s="4">
        <v>7.7315759983908244E-2</v>
      </c>
      <c r="I43806" s="4">
        <v>2.9947846503454315E-3</v>
      </c>
      <c r="J43806" s="13">
        <v>-5.8108829530564901</v>
      </c>
      <c r="K43806" s="4">
        <v>0.11467957753662079</v>
      </c>
      <c r="L43806" s="7">
        <v>96940543.159999996</v>
      </c>
      <c r="M43806" s="7">
        <v>12072738.000026053</v>
      </c>
      <c r="N43806" s="12">
        <v>8.0297065305145203</v>
      </c>
      <c r="O43806" s="4">
        <v>1.9779366381589711E-13</v>
      </c>
      <c r="P43806" s="7">
        <v>12324435895.884846</v>
      </c>
      <c r="Q43806" s="7">
        <v>1534855084.5599999</v>
      </c>
      <c r="R43806" t="s">
        <v>28</v>
      </c>
    </row>
    <row r="43807" spans="1:18" x14ac:dyDescent="0.25">
      <c r="A43807" s="1">
        <v>44624</v>
      </c>
      <c r="B43807" s="7">
        <v>44624</v>
      </c>
      <c r="C43807" s="4">
        <v>127.13537037579999</v>
      </c>
      <c r="D43807" s="4">
        <v>127.3492665994</v>
      </c>
      <c r="E43807" s="4">
        <v>115.53570082260001</v>
      </c>
      <c r="F43807" s="4">
        <v>117.9164346261</v>
      </c>
      <c r="G43807" s="4">
        <v>4.7699761924522068</v>
      </c>
      <c r="H43807" s="4">
        <v>-7.2502521274701096E-2</v>
      </c>
      <c r="I43807" s="4">
        <v>3.0128680262203394E-3</v>
      </c>
      <c r="J43807" s="13">
        <v>-5.8048628212468723</v>
      </c>
      <c r="K43807" s="4">
        <v>6.0382892215044932E-3</v>
      </c>
      <c r="L43807" s="7">
        <v>61785668.950000003</v>
      </c>
      <c r="M43807" s="7">
        <v>12072738.000042122</v>
      </c>
      <c r="N43807" s="12">
        <v>5.1177842963033271</v>
      </c>
      <c r="O43807" s="4">
        <v>1.3310186721836247E-12</v>
      </c>
      <c r="P43807" s="7">
        <v>7285545793.5725317</v>
      </c>
      <c r="Q43807" s="7">
        <v>1423574221.1400001</v>
      </c>
      <c r="R43807" t="s">
        <v>28</v>
      </c>
    </row>
    <row r="43808" spans="1:18" x14ac:dyDescent="0.25">
      <c r="A43808" s="1">
        <v>44626</v>
      </c>
      <c r="B43808" s="7">
        <v>44626</v>
      </c>
      <c r="C43808" s="4">
        <v>121.2900196352</v>
      </c>
      <c r="D43808" s="4">
        <v>125.1395019081</v>
      </c>
      <c r="E43808" s="4">
        <v>111.8304765555</v>
      </c>
      <c r="F43808" s="4">
        <v>111.8304765555</v>
      </c>
      <c r="G43808" s="4">
        <v>4.7169841224590776</v>
      </c>
      <c r="H43808" s="4">
        <v>-5.1612466827867562E-2</v>
      </c>
      <c r="I43808" s="4">
        <v>2.9107372446523284E-3</v>
      </c>
      <c r="J43808" s="13">
        <v>-5.8393488812083163</v>
      </c>
      <c r="K43808" s="4">
        <v>-3.3898192910936986E-2</v>
      </c>
      <c r="L43808" s="7">
        <v>45981323.049999997</v>
      </c>
      <c r="M43808" s="7">
        <v>12072738.000092158</v>
      </c>
      <c r="N43808" s="12">
        <v>3.8086905430772204</v>
      </c>
      <c r="O43808" s="4">
        <v>4.144564111605555E-12</v>
      </c>
      <c r="P43808" s="7">
        <v>5142113269.3338966</v>
      </c>
      <c r="Q43808" s="7">
        <v>1350100043.8800001</v>
      </c>
      <c r="R43808" t="s">
        <v>28</v>
      </c>
    </row>
    <row r="43809" spans="1:18" x14ac:dyDescent="0.25">
      <c r="A43809" s="1">
        <v>44628</v>
      </c>
      <c r="B43809" s="7">
        <v>44628</v>
      </c>
      <c r="C43809" s="4">
        <v>110.6749506573</v>
      </c>
      <c r="D43809" s="4">
        <v>114.58965562500001</v>
      </c>
      <c r="E43809" s="4">
        <v>108.28229659119999</v>
      </c>
      <c r="F43809" s="4">
        <v>111.2716793571</v>
      </c>
      <c r="G43809" s="4">
        <v>4.7119747726871539</v>
      </c>
      <c r="H43809" s="4">
        <v>-4.9968239035686922E-3</v>
      </c>
      <c r="I43809" s="4">
        <v>2.8724709737870929E-3</v>
      </c>
      <c r="J43809" s="13">
        <v>-5.8525826531533083</v>
      </c>
      <c r="K43809" s="4">
        <v>-1.3146590588188329E-2</v>
      </c>
      <c r="L43809" s="7">
        <v>42877607.549999997</v>
      </c>
      <c r="M43809" s="7">
        <v>12072738.000015488</v>
      </c>
      <c r="N43809" s="12">
        <v>3.5516059033124874</v>
      </c>
      <c r="O43809" s="4">
        <v>-6.3506886037002861E-12</v>
      </c>
      <c r="P43809" s="7">
        <v>4771063398.9031696</v>
      </c>
      <c r="Q43809" s="7">
        <v>1343353831.7</v>
      </c>
      <c r="R43809" t="s">
        <v>28</v>
      </c>
    </row>
    <row r="43810" spans="1:18" x14ac:dyDescent="0.25">
      <c r="A43810" s="1">
        <v>44629</v>
      </c>
      <c r="B43810" s="7">
        <v>44629</v>
      </c>
      <c r="C43810" s="4">
        <v>111.2716299622</v>
      </c>
      <c r="D43810" s="4">
        <v>124.5005789323</v>
      </c>
      <c r="E43810" s="4">
        <v>111.175531854</v>
      </c>
      <c r="F43810" s="4">
        <v>118.8694975614</v>
      </c>
      <c r="G43810" s="4">
        <v>4.7780262321929881</v>
      </c>
      <c r="H43810" s="4">
        <v>6.8281688999377879E-2</v>
      </c>
      <c r="I43810" s="4">
        <v>2.8313771307127808E-3</v>
      </c>
      <c r="J43810" s="13">
        <v>-5.8669920670610143</v>
      </c>
      <c r="K43810" s="4">
        <v>-1.4306095152680876E-2</v>
      </c>
      <c r="L43810" s="7">
        <v>73241277.75</v>
      </c>
      <c r="M43810" s="7">
        <v>12072738.000080584</v>
      </c>
      <c r="N43810" s="12">
        <v>6.0666667121833608</v>
      </c>
      <c r="O43810" s="4">
        <v>5.3919601895808533E-12</v>
      </c>
      <c r="P43810" s="7">
        <v>8706153886.8974457</v>
      </c>
      <c r="Q43810" s="7">
        <v>1435080300.26</v>
      </c>
      <c r="R43810" t="s">
        <v>28</v>
      </c>
    </row>
    <row r="43811" spans="1:18" x14ac:dyDescent="0.25">
      <c r="A43811" s="1">
        <v>44630</v>
      </c>
      <c r="B43811" s="7">
        <v>44630</v>
      </c>
      <c r="C43811" s="4">
        <v>118.8837484062</v>
      </c>
      <c r="D43811" s="4">
        <v>119.1965842705</v>
      </c>
      <c r="E43811" s="4">
        <v>112.1041925877</v>
      </c>
      <c r="F43811" s="4">
        <v>116.44373377719999</v>
      </c>
      <c r="G43811" s="4">
        <v>4.7574081844677476</v>
      </c>
      <c r="H43811" s="4">
        <v>-2.0406949082518114E-2</v>
      </c>
      <c r="I43811" s="4">
        <v>2.9526174973131527E-3</v>
      </c>
      <c r="J43811" s="13">
        <v>-5.8250632148122286</v>
      </c>
      <c r="K43811" s="4">
        <v>4.2820281793351365E-2</v>
      </c>
      <c r="L43811" s="7">
        <v>47917614.189999998</v>
      </c>
      <c r="M43811" s="7">
        <v>12072738.000052508</v>
      </c>
      <c r="N43811" s="12">
        <v>3.969075961873072</v>
      </c>
      <c r="O43811" s="4">
        <v>-2.32554125950309E-12</v>
      </c>
      <c r="P43811" s="7">
        <v>5579705909.978941</v>
      </c>
      <c r="Q43811" s="7">
        <v>1405794689.6400001</v>
      </c>
      <c r="R43811" t="s">
        <v>28</v>
      </c>
    </row>
    <row r="43812" spans="1:18" x14ac:dyDescent="0.25">
      <c r="A43812" s="1">
        <v>44631</v>
      </c>
      <c r="B43812" s="7">
        <v>44631</v>
      </c>
      <c r="C43812" s="4">
        <v>116.462292699</v>
      </c>
      <c r="D43812" s="4">
        <v>118.0151738369</v>
      </c>
      <c r="E43812" s="4">
        <v>112.4583664977</v>
      </c>
      <c r="F43812" s="4">
        <v>113.28644461570001</v>
      </c>
      <c r="G43812" s="4">
        <v>4.7299195193556018</v>
      </c>
      <c r="H43812" s="4">
        <v>-2.711428995862545E-2</v>
      </c>
      <c r="I43812" s="4">
        <v>2.9201320545897396E-3</v>
      </c>
      <c r="J43812" s="13">
        <v>-5.8361264395499601</v>
      </c>
      <c r="K43812" s="4">
        <v>-1.1002252324581321E-2</v>
      </c>
      <c r="L43812" s="7">
        <v>38457513.450000003</v>
      </c>
      <c r="M43812" s="7">
        <v>12072738.000027744</v>
      </c>
      <c r="N43812" s="12">
        <v>3.1854839763698695</v>
      </c>
      <c r="O43812" s="4">
        <v>-2.0512221220172148E-12</v>
      </c>
      <c r="P43812" s="7">
        <v>4356714967.5109634</v>
      </c>
      <c r="Q43812" s="7">
        <v>1367677564.8</v>
      </c>
      <c r="R43812" t="s">
        <v>28</v>
      </c>
    </row>
    <row r="43813" spans="1:18" x14ac:dyDescent="0.25">
      <c r="A43813" s="1">
        <v>44633</v>
      </c>
      <c r="B43813" s="7">
        <v>44633</v>
      </c>
      <c r="C43813" s="4">
        <v>116.0978427765</v>
      </c>
      <c r="D43813" s="4">
        <v>117.3333490756</v>
      </c>
      <c r="E43813" s="4">
        <v>111.1925258375</v>
      </c>
      <c r="F43813" s="4">
        <v>112.1441572472</v>
      </c>
      <c r="G43813" s="4">
        <v>4.7197851619470272</v>
      </c>
      <c r="H43813" s="4">
        <v>-1.0083177845107349E-2</v>
      </c>
      <c r="I43813" s="4">
        <v>2.96288391897115E-3</v>
      </c>
      <c r="J43813" s="13">
        <v>-5.8215921880156678</v>
      </c>
      <c r="K43813" s="4">
        <v>1.4640387346255383E-2</v>
      </c>
      <c r="L43813" s="7">
        <v>24776804.73</v>
      </c>
      <c r="M43813" s="7">
        <v>12072738.000033468</v>
      </c>
      <c r="N43813" s="12">
        <v>2.0522937489351061</v>
      </c>
      <c r="O43813" s="4">
        <v>4.7411850928708778E-13</v>
      </c>
      <c r="P43813" s="7">
        <v>2778573885.7242889</v>
      </c>
      <c r="Q43813" s="7">
        <v>1353887028.6800001</v>
      </c>
      <c r="R43813" t="s">
        <v>28</v>
      </c>
    </row>
    <row r="43814" spans="1:18" x14ac:dyDescent="0.25">
      <c r="A43814" s="1">
        <v>44635</v>
      </c>
      <c r="B43814" s="7">
        <v>44635</v>
      </c>
      <c r="C43814" s="4">
        <v>113.1019720618</v>
      </c>
      <c r="D43814" s="4">
        <v>113.4954961689</v>
      </c>
      <c r="E43814" s="4">
        <v>108.47718662379999</v>
      </c>
      <c r="F43814" s="4">
        <v>110.5621230526</v>
      </c>
      <c r="G43814" s="4">
        <v>4.7055775625538754</v>
      </c>
      <c r="H43814" s="4">
        <v>-1.4107147741212337E-2</v>
      </c>
      <c r="I43814" s="4">
        <v>2.810511856676232E-3</v>
      </c>
      <c r="J43814" s="13">
        <v>-5.8743886568239692</v>
      </c>
      <c r="K43814" s="4">
        <v>-5.1426942958949451E-2</v>
      </c>
      <c r="L43814" s="7">
        <v>24797252.170000002</v>
      </c>
      <c r="M43814" s="7">
        <v>12072738.000019897</v>
      </c>
      <c r="N43814" s="12">
        <v>2.0539874359866945</v>
      </c>
      <c r="O43814" s="4">
        <v>-1.1241221798451296E-12</v>
      </c>
      <c r="P43814" s="7">
        <v>2741636845.7858925</v>
      </c>
      <c r="Q43814" s="7">
        <v>1334787544.3399999</v>
      </c>
      <c r="R43814" t="s">
        <v>28</v>
      </c>
    </row>
    <row r="43815" spans="1:18" x14ac:dyDescent="0.25">
      <c r="A43815" s="1">
        <v>44636</v>
      </c>
      <c r="B43815" s="7">
        <v>44636</v>
      </c>
      <c r="C43815" s="4">
        <v>110.560781316</v>
      </c>
      <c r="D43815" s="4">
        <v>116.7068203059</v>
      </c>
      <c r="E43815" s="4">
        <v>109.05220079839999</v>
      </c>
      <c r="F43815" s="4">
        <v>116.7068203059</v>
      </c>
      <c r="G43815" s="4">
        <v>4.7596649806516185</v>
      </c>
      <c r="H43815" s="4">
        <v>5.5576874644281675E-2</v>
      </c>
      <c r="I43815" s="4">
        <v>2.8365502727754283E-3</v>
      </c>
      <c r="J43815" s="13">
        <v>-5.8651666578308523</v>
      </c>
      <c r="K43815" s="4">
        <v>9.2646526423090115E-3</v>
      </c>
      <c r="L43815" s="7">
        <v>42843391.030000001</v>
      </c>
      <c r="M43815" s="7">
        <v>12072738.00003247</v>
      </c>
      <c r="N43815" s="12">
        <v>3.5487717061270421</v>
      </c>
      <c r="O43815" s="4">
        <v>1.0414252970029036E-12</v>
      </c>
      <c r="P43815" s="7">
        <v>5000115938.2336178</v>
      </c>
      <c r="Q43815" s="7">
        <v>1408970864.3699999</v>
      </c>
      <c r="R43815" t="s">
        <v>28</v>
      </c>
    </row>
    <row r="43816" spans="1:18" x14ac:dyDescent="0.25">
      <c r="A43816" s="1">
        <v>44637</v>
      </c>
      <c r="B43816" s="7">
        <v>44637</v>
      </c>
      <c r="C43816" s="4">
        <v>116.7240956663</v>
      </c>
      <c r="D43816" s="4">
        <v>116.8693624852</v>
      </c>
      <c r="E43816" s="4">
        <v>113.5136928135</v>
      </c>
      <c r="F43816" s="4">
        <v>114.3411101132</v>
      </c>
      <c r="G43816" s="4">
        <v>4.739186174667477</v>
      </c>
      <c r="H43816" s="4">
        <v>-2.0270539343795288E-2</v>
      </c>
      <c r="I43816" s="4">
        <v>2.7921186162909138E-3</v>
      </c>
      <c r="J43816" s="13">
        <v>-5.880954610639562</v>
      </c>
      <c r="K43816" s="4">
        <v>-1.566397638390531E-2</v>
      </c>
      <c r="L43816" s="7">
        <v>26858168.25</v>
      </c>
      <c r="M43816" s="7">
        <v>12072738.00003661</v>
      </c>
      <c r="N43816" s="12">
        <v>2.2246956945407539</v>
      </c>
      <c r="O43816" s="4">
        <v>3.4297606447926571E-13</v>
      </c>
      <c r="P43816" s="7">
        <v>3070992773.3121023</v>
      </c>
      <c r="Q43816" s="7">
        <v>1380410265.03</v>
      </c>
      <c r="R43816" t="s">
        <v>28</v>
      </c>
    </row>
    <row r="43817" spans="1:18" x14ac:dyDescent="0.25">
      <c r="A43817" s="1">
        <v>44640</v>
      </c>
      <c r="B43817" s="7">
        <v>44640</v>
      </c>
      <c r="C43817" s="4">
        <v>119.9141196259</v>
      </c>
      <c r="D43817" s="4">
        <v>122.9911767875</v>
      </c>
      <c r="E43817" s="4">
        <v>116.27517221230001</v>
      </c>
      <c r="F43817" s="4">
        <v>118.44487126929999</v>
      </c>
      <c r="G43817" s="4">
        <v>4.7744476309700383</v>
      </c>
      <c r="H43817" s="4">
        <v>3.5890513499800603E-2</v>
      </c>
      <c r="I43817" s="4">
        <v>2.8715423353663219E-3</v>
      </c>
      <c r="J43817" s="13">
        <v>-5.8529059944754396</v>
      </c>
      <c r="K43817" s="4">
        <v>2.8445682290144089E-2</v>
      </c>
      <c r="L43817" s="7">
        <v>26915763.359999999</v>
      </c>
      <c r="M43817" s="7">
        <v>12072738.000017</v>
      </c>
      <c r="N43817" s="12">
        <v>2.2294663695975259</v>
      </c>
      <c r="O43817" s="4">
        <v>-1.6243148928639094E-12</v>
      </c>
      <c r="P43817" s="7">
        <v>3188034126.2901416</v>
      </c>
      <c r="Q43817" s="7">
        <v>1429953898.28</v>
      </c>
      <c r="R43817" t="s">
        <v>28</v>
      </c>
    </row>
    <row r="43818" spans="1:18" x14ac:dyDescent="0.25">
      <c r="A43818" s="1">
        <v>44641</v>
      </c>
      <c r="B43818" s="7">
        <v>44641</v>
      </c>
      <c r="C43818" s="4">
        <v>118.4392315649</v>
      </c>
      <c r="D43818" s="4">
        <v>123.9630463206</v>
      </c>
      <c r="E43818" s="4">
        <v>115.6731127501</v>
      </c>
      <c r="F43818" s="4">
        <v>119.5832775416</v>
      </c>
      <c r="G43818" s="4">
        <v>4.7840130118545323</v>
      </c>
      <c r="H43818" s="4">
        <v>9.6112753562092729E-3</v>
      </c>
      <c r="I43818" s="4">
        <v>2.9111272064782753E-3</v>
      </c>
      <c r="J43818" s="13">
        <v>-5.8392149166236704</v>
      </c>
      <c r="K43818" s="4">
        <v>1.3785229848231937E-2</v>
      </c>
      <c r="L43818" s="7">
        <v>29838164.620000001</v>
      </c>
      <c r="M43818" s="7">
        <v>12072738.000075087</v>
      </c>
      <c r="N43818" s="12">
        <v>2.4715325239241026</v>
      </c>
      <c r="O43818" s="4">
        <v>4.8113848721545686E-12</v>
      </c>
      <c r="P43818" s="7">
        <v>3568145521.0854096</v>
      </c>
      <c r="Q43818" s="7">
        <v>1443697578.95</v>
      </c>
      <c r="R43818" t="s">
        <v>28</v>
      </c>
    </row>
    <row r="43819" spans="1:18" x14ac:dyDescent="0.25">
      <c r="A43819" s="1">
        <v>44642</v>
      </c>
      <c r="B43819" s="7">
        <v>44642</v>
      </c>
      <c r="C43819" s="4">
        <v>119.58680990880001</v>
      </c>
      <c r="D43819" s="4">
        <v>129.4934335968</v>
      </c>
      <c r="E43819" s="4">
        <v>119.2216466837</v>
      </c>
      <c r="F43819" s="4">
        <v>126.8291265296</v>
      </c>
      <c r="G43819" s="4">
        <v>4.8428407201172012</v>
      </c>
      <c r="H43819" s="4">
        <v>6.0592493674371473E-2</v>
      </c>
      <c r="I43819" s="4">
        <v>2.9941618105934049E-3</v>
      </c>
      <c r="J43819" s="13">
        <v>-5.8110909494906995</v>
      </c>
      <c r="K43819" s="4">
        <v>2.8523179588424888E-2</v>
      </c>
      <c r="L43819" s="7">
        <v>49413141.310000002</v>
      </c>
      <c r="M43819" s="7">
        <v>12072738.000073247</v>
      </c>
      <c r="N43819" s="12">
        <v>4.092952345168114</v>
      </c>
      <c r="O43819" s="4">
        <v>-1.5243380643469111E-13</v>
      </c>
      <c r="P43819" s="7">
        <v>6267025551.430995</v>
      </c>
      <c r="Q43819" s="7">
        <v>1531174815.3699999</v>
      </c>
      <c r="R43819" t="s">
        <v>28</v>
      </c>
    </row>
    <row r="43820" spans="1:18" x14ac:dyDescent="0.25">
      <c r="A43820" s="1">
        <v>44643</v>
      </c>
      <c r="B43820" s="7">
        <v>44643</v>
      </c>
      <c r="C43820" s="4">
        <v>126.87771266510001</v>
      </c>
      <c r="D43820" s="4">
        <v>129.46063304340001</v>
      </c>
      <c r="E43820" s="4">
        <v>123.8311678682</v>
      </c>
      <c r="F43820" s="4">
        <v>126.6440471136</v>
      </c>
      <c r="G43820" s="4">
        <v>4.8413803726868858</v>
      </c>
      <c r="H43820" s="4">
        <v>-1.4592816418775305E-3</v>
      </c>
      <c r="I43820" s="4">
        <v>2.9525603863065214E-3</v>
      </c>
      <c r="J43820" s="13">
        <v>-5.8250825575002079</v>
      </c>
      <c r="K43820" s="4">
        <v>-1.3894180381199432E-2</v>
      </c>
      <c r="L43820" s="7">
        <v>41525827.520000003</v>
      </c>
      <c r="M43820" s="7">
        <v>12072738.000061993</v>
      </c>
      <c r="N43820" s="12">
        <v>3.439636271389868</v>
      </c>
      <c r="O43820" s="4">
        <v>-9.3219135473536835E-13</v>
      </c>
      <c r="P43820" s="7">
        <v>5258998856.8741074</v>
      </c>
      <c r="Q43820" s="7">
        <v>1528940400.0699999</v>
      </c>
      <c r="R43820" t="s">
        <v>28</v>
      </c>
    </row>
    <row r="43821" spans="1:18" x14ac:dyDescent="0.25">
      <c r="A43821" s="1">
        <v>44644</v>
      </c>
      <c r="B43821" s="7">
        <v>44644</v>
      </c>
      <c r="C43821" s="4">
        <v>126.6548916454</v>
      </c>
      <c r="D43821" s="4">
        <v>136.33181765910001</v>
      </c>
      <c r="E43821" s="4">
        <v>124.2549822703</v>
      </c>
      <c r="F43821" s="4">
        <v>135.94759762000001</v>
      </c>
      <c r="G43821" s="4">
        <v>4.9122694998668095</v>
      </c>
      <c r="H43821" s="4">
        <v>7.3462201488670914E-2</v>
      </c>
      <c r="I43821" s="4">
        <v>3.0924638800929657E-3</v>
      </c>
      <c r="J43821" s="13">
        <v>-5.7787871336064338</v>
      </c>
      <c r="K43821" s="4">
        <v>4.7383787452847083E-2</v>
      </c>
      <c r="L43821" s="7">
        <v>49116991.380000003</v>
      </c>
      <c r="M43821" s="7">
        <v>12072738.000031749</v>
      </c>
      <c r="N43821" s="12">
        <v>4.0684218757891406</v>
      </c>
      <c r="O43821" s="4">
        <v>-2.5051292662781012E-12</v>
      </c>
      <c r="P43821" s="7">
        <v>6677336980.4332495</v>
      </c>
      <c r="Q43821" s="7">
        <v>1641259727.8</v>
      </c>
      <c r="R43821" t="s">
        <v>28</v>
      </c>
    </row>
    <row r="43822" spans="1:18" x14ac:dyDescent="0.25">
      <c r="A43822" s="1">
        <v>44647</v>
      </c>
      <c r="B43822" s="7">
        <v>44647</v>
      </c>
      <c r="C43822" s="4">
        <v>141.26244690990001</v>
      </c>
      <c r="D43822" s="4">
        <v>149.586907841</v>
      </c>
      <c r="E43822" s="4">
        <v>141.131495782</v>
      </c>
      <c r="F43822" s="4">
        <v>148.78755930369999</v>
      </c>
      <c r="G43822" s="4">
        <v>5.0025195120737722</v>
      </c>
      <c r="H43822" s="4">
        <v>9.4447874831816991E-2</v>
      </c>
      <c r="I43822" s="4">
        <v>3.1778297983793783E-3</v>
      </c>
      <c r="J43822" s="13">
        <v>-5.7515567685071538</v>
      </c>
      <c r="K43822" s="4">
        <v>2.7604499711681791E-2</v>
      </c>
      <c r="L43822" s="7">
        <v>35561911.18</v>
      </c>
      <c r="M43822" s="7">
        <v>12072738.000046829</v>
      </c>
      <c r="N43822" s="12">
        <v>2.9456376159129816</v>
      </c>
      <c r="O43822" s="4">
        <v>1.2490932154855155E-12</v>
      </c>
      <c r="P43822" s="7">
        <v>5291169968.6471615</v>
      </c>
      <c r="Q43822" s="7">
        <v>1796273221.1400001</v>
      </c>
      <c r="R43822" t="s">
        <v>28</v>
      </c>
    </row>
    <row r="43823" spans="1:18" x14ac:dyDescent="0.25">
      <c r="A43823" s="1">
        <v>44648</v>
      </c>
      <c r="B43823" s="7">
        <v>44648</v>
      </c>
      <c r="C43823" s="4">
        <v>148.81952544789999</v>
      </c>
      <c r="D43823" s="4">
        <v>154.07521799630001</v>
      </c>
      <c r="E43823" s="4">
        <v>142.63586042630001</v>
      </c>
      <c r="F43823" s="4">
        <v>142.7455797456</v>
      </c>
      <c r="G43823" s="4">
        <v>4.9610638830521401</v>
      </c>
      <c r="H43823" s="4">
        <v>-4.0608096445532232E-2</v>
      </c>
      <c r="I43823" s="4">
        <v>3.0288907679024723E-3</v>
      </c>
      <c r="J43823" s="13">
        <v>-5.799558809686177</v>
      </c>
      <c r="K43823" s="4">
        <v>-4.6868158437201879E-2</v>
      </c>
      <c r="L43823" s="7">
        <v>42697906.039999999</v>
      </c>
      <c r="M43823" s="7">
        <v>12072738.00002287</v>
      </c>
      <c r="N43823" s="12">
        <v>3.536721002304458</v>
      </c>
      <c r="O43823" s="4">
        <v>-1.984570903010143E-12</v>
      </c>
      <c r="P43823" s="7">
        <v>6094937351.6029558</v>
      </c>
      <c r="Q43823" s="7">
        <v>1723329984.9300001</v>
      </c>
      <c r="R43823" t="s">
        <v>28</v>
      </c>
    </row>
    <row r="43824" spans="1:18" x14ac:dyDescent="0.25">
      <c r="A43824" s="1">
        <v>44649</v>
      </c>
      <c r="B43824" s="7">
        <v>44649</v>
      </c>
      <c r="C43824" s="4">
        <v>142.7062021154</v>
      </c>
      <c r="D43824" s="4">
        <v>148.56714363430001</v>
      </c>
      <c r="E43824" s="4">
        <v>142.54125113710001</v>
      </c>
      <c r="F43824" s="4">
        <v>144.9069408492</v>
      </c>
      <c r="G43824" s="4">
        <v>4.9760917491400845</v>
      </c>
      <c r="H43824" s="4">
        <v>1.5141352239781861E-2</v>
      </c>
      <c r="I43824" s="4">
        <v>3.0528750151320411E-3</v>
      </c>
      <c r="J43824" s="13">
        <v>-5.7916715044453699</v>
      </c>
      <c r="K43824" s="4">
        <v>7.9184919719564543E-3</v>
      </c>
      <c r="L43824" s="7">
        <v>37785838.380000003</v>
      </c>
      <c r="M43824" s="7">
        <v>12072738.000042172</v>
      </c>
      <c r="N43824" s="12">
        <v>3.1298482895817012</v>
      </c>
      <c r="O43824" s="4">
        <v>1.598857830050138E-12</v>
      </c>
      <c r="P43824" s="7">
        <v>5475430247.0680914</v>
      </c>
      <c r="Q43824" s="7">
        <v>1749423531.26</v>
      </c>
      <c r="R43824" t="s">
        <v>28</v>
      </c>
    </row>
    <row r="43825" spans="1:18" x14ac:dyDescent="0.25">
      <c r="A43825" s="1">
        <v>44650</v>
      </c>
      <c r="B43825" s="7">
        <v>44650</v>
      </c>
      <c r="C43825" s="4">
        <v>144.8604770144</v>
      </c>
      <c r="D43825" s="4">
        <v>145.1100382164</v>
      </c>
      <c r="E43825" s="4">
        <v>140.00917959419999</v>
      </c>
      <c r="F43825" s="4">
        <v>143.37329218100001</v>
      </c>
      <c r="G43825" s="4">
        <v>4.9654516638249735</v>
      </c>
      <c r="H43825" s="4">
        <v>-1.0583679837641498E-2</v>
      </c>
      <c r="I43825" s="4">
        <v>3.046433828575181E-3</v>
      </c>
      <c r="J43825" s="13">
        <v>-5.7937836089858736</v>
      </c>
      <c r="K43825" s="4">
        <v>-2.1098756172242029E-3</v>
      </c>
      <c r="L43825" s="7">
        <v>34014577.340000004</v>
      </c>
      <c r="M43825" s="7">
        <v>12072738.000009336</v>
      </c>
      <c r="N43825" s="12">
        <v>2.8174700171554869</v>
      </c>
      <c r="O43825" s="4">
        <v>-2.7198943053081942E-12</v>
      </c>
      <c r="P43825" s="7">
        <v>4876781935.3810425</v>
      </c>
      <c r="Q43825" s="7">
        <v>1730908192.7</v>
      </c>
      <c r="R43825" t="s">
        <v>28</v>
      </c>
    </row>
    <row r="43826" spans="1:18" x14ac:dyDescent="0.25">
      <c r="A43826" s="1">
        <v>44651</v>
      </c>
      <c r="B43826" s="7">
        <v>44651</v>
      </c>
      <c r="C43826" s="4">
        <v>143.34377052280001</v>
      </c>
      <c r="D43826" s="4">
        <v>147.27939407349999</v>
      </c>
      <c r="E43826" s="4">
        <v>135.79619269329999</v>
      </c>
      <c r="F43826" s="4">
        <v>137.93704259239999</v>
      </c>
      <c r="G43826" s="4">
        <v>4.9267973679617967</v>
      </c>
      <c r="H43826" s="4">
        <v>-3.7916752178202673E-2</v>
      </c>
      <c r="I43826" s="4">
        <v>3.0290085684227595E-3</v>
      </c>
      <c r="J43826" s="13">
        <v>-5.7995199181451449</v>
      </c>
      <c r="K43826" s="4">
        <v>-5.7198879519307589E-3</v>
      </c>
      <c r="L43826" s="7">
        <v>44141951.939999998</v>
      </c>
      <c r="M43826" s="7">
        <v>12072738.000051575</v>
      </c>
      <c r="N43826" s="12">
        <v>3.6563331317064467</v>
      </c>
      <c r="O43826" s="4">
        <v>3.4987261422452595E-12</v>
      </c>
      <c r="P43826" s="7">
        <v>6088810304.8594532</v>
      </c>
      <c r="Q43826" s="7">
        <v>1665277775.72</v>
      </c>
      <c r="R43826" t="s">
        <v>28</v>
      </c>
    </row>
    <row r="43827" spans="1:18" x14ac:dyDescent="0.25">
      <c r="A43827" s="1">
        <v>44654</v>
      </c>
      <c r="B43827" s="7">
        <v>44654</v>
      </c>
      <c r="C43827" s="4">
        <v>140.51718155239999</v>
      </c>
      <c r="D43827" s="4">
        <v>141.75786668949999</v>
      </c>
      <c r="E43827" s="4">
        <v>138.67049024330001</v>
      </c>
      <c r="F43827" s="4">
        <v>139.91466473310001</v>
      </c>
      <c r="G43827" s="4">
        <v>4.941032699145012</v>
      </c>
      <c r="H43827" s="4">
        <v>1.4337136011708164E-2</v>
      </c>
      <c r="I43827" s="4">
        <v>3.011925101537161E-3</v>
      </c>
      <c r="J43827" s="13">
        <v>-5.8051758360412009</v>
      </c>
      <c r="K43827" s="4">
        <v>-5.639953304752152E-3</v>
      </c>
      <c r="L43827" s="7">
        <v>27252320.890000001</v>
      </c>
      <c r="M43827" s="7">
        <v>12072738.000067497</v>
      </c>
      <c r="N43827" s="12">
        <v>2.2573438510673913</v>
      </c>
      <c r="O43827" s="4">
        <v>1.3188301390751793E-12</v>
      </c>
      <c r="P43827" s="7">
        <v>3812999340.5232077</v>
      </c>
      <c r="Q43827" s="7">
        <v>1689153089.6900001</v>
      </c>
      <c r="R43827" t="s">
        <v>28</v>
      </c>
    </row>
    <row r="43828" spans="1:18" x14ac:dyDescent="0.25">
      <c r="A43828" s="1">
        <v>44656</v>
      </c>
      <c r="B43828" s="7">
        <v>44656</v>
      </c>
      <c r="C43828" s="4">
        <v>138.83170554669999</v>
      </c>
      <c r="D43828" s="4">
        <v>143.303413296</v>
      </c>
      <c r="E43828" s="4">
        <v>133.77762439910001</v>
      </c>
      <c r="F43828" s="4">
        <v>133.8055929027</v>
      </c>
      <c r="G43828" s="4">
        <v>4.8963879472891225</v>
      </c>
      <c r="H43828" s="4">
        <v>-4.3662841504524375E-2</v>
      </c>
      <c r="I43828" s="4">
        <v>2.9371677117323585E-3</v>
      </c>
      <c r="J43828" s="13">
        <v>-5.8303095253206036</v>
      </c>
      <c r="K43828" s="4">
        <v>-2.4820467735618485E-2</v>
      </c>
      <c r="L43828" s="7">
        <v>32350454.75</v>
      </c>
      <c r="M43828" s="7">
        <v>12072738.000007797</v>
      </c>
      <c r="N43828" s="12">
        <v>2.6796286600420807</v>
      </c>
      <c r="O43828" s="4">
        <v>-4.9449958806086598E-12</v>
      </c>
      <c r="P43828" s="7">
        <v>4328671778.495717</v>
      </c>
      <c r="Q43828" s="7">
        <v>1615399866.05</v>
      </c>
      <c r="R43828" t="s">
        <v>28</v>
      </c>
    </row>
    <row r="43829" spans="1:18" x14ac:dyDescent="0.25">
      <c r="A43829" s="1">
        <v>44657</v>
      </c>
      <c r="B43829" s="7">
        <v>44657</v>
      </c>
      <c r="C43829" s="4">
        <v>133.79607753670001</v>
      </c>
      <c r="D43829" s="4">
        <v>142.08558167780001</v>
      </c>
      <c r="E43829" s="4">
        <v>125.0307282239</v>
      </c>
      <c r="F43829" s="4">
        <v>125.0307282239</v>
      </c>
      <c r="G43829" s="4">
        <v>4.8285595328832924</v>
      </c>
      <c r="H43829" s="4">
        <v>-6.5579207030462897E-2</v>
      </c>
      <c r="I43829" s="4">
        <v>2.8937784928683985E-3</v>
      </c>
      <c r="J43829" s="13">
        <v>-5.8451921938305942</v>
      </c>
      <c r="K43829" s="4">
        <v>-1.4772468964112623E-2</v>
      </c>
      <c r="L43829" s="7">
        <v>47234258.659999996</v>
      </c>
      <c r="M43829" s="7">
        <v>12072738.000029191</v>
      </c>
      <c r="N43829" s="12">
        <v>3.9124727679740738</v>
      </c>
      <c r="O43829" s="4">
        <v>1.7721201424277538E-12</v>
      </c>
      <c r="P43829" s="7">
        <v>5905733757.3758545</v>
      </c>
      <c r="Q43829" s="7">
        <v>1509463223.8</v>
      </c>
      <c r="R43829" t="s">
        <v>28</v>
      </c>
    </row>
    <row r="43830" spans="1:18" x14ac:dyDescent="0.25">
      <c r="A43830" s="1">
        <v>44658</v>
      </c>
      <c r="B43830" s="7">
        <v>44658</v>
      </c>
      <c r="C43830" s="4">
        <v>125.0416220006</v>
      </c>
      <c r="D43830" s="4">
        <v>130.4070204839</v>
      </c>
      <c r="E43830" s="4">
        <v>121.29884695360001</v>
      </c>
      <c r="F43830" s="4">
        <v>127.9732091839</v>
      </c>
      <c r="G43830" s="4">
        <v>4.8518209387618541</v>
      </c>
      <c r="H43830" s="4">
        <v>2.3534062400490229E-2</v>
      </c>
      <c r="I43830" s="4">
        <v>2.9416525580342134E-3</v>
      </c>
      <c r="J43830" s="13">
        <v>-5.8287837609780659</v>
      </c>
      <c r="K43830" s="4">
        <v>1.6543790509121057E-2</v>
      </c>
      <c r="L43830" s="7">
        <v>30903445.23</v>
      </c>
      <c r="M43830" s="7">
        <v>12072738.000027986</v>
      </c>
      <c r="N43830" s="12">
        <v>2.5597710502728015</v>
      </c>
      <c r="O43830" s="4">
        <v>-9.982254328301627E-14</v>
      </c>
      <c r="P43830" s="7">
        <v>3954813060.9219866</v>
      </c>
      <c r="Q43830" s="7">
        <v>1544987025.5</v>
      </c>
      <c r="R43830" t="s">
        <v>28</v>
      </c>
    </row>
    <row r="43831" spans="1:18" x14ac:dyDescent="0.25">
      <c r="A43831" s="1">
        <v>44661</v>
      </c>
      <c r="B43831" s="7">
        <v>44661</v>
      </c>
      <c r="C43831" s="4">
        <v>121.7866933274</v>
      </c>
      <c r="D43831" s="4">
        <v>128.4437070068</v>
      </c>
      <c r="E43831" s="4">
        <v>121.5881647172</v>
      </c>
      <c r="F43831" s="4">
        <v>121.5881647172</v>
      </c>
      <c r="G43831" s="4">
        <v>4.8006396351669416</v>
      </c>
      <c r="H43831" s="4">
        <v>-4.9893602789350712E-2</v>
      </c>
      <c r="I43831" s="4">
        <v>2.8807124852179575E-3</v>
      </c>
      <c r="J43831" s="13">
        <v>-5.8497176247296361</v>
      </c>
      <c r="K43831" s="4">
        <v>-2.0716271420231767E-2</v>
      </c>
      <c r="L43831" s="7">
        <v>34360535.229999997</v>
      </c>
      <c r="M43831" s="7">
        <v>12072738.000069087</v>
      </c>
      <c r="N43831" s="12">
        <v>2.8461261422059656</v>
      </c>
      <c r="O43831" s="4">
        <v>3.4044578672075069E-12</v>
      </c>
      <c r="P43831" s="7">
        <v>4177834417.3163934</v>
      </c>
      <c r="Q43831" s="7">
        <v>1467902056.54</v>
      </c>
      <c r="R43831" t="s">
        <v>28</v>
      </c>
    </row>
    <row r="43832" spans="1:18" x14ac:dyDescent="0.25">
      <c r="A43832" s="1">
        <v>44663</v>
      </c>
      <c r="B43832" s="7">
        <v>44663</v>
      </c>
      <c r="C43832" s="4">
        <v>114.82686817850001</v>
      </c>
      <c r="D43832" s="4">
        <v>119.1487822416</v>
      </c>
      <c r="E43832" s="4">
        <v>112.9467437972</v>
      </c>
      <c r="F43832" s="4">
        <v>116.0919044215</v>
      </c>
      <c r="G43832" s="4">
        <v>4.7543821569143292</v>
      </c>
      <c r="H43832" s="4">
        <v>-4.5203908690320829E-2</v>
      </c>
      <c r="I43832" s="4">
        <v>2.8930988519401289E-3</v>
      </c>
      <c r="J43832" s="13">
        <v>-5.8454270842182412</v>
      </c>
      <c r="K43832" s="4">
        <v>4.2997580583729132E-3</v>
      </c>
      <c r="L43832" s="7">
        <v>31879797.199999999</v>
      </c>
      <c r="M43832" s="7">
        <v>12072738.000070538</v>
      </c>
      <c r="N43832" s="12">
        <v>2.6406435060392872</v>
      </c>
      <c r="O43832" s="4">
        <v>1.2018819353510463E-13</v>
      </c>
      <c r="P43832" s="7">
        <v>3700986369.5192032</v>
      </c>
      <c r="Q43832" s="7">
        <v>1401547146.01</v>
      </c>
      <c r="R43832" t="s">
        <v>28</v>
      </c>
    </row>
    <row r="43833" spans="1:18" x14ac:dyDescent="0.25">
      <c r="A43833" s="1">
        <v>44664</v>
      </c>
      <c r="B43833" s="7">
        <v>44664</v>
      </c>
      <c r="C43833" s="4">
        <v>116.1024650754</v>
      </c>
      <c r="D43833" s="4">
        <v>118.1432803781</v>
      </c>
      <c r="E43833" s="4">
        <v>113.4785518563</v>
      </c>
      <c r="F43833" s="4">
        <v>115.4857667829</v>
      </c>
      <c r="G43833" s="4">
        <v>4.7491472910513624</v>
      </c>
      <c r="H43833" s="4">
        <v>-5.2211878306283339E-3</v>
      </c>
      <c r="I43833" s="4">
        <v>2.8053178306601816E-3</v>
      </c>
      <c r="J43833" s="13">
        <v>-5.876238437813158</v>
      </c>
      <c r="K43833" s="4">
        <v>-3.0341521590622748E-2</v>
      </c>
      <c r="L43833" s="7">
        <v>30712714.050000001</v>
      </c>
      <c r="M43833" s="7">
        <v>12072738.000008186</v>
      </c>
      <c r="N43833" s="12">
        <v>2.5439725478991737</v>
      </c>
      <c r="O43833" s="4">
        <v>-5.1646980469668087E-12</v>
      </c>
      <c r="P43833" s="7">
        <v>3546881332.0481963</v>
      </c>
      <c r="Q43833" s="7">
        <v>1394229405.0999999</v>
      </c>
      <c r="R43833" t="s">
        <v>28</v>
      </c>
    </row>
    <row r="43834" spans="1:18" x14ac:dyDescent="0.25">
      <c r="A43834" s="1">
        <v>44668</v>
      </c>
      <c r="B43834" s="7">
        <v>44668</v>
      </c>
      <c r="C43834" s="4">
        <v>113.091849332</v>
      </c>
      <c r="D43834" s="4">
        <v>115.8182014779</v>
      </c>
      <c r="E43834" s="4">
        <v>111.1029888444</v>
      </c>
      <c r="F43834" s="4">
        <v>111.2016457312</v>
      </c>
      <c r="G43834" s="4">
        <v>4.7113451814479745</v>
      </c>
      <c r="H43834" s="4">
        <v>-3.7096528611648347E-2</v>
      </c>
      <c r="I43834" s="4">
        <v>2.7998533094681219E-3</v>
      </c>
      <c r="J43834" s="13">
        <v>-5.8781882526490259</v>
      </c>
      <c r="K43834" s="4">
        <v>-1.9479151817795091E-3</v>
      </c>
      <c r="L43834" s="7">
        <v>30369671.550000001</v>
      </c>
      <c r="M43834" s="7">
        <v>12072738.000075573</v>
      </c>
      <c r="N43834" s="12">
        <v>2.5155579082234611</v>
      </c>
      <c r="O43834" s="4">
        <v>5.581731021482606E-12</v>
      </c>
      <c r="P43834" s="7">
        <v>3377157456.6760039</v>
      </c>
      <c r="Q43834" s="7">
        <v>1342508334.0899999</v>
      </c>
      <c r="R43834" t="s">
        <v>28</v>
      </c>
    </row>
    <row r="43835" spans="1:18" x14ac:dyDescent="0.25">
      <c r="A43835" s="1">
        <v>44670</v>
      </c>
      <c r="B43835" s="7">
        <v>44670</v>
      </c>
      <c r="C43835" s="4">
        <v>111.5833896707</v>
      </c>
      <c r="D43835" s="4">
        <v>116.54699993440001</v>
      </c>
      <c r="E43835" s="4">
        <v>110.5743683986</v>
      </c>
      <c r="F43835" s="4">
        <v>114.53850935529999</v>
      </c>
      <c r="G43835" s="4">
        <v>4.7409110926964617</v>
      </c>
      <c r="H43835" s="4">
        <v>3.0007322303178485E-2</v>
      </c>
      <c r="I43835" s="4">
        <v>2.759781175892938E-3</v>
      </c>
      <c r="J43835" s="13">
        <v>-5.8926038864929904</v>
      </c>
      <c r="K43835" s="4">
        <v>-1.4312226086871743E-2</v>
      </c>
      <c r="L43835" s="7">
        <v>41837175.609999999</v>
      </c>
      <c r="M43835" s="7">
        <v>12072738.000025442</v>
      </c>
      <c r="N43835" s="12">
        <v>3.4654256234096881</v>
      </c>
      <c r="O43835" s="4">
        <v>-4.1524326582825007E-12</v>
      </c>
      <c r="P43835" s="7">
        <v>4791967730.0053139</v>
      </c>
      <c r="Q43835" s="7">
        <v>1382793414.3599999</v>
      </c>
      <c r="R43835" t="s">
        <v>28</v>
      </c>
    </row>
    <row r="43836" spans="1:18" x14ac:dyDescent="0.25">
      <c r="A43836" s="1">
        <v>44671</v>
      </c>
      <c r="B43836" s="7">
        <v>44671</v>
      </c>
      <c r="C43836" s="4">
        <v>114.5294731753</v>
      </c>
      <c r="D43836" s="4">
        <v>115.8252570256</v>
      </c>
      <c r="E43836" s="4">
        <v>109.69230267490001</v>
      </c>
      <c r="F43836" s="4">
        <v>110.6084148562</v>
      </c>
      <c r="G43836" s="4">
        <v>4.705996169884795</v>
      </c>
      <c r="H43836" s="4">
        <v>-3.4312429253892135E-2</v>
      </c>
      <c r="I43836" s="4">
        <v>2.6733553388600213E-3</v>
      </c>
      <c r="J43836" s="13">
        <v>-5.9244209143119289</v>
      </c>
      <c r="K43836" s="4">
        <v>-3.1316191945889804E-2</v>
      </c>
      <c r="L43836" s="7">
        <v>56458107.960000001</v>
      </c>
      <c r="M43836" s="7">
        <v>12072738.000052346</v>
      </c>
      <c r="N43836" s="12">
        <v>4.6764957509850049</v>
      </c>
      <c r="O43836" s="4">
        <v>2.2284958503560044E-12</v>
      </c>
      <c r="P43836" s="7">
        <v>6244741827.2358074</v>
      </c>
      <c r="Q43836" s="7">
        <v>1335346413.1600001</v>
      </c>
      <c r="R43836" t="s">
        <v>28</v>
      </c>
    </row>
    <row r="43837" spans="1:18" x14ac:dyDescent="0.25">
      <c r="A43837" s="1">
        <v>44675</v>
      </c>
      <c r="B43837" s="7">
        <v>44675</v>
      </c>
      <c r="C43837" s="4">
        <v>105.8322591119</v>
      </c>
      <c r="D43837" s="4">
        <v>111.8272933201</v>
      </c>
      <c r="E43837" s="4">
        <v>105.8322591119</v>
      </c>
      <c r="F43837" s="4">
        <v>110.38953005659999</v>
      </c>
      <c r="G43837" s="4">
        <v>4.7040152929018948</v>
      </c>
      <c r="H43837" s="4">
        <v>-1.9789163409002211E-3</v>
      </c>
      <c r="I43837" s="4">
        <v>2.7968458543713454E-3</v>
      </c>
      <c r="J43837" s="13">
        <v>-5.8792629773387803</v>
      </c>
      <c r="K43837" s="4">
        <v>4.6193079429531901E-2</v>
      </c>
      <c r="L43837" s="7">
        <v>46351023.210000001</v>
      </c>
      <c r="M43837" s="7">
        <v>12072738.000032095</v>
      </c>
      <c r="N43837" s="12">
        <v>3.8393132701030019</v>
      </c>
      <c r="O43837" s="4">
        <v>-1.6773890117015013E-12</v>
      </c>
      <c r="P43837" s="7">
        <v>5116667669.7944593</v>
      </c>
      <c r="Q43837" s="7">
        <v>1332703874.3199999</v>
      </c>
      <c r="R43837" t="s">
        <v>28</v>
      </c>
    </row>
    <row r="43838" spans="1:18" x14ac:dyDescent="0.25">
      <c r="A43838" s="1">
        <v>44676</v>
      </c>
      <c r="B43838" s="7">
        <v>44676</v>
      </c>
      <c r="C43838" s="4">
        <v>110.39768311909999</v>
      </c>
      <c r="D43838" s="4">
        <v>110.5509098977</v>
      </c>
      <c r="E43838" s="4">
        <v>102.7534575904</v>
      </c>
      <c r="F43838" s="4">
        <v>108.0046130546</v>
      </c>
      <c r="G43838" s="4">
        <v>4.6821739396805437</v>
      </c>
      <c r="H43838" s="4">
        <v>-2.1604557975536055E-2</v>
      </c>
      <c r="I43838" s="4">
        <v>2.6695286041052511E-3</v>
      </c>
      <c r="J43838" s="13">
        <v>-5.925853374926823</v>
      </c>
      <c r="K43838" s="4">
        <v>-4.5521725863834496E-2</v>
      </c>
      <c r="L43838" s="7">
        <v>54536200.840000004</v>
      </c>
      <c r="M43838" s="7">
        <v>12072738.000096612</v>
      </c>
      <c r="N43838" s="12">
        <v>4.5173017785661864</v>
      </c>
      <c r="O43838" s="4">
        <v>5.3439774832967586E-12</v>
      </c>
      <c r="P43838" s="7">
        <v>5890161269.192152</v>
      </c>
      <c r="Q43838" s="7">
        <v>1303911396.21</v>
      </c>
      <c r="R43838" t="s">
        <v>28</v>
      </c>
    </row>
    <row r="43839" spans="1:18" x14ac:dyDescent="0.25">
      <c r="A43839" s="1">
        <v>44677</v>
      </c>
      <c r="B43839" s="7">
        <v>44677</v>
      </c>
      <c r="C43839" s="4">
        <v>107.9680117586</v>
      </c>
      <c r="D43839" s="4">
        <v>108.1810549428</v>
      </c>
      <c r="E43839" s="4">
        <v>99.592219158700004</v>
      </c>
      <c r="F43839" s="4">
        <v>100.45531010320001</v>
      </c>
      <c r="G43839" s="4">
        <v>4.609712953011571</v>
      </c>
      <c r="H43839" s="4">
        <v>-6.9897967669062117E-2</v>
      </c>
      <c r="I43839" s="4">
        <v>2.6354144136050976E-3</v>
      </c>
      <c r="J43839" s="13">
        <v>-5.9387148366394609</v>
      </c>
      <c r="K43839" s="4">
        <v>-1.2779106561245304E-2</v>
      </c>
      <c r="L43839" s="7">
        <v>52601504.68</v>
      </c>
      <c r="M43839" s="7">
        <v>12072738.000052892</v>
      </c>
      <c r="N43839" s="12">
        <v>4.3570484739890443</v>
      </c>
      <c r="O43839" s="4">
        <v>-3.6213828994217512E-12</v>
      </c>
      <c r="P43839" s="7">
        <v>5284100464.5243263</v>
      </c>
      <c r="Q43839" s="7">
        <v>1212770639.5899999</v>
      </c>
      <c r="R43839" t="s">
        <v>28</v>
      </c>
    </row>
    <row r="43840" spans="1:18" x14ac:dyDescent="0.25">
      <c r="A43840" s="1">
        <v>44678</v>
      </c>
      <c r="B43840" s="7">
        <v>44678</v>
      </c>
      <c r="C43840" s="4">
        <v>100.45174425739999</v>
      </c>
      <c r="D43840" s="4">
        <v>104.3587123718</v>
      </c>
      <c r="E43840" s="4">
        <v>99.367931395599996</v>
      </c>
      <c r="F43840" s="4">
        <v>101.223142415</v>
      </c>
      <c r="G43840" s="4">
        <v>4.6173274107002005</v>
      </c>
      <c r="H43840" s="4">
        <v>7.6435213928579869E-3</v>
      </c>
      <c r="I43840" s="4">
        <v>2.579516979111678E-3</v>
      </c>
      <c r="J43840" s="13">
        <v>-5.9601531149745499</v>
      </c>
      <c r="K43840" s="4">
        <v>-2.1210111853700871E-2</v>
      </c>
      <c r="L43840" s="7">
        <v>44992246.159999996</v>
      </c>
      <c r="M43840" s="7">
        <v>12072738.00006933</v>
      </c>
      <c r="N43840" s="12">
        <v>3.7267640662575152</v>
      </c>
      <c r="O43840" s="4">
        <v>1.3615671475593341E-12</v>
      </c>
      <c r="P43840" s="7">
        <v>4554256540.6244164</v>
      </c>
      <c r="Q43840" s="7">
        <v>1222040477.9200001</v>
      </c>
      <c r="R43840" t="s">
        <v>28</v>
      </c>
    </row>
    <row r="43841" spans="1:18" x14ac:dyDescent="0.25">
      <c r="A43841" s="1">
        <v>44682</v>
      </c>
      <c r="B43841" s="7">
        <v>44682</v>
      </c>
      <c r="C43841" s="4">
        <v>93.022997919199994</v>
      </c>
      <c r="D43841" s="4">
        <v>98.479747892199995</v>
      </c>
      <c r="E43841" s="4">
        <v>92.669044373999995</v>
      </c>
      <c r="F43841" s="4">
        <v>97.370646340500002</v>
      </c>
      <c r="G43841" s="4">
        <v>4.5785247929526118</v>
      </c>
      <c r="H43841" s="4">
        <v>-3.8059439596385268E-2</v>
      </c>
      <c r="I43841" s="4">
        <v>2.5311395840821862E-3</v>
      </c>
      <c r="J43841" s="13">
        <v>-5.9790856491641868</v>
      </c>
      <c r="K43841" s="4">
        <v>-1.8754439463372633E-2</v>
      </c>
      <c r="L43841" s="7">
        <v>51904354.609999999</v>
      </c>
      <c r="M43841" s="7">
        <v>12072738.000004979</v>
      </c>
      <c r="N43841" s="12">
        <v>4.2993026610847176</v>
      </c>
      <c r="O43841" s="4">
        <v>-5.3302460978828135E-12</v>
      </c>
      <c r="P43841" s="7">
        <v>5053960556.2622108</v>
      </c>
      <c r="Q43841" s="7">
        <v>1175530302.1600001</v>
      </c>
      <c r="R43841" t="s">
        <v>28</v>
      </c>
    </row>
    <row r="43842" spans="1:18" x14ac:dyDescent="0.25">
      <c r="A43842" s="1">
        <v>44683</v>
      </c>
      <c r="B43842" s="7">
        <v>44683</v>
      </c>
      <c r="C43842" s="4">
        <v>97.358714641600002</v>
      </c>
      <c r="D43842" s="4">
        <v>99.195081034699996</v>
      </c>
      <c r="E43842" s="4">
        <v>94.217853832900005</v>
      </c>
      <c r="F43842" s="4">
        <v>95.402411964199999</v>
      </c>
      <c r="G43842" s="4">
        <v>4.558103860778246</v>
      </c>
      <c r="H43842" s="4">
        <v>-2.0213837026583883E-2</v>
      </c>
      <c r="I43842" s="4">
        <v>2.4760985308956572E-3</v>
      </c>
      <c r="J43842" s="13">
        <v>-6.00107113056721</v>
      </c>
      <c r="K43842" s="4">
        <v>-2.1745562169969136E-2</v>
      </c>
      <c r="L43842" s="7">
        <v>43568017.210000001</v>
      </c>
      <c r="M43842" s="7">
        <v>12072738.000085408</v>
      </c>
      <c r="N43842" s="12">
        <v>3.6087933996158768</v>
      </c>
      <c r="O43842" s="4">
        <v>6.6620361962431019E-12</v>
      </c>
      <c r="P43842" s="7">
        <v>4156493926.3317757</v>
      </c>
      <c r="Q43842" s="7">
        <v>1151768324.22</v>
      </c>
      <c r="R43842" t="s">
        <v>28</v>
      </c>
    </row>
    <row r="43843" spans="1:18" x14ac:dyDescent="0.25">
      <c r="A43843" s="1">
        <v>44684</v>
      </c>
      <c r="B43843" s="7">
        <v>44684</v>
      </c>
      <c r="C43843" s="4">
        <v>95.398496000600005</v>
      </c>
      <c r="D43843" s="4">
        <v>96.499432814599999</v>
      </c>
      <c r="E43843" s="4">
        <v>91.7145815895</v>
      </c>
      <c r="F43843" s="4">
        <v>92.955390710100005</v>
      </c>
      <c r="G43843" s="4">
        <v>4.5321197082910327</v>
      </c>
      <c r="H43843" s="4">
        <v>-2.5649469481109605E-2</v>
      </c>
      <c r="I43843" s="4">
        <v>2.4623648478151691E-3</v>
      </c>
      <c r="J43843" s="13">
        <v>-6.0066330705601914</v>
      </c>
      <c r="K43843" s="4">
        <v>-5.5465010415075809E-3</v>
      </c>
      <c r="L43843" s="7">
        <v>41132451.640000001</v>
      </c>
      <c r="M43843" s="7">
        <v>12072738.000100357</v>
      </c>
      <c r="N43843" s="12">
        <v>3.4070524548497678</v>
      </c>
      <c r="O43843" s="4">
        <v>1.2382932494370293E-12</v>
      </c>
      <c r="P43843" s="7">
        <v>3823483113.0604939</v>
      </c>
      <c r="Q43843" s="7">
        <v>1122226077.74</v>
      </c>
      <c r="R43843" t="s">
        <v>28</v>
      </c>
    </row>
    <row r="43844" spans="1:18" x14ac:dyDescent="0.25">
      <c r="A43844" s="1">
        <v>44685</v>
      </c>
      <c r="B43844" s="7">
        <v>44685</v>
      </c>
      <c r="C43844" s="4">
        <v>92.952297056999996</v>
      </c>
      <c r="D43844" s="4">
        <v>103.8474698049</v>
      </c>
      <c r="E43844" s="4">
        <v>92.061066302200004</v>
      </c>
      <c r="F43844" s="4">
        <v>101.5879509662</v>
      </c>
      <c r="G43844" s="4">
        <v>4.6209249352593309</v>
      </c>
      <c r="H43844" s="4">
        <v>9.2867774425502231E-2</v>
      </c>
      <c r="I43844" s="4">
        <v>2.5589954796747705E-3</v>
      </c>
      <c r="J43844" s="13">
        <v>-5.9681404882481051</v>
      </c>
      <c r="K43844" s="4">
        <v>3.924301954900826E-2</v>
      </c>
      <c r="L43844" s="7">
        <v>54974971.600000001</v>
      </c>
      <c r="M43844" s="7">
        <v>12072738.000080921</v>
      </c>
      <c r="N43844" s="12">
        <v>4.5536457098324767</v>
      </c>
      <c r="O43844" s="4">
        <v>-1.609966366541166E-12</v>
      </c>
      <c r="P43844" s="7">
        <v>5584794719.2690372</v>
      </c>
      <c r="Q43844" s="7">
        <v>1226444715.98</v>
      </c>
      <c r="R43844" t="s">
        <v>28</v>
      </c>
    </row>
    <row r="43845" spans="1:18" x14ac:dyDescent="0.25">
      <c r="A43845" s="1">
        <v>44689</v>
      </c>
      <c r="B43845" s="7">
        <v>44689</v>
      </c>
      <c r="C43845" s="4">
        <v>87.2593988725</v>
      </c>
      <c r="D43845" s="4">
        <v>87.767794578700006</v>
      </c>
      <c r="E43845" s="4">
        <v>81.655661719299999</v>
      </c>
      <c r="F43845" s="4">
        <v>83.391321154799996</v>
      </c>
      <c r="G43845" s="4">
        <v>4.4235442410576962</v>
      </c>
      <c r="H43845" s="4">
        <v>-0.17912192970064258</v>
      </c>
      <c r="I43845" s="4">
        <v>2.4484181613923317E-3</v>
      </c>
      <c r="J43845" s="13">
        <v>-6.0123131113574892</v>
      </c>
      <c r="K43845" s="4">
        <v>-4.3211220637440248E-2</v>
      </c>
      <c r="L43845" s="7">
        <v>49968781.479999997</v>
      </c>
      <c r="M43845" s="7">
        <v>12072738.000050871</v>
      </c>
      <c r="N43845" s="12">
        <v>4.1389767159520439</v>
      </c>
      <c r="O43845" s="4">
        <v>-2.4890836024389507E-12</v>
      </c>
      <c r="P43845" s="7">
        <v>4166962704.1127019</v>
      </c>
      <c r="Q43845" s="7">
        <v>1006761571.78</v>
      </c>
      <c r="R43845" t="s">
        <v>28</v>
      </c>
    </row>
    <row r="43846" spans="1:18" x14ac:dyDescent="0.25">
      <c r="A43846" s="1">
        <v>44691</v>
      </c>
      <c r="B43846" s="7">
        <v>44691</v>
      </c>
      <c r="C43846" s="4">
        <v>70.888110988199998</v>
      </c>
      <c r="D43846" s="4">
        <v>82.791219795299995</v>
      </c>
      <c r="E43846" s="4">
        <v>70.291596522999995</v>
      </c>
      <c r="F43846" s="4">
        <v>72.301778444500002</v>
      </c>
      <c r="G43846" s="4">
        <v>4.2808487269880544</v>
      </c>
      <c r="H43846" s="4">
        <v>-0.13298197650225957</v>
      </c>
      <c r="I43846" s="4">
        <v>2.3305933949051656E-3</v>
      </c>
      <c r="J43846" s="13">
        <v>-6.0616323679039725</v>
      </c>
      <c r="K43846" s="4">
        <v>-4.8122811840344802E-2</v>
      </c>
      <c r="L43846" s="7">
        <v>101986350.5</v>
      </c>
      <c r="M43846" s="7">
        <v>12072738.000076124</v>
      </c>
      <c r="N43846" s="12">
        <v>8.4476570682936156</v>
      </c>
      <c r="O43846" s="4">
        <v>2.091799137293206E-12</v>
      </c>
      <c r="P43846" s="7">
        <v>7373794518.2141218</v>
      </c>
      <c r="Q43846" s="7">
        <v>872880428.10000002</v>
      </c>
      <c r="R43846" t="s">
        <v>28</v>
      </c>
    </row>
    <row r="43847" spans="1:18" x14ac:dyDescent="0.25">
      <c r="A43847" s="1">
        <v>44692</v>
      </c>
      <c r="B43847" s="7">
        <v>44692</v>
      </c>
      <c r="C43847" s="4">
        <v>72.300327784000004</v>
      </c>
      <c r="D43847" s="4">
        <v>75.533157334099997</v>
      </c>
      <c r="E43847" s="4">
        <v>55.757687624799999</v>
      </c>
      <c r="F43847" s="4">
        <v>61.825529493499999</v>
      </c>
      <c r="G43847" s="4">
        <v>4.1243163777622334</v>
      </c>
      <c r="H43847" s="4">
        <v>-0.14489614469223241</v>
      </c>
      <c r="I43847" s="4">
        <v>2.1366039166655767E-3</v>
      </c>
      <c r="J43847" s="13">
        <v>-6.1485376653241586</v>
      </c>
      <c r="K43847" s="4">
        <v>-8.3236088570259811E-2</v>
      </c>
      <c r="L43847" s="7">
        <v>142287923.75</v>
      </c>
      <c r="M43847" s="7">
        <v>12072738.000059875</v>
      </c>
      <c r="N43847" s="12">
        <v>11.785886826111387</v>
      </c>
      <c r="O43847" s="4">
        <v>-1.3459843394090393E-12</v>
      </c>
      <c r="P43847" s="7">
        <v>8797026226.3745041</v>
      </c>
      <c r="Q43847" s="7">
        <v>746403419.28999996</v>
      </c>
      <c r="R43847" t="s">
        <v>28</v>
      </c>
    </row>
    <row r="43848" spans="1:18" x14ac:dyDescent="0.25">
      <c r="A43848" s="1">
        <v>44696</v>
      </c>
      <c r="B43848" s="7">
        <v>44696</v>
      </c>
      <c r="C43848" s="4">
        <v>71.898843275299996</v>
      </c>
      <c r="D43848" s="4">
        <v>75.419006127000003</v>
      </c>
      <c r="E43848" s="4">
        <v>69.045723326699999</v>
      </c>
      <c r="F43848" s="4">
        <v>75.296002205999997</v>
      </c>
      <c r="G43848" s="4">
        <v>4.3214270418426564</v>
      </c>
      <c r="H43848" s="4">
        <v>0.21787880868721407</v>
      </c>
      <c r="I43848" s="4">
        <v>2.4052302013231048E-3</v>
      </c>
      <c r="J43848" s="13">
        <v>-6.0301096621992043</v>
      </c>
      <c r="K43848" s="4">
        <v>0.12572582244291269</v>
      </c>
      <c r="L43848" s="7">
        <v>52253073.460000001</v>
      </c>
      <c r="M43848" s="7">
        <v>12072738.000126701</v>
      </c>
      <c r="N43848" s="12">
        <v>4.328187479878352</v>
      </c>
      <c r="O43848" s="4">
        <v>5.5352911674739919E-12</v>
      </c>
      <c r="P43848" s="7">
        <v>3934447534.5144401</v>
      </c>
      <c r="Q43848" s="7">
        <v>909028907.09000003</v>
      </c>
      <c r="R43848" t="s">
        <v>28</v>
      </c>
    </row>
    <row r="43849" spans="1:18" x14ac:dyDescent="0.25">
      <c r="A43849" s="1">
        <v>44698</v>
      </c>
      <c r="B43849" s="7">
        <v>44698</v>
      </c>
      <c r="C43849" s="4">
        <v>70.741513426699996</v>
      </c>
      <c r="D43849" s="4">
        <v>76.745716684800001</v>
      </c>
      <c r="E43849" s="4">
        <v>70.741513426699996</v>
      </c>
      <c r="F43849" s="4">
        <v>74.431808772500005</v>
      </c>
      <c r="G43849" s="4">
        <v>4.309883387735816</v>
      </c>
      <c r="H43849" s="4">
        <v>-1.1477281770361083E-2</v>
      </c>
      <c r="I43849" s="4">
        <v>2.4463339880735173E-3</v>
      </c>
      <c r="J43849" s="13">
        <v>-6.0131647064459139</v>
      </c>
      <c r="K43849" s="4">
        <v>1.7089335868060138E-2</v>
      </c>
      <c r="L43849" s="7">
        <v>48451331.759999998</v>
      </c>
      <c r="M43849" s="7">
        <v>12072738.000047101</v>
      </c>
      <c r="N43849" s="12">
        <v>4.0132844562526717</v>
      </c>
      <c r="O43849" s="4">
        <v>-6.5933792691889414E-12</v>
      </c>
      <c r="P43849" s="7">
        <v>3606320260.3332758</v>
      </c>
      <c r="Q43849" s="7">
        <v>898595726.17999995</v>
      </c>
      <c r="R43849" t="s">
        <v>28</v>
      </c>
    </row>
    <row r="43850" spans="1:18" x14ac:dyDescent="0.25">
      <c r="A43850" s="1">
        <v>44703</v>
      </c>
      <c r="B43850" s="7">
        <v>44703</v>
      </c>
      <c r="C43850" s="4">
        <v>68.299745776199998</v>
      </c>
      <c r="D43850" s="4">
        <v>69.866739761700003</v>
      </c>
      <c r="E43850" s="4">
        <v>66.900058017700005</v>
      </c>
      <c r="F43850" s="4">
        <v>69.669570767600007</v>
      </c>
      <c r="G43850" s="4">
        <v>4.2437636480872083</v>
      </c>
      <c r="H43850" s="4">
        <v>-6.3981220978462663E-2</v>
      </c>
      <c r="I43850" s="4">
        <v>2.2975270320781003E-3</v>
      </c>
      <c r="J43850" s="13">
        <v>-6.0759219379372293</v>
      </c>
      <c r="K43850" s="4">
        <v>-6.0828552732737087E-2</v>
      </c>
      <c r="L43850" s="7">
        <v>44467496.649999999</v>
      </c>
      <c r="M43850" s="7">
        <v>12072738.000004396</v>
      </c>
      <c r="N43850" s="12">
        <v>3.6832984075347124</v>
      </c>
      <c r="O43850" s="4">
        <v>-3.537297449530632E-12</v>
      </c>
      <c r="P43850" s="7">
        <v>3098031404.7151914</v>
      </c>
      <c r="Q43850" s="7">
        <v>841102474.45000005</v>
      </c>
      <c r="R43850" t="s">
        <v>28</v>
      </c>
    </row>
    <row r="43851" spans="1:18" x14ac:dyDescent="0.25">
      <c r="A43851" s="1">
        <v>44704</v>
      </c>
      <c r="B43851" s="7">
        <v>44704</v>
      </c>
      <c r="C43851" s="4">
        <v>69.633741430800001</v>
      </c>
      <c r="D43851" s="4">
        <v>71.793460306399993</v>
      </c>
      <c r="E43851" s="4">
        <v>67.6781615421</v>
      </c>
      <c r="F43851" s="4">
        <v>68.318978814800005</v>
      </c>
      <c r="G43851" s="4">
        <v>4.2241876022784419</v>
      </c>
      <c r="H43851" s="4">
        <v>-1.938567925594423E-2</v>
      </c>
      <c r="I43851" s="4">
        <v>2.3478191936320159E-3</v>
      </c>
      <c r="J43851" s="13">
        <v>-6.0542683843969458</v>
      </c>
      <c r="K43851" s="4">
        <v>2.1889693070739031E-2</v>
      </c>
      <c r="L43851" s="7">
        <v>56104916.490000002</v>
      </c>
      <c r="M43851" s="7">
        <v>12072738.000020038</v>
      </c>
      <c r="N43851" s="12">
        <v>4.6472404594472998</v>
      </c>
      <c r="O43851" s="4">
        <v>1.2956873547024612E-12</v>
      </c>
      <c r="P43851" s="7">
        <v>3833030601.0864334</v>
      </c>
      <c r="Q43851" s="7">
        <v>824797131.65999997</v>
      </c>
      <c r="R43851" t="s">
        <v>28</v>
      </c>
    </row>
    <row r="43852" spans="1:18" x14ac:dyDescent="0.25">
      <c r="A43852" s="1">
        <v>44705</v>
      </c>
      <c r="B43852" s="7">
        <v>44705</v>
      </c>
      <c r="C43852" s="4">
        <v>68.341638008399997</v>
      </c>
      <c r="D43852" s="4">
        <v>69.126541188399997</v>
      </c>
      <c r="E43852" s="4">
        <v>65.685470165500007</v>
      </c>
      <c r="F43852" s="4">
        <v>68.528704160700002</v>
      </c>
      <c r="G43852" s="4">
        <v>4.2272526963382591</v>
      </c>
      <c r="H43852" s="4">
        <v>3.0697962636198574E-3</v>
      </c>
      <c r="I43852" s="4">
        <v>2.3108194137094694E-3</v>
      </c>
      <c r="J43852" s="13">
        <v>-6.0701530927987601</v>
      </c>
      <c r="K43852" s="4">
        <v>-1.5759211792330897E-2</v>
      </c>
      <c r="L43852" s="7">
        <v>50288619.759999998</v>
      </c>
      <c r="M43852" s="7">
        <v>12072738.000121979</v>
      </c>
      <c r="N43852" s="12">
        <v>4.1654693210017397</v>
      </c>
      <c r="O43852" s="4">
        <v>8.4438763080994428E-12</v>
      </c>
      <c r="P43852" s="7">
        <v>3446213946.1829724</v>
      </c>
      <c r="Q43852" s="7">
        <v>827329090.82000005</v>
      </c>
      <c r="R43852" t="s">
        <v>28</v>
      </c>
    </row>
    <row r="43853" spans="1:18" x14ac:dyDescent="0.25">
      <c r="A43853" s="1">
        <v>44710</v>
      </c>
      <c r="B43853" s="7">
        <v>44710</v>
      </c>
      <c r="C43853" s="4">
        <v>65.429206511399997</v>
      </c>
      <c r="D43853" s="4">
        <v>67.596643147400002</v>
      </c>
      <c r="E43853" s="4">
        <v>64.348989916700006</v>
      </c>
      <c r="F43853" s="4">
        <v>66.401313351900001</v>
      </c>
      <c r="G43853" s="4">
        <v>4.1957168356828625</v>
      </c>
      <c r="H43853" s="4">
        <v>-3.1043791573984295E-2</v>
      </c>
      <c r="I43853" s="4">
        <v>2.2550230561344709E-3</v>
      </c>
      <c r="J43853" s="13">
        <v>-6.0945950816298886</v>
      </c>
      <c r="K43853" s="4">
        <v>-2.4145702275121028E-2</v>
      </c>
      <c r="L43853" s="7">
        <v>49721323.950000003</v>
      </c>
      <c r="M43853" s="7">
        <v>12072738.00009954</v>
      </c>
      <c r="N43853" s="12">
        <v>4.1184794989827536</v>
      </c>
      <c r="O43853" s="4">
        <v>-1.8586741559833917E-12</v>
      </c>
      <c r="P43853" s="7">
        <v>3301561211.8752804</v>
      </c>
      <c r="Q43853" s="7">
        <v>801645658.96000004</v>
      </c>
      <c r="R43853" t="s">
        <v>28</v>
      </c>
    </row>
    <row r="43854" spans="1:18" x14ac:dyDescent="0.25">
      <c r="A43854" s="1">
        <v>44711</v>
      </c>
      <c r="B43854" s="7">
        <v>44711</v>
      </c>
      <c r="C43854" s="4">
        <v>66.385000698400006</v>
      </c>
      <c r="D43854" s="4">
        <v>73.583947017900002</v>
      </c>
      <c r="E43854" s="4">
        <v>65.947987295100006</v>
      </c>
      <c r="F43854" s="4">
        <v>73.435923319400004</v>
      </c>
      <c r="G43854" s="4">
        <v>4.2964132344147243</v>
      </c>
      <c r="H43854" s="4">
        <v>0.10594082575173516</v>
      </c>
      <c r="I43854" s="4">
        <v>2.3146636516746004E-3</v>
      </c>
      <c r="J43854" s="13">
        <v>-6.0684908928529824</v>
      </c>
      <c r="K43854" s="4">
        <v>2.6447887252365646E-2</v>
      </c>
      <c r="L43854" s="7">
        <v>63278423.479999997</v>
      </c>
      <c r="M43854" s="7">
        <v>12072738.000092508</v>
      </c>
      <c r="N43854" s="12">
        <v>5.2414310224834768</v>
      </c>
      <c r="O43854" s="4">
        <v>-5.8242674017185569E-13</v>
      </c>
      <c r="P43854" s="7">
        <v>4646909454.4498005</v>
      </c>
      <c r="Q43854" s="7">
        <v>886572662.02999997</v>
      </c>
      <c r="R43854" t="s">
        <v>28</v>
      </c>
    </row>
    <row r="43855" spans="1:18" x14ac:dyDescent="0.25">
      <c r="A43855" s="1">
        <v>44712</v>
      </c>
      <c r="B43855" s="7">
        <v>44712</v>
      </c>
      <c r="C43855" s="4">
        <v>73.446503143900003</v>
      </c>
      <c r="D43855" s="4">
        <v>73.5577243221</v>
      </c>
      <c r="E43855" s="4">
        <v>69.590066641899995</v>
      </c>
      <c r="F43855" s="4">
        <v>71.248697442299999</v>
      </c>
      <c r="G43855" s="4">
        <v>4.2661765374700718</v>
      </c>
      <c r="H43855" s="4">
        <v>-2.9784140761558209E-2</v>
      </c>
      <c r="I43855" s="4">
        <v>2.2410670243660693E-3</v>
      </c>
      <c r="J43855" s="13">
        <v>-6.1008031763704871</v>
      </c>
      <c r="K43855" s="4">
        <v>-3.1795819343033174E-2</v>
      </c>
      <c r="L43855" s="7">
        <v>67438364.560000002</v>
      </c>
      <c r="M43855" s="7">
        <v>12072738.000110066</v>
      </c>
      <c r="N43855" s="12">
        <v>5.5860041491321333</v>
      </c>
      <c r="O43855" s="4">
        <v>1.4542925702948633E-12</v>
      </c>
      <c r="P43855" s="7">
        <v>4804895632.5389671</v>
      </c>
      <c r="Q43855" s="7">
        <v>860166857.07000005</v>
      </c>
      <c r="R43855" t="s">
        <v>28</v>
      </c>
    </row>
    <row r="43856" spans="1:18" x14ac:dyDescent="0.25">
      <c r="A43856" s="1">
        <v>44717</v>
      </c>
      <c r="B43856" s="7">
        <v>44717</v>
      </c>
      <c r="C43856" s="4">
        <v>65.451032686299996</v>
      </c>
      <c r="D43856" s="4">
        <v>66.931518434699996</v>
      </c>
      <c r="E43856" s="4">
        <v>64.297666362900003</v>
      </c>
      <c r="F43856" s="4">
        <v>64.950493919099998</v>
      </c>
      <c r="G43856" s="4">
        <v>4.1736253476927745</v>
      </c>
      <c r="H43856" s="4">
        <v>-8.8397454961201702E-2</v>
      </c>
      <c r="I43856" s="4">
        <v>2.1717734485660659E-3</v>
      </c>
      <c r="J43856" s="13">
        <v>-6.1322111877990437</v>
      </c>
      <c r="K43856" s="4">
        <v>-3.0919903352557902E-2</v>
      </c>
      <c r="L43856" s="7">
        <v>34886032.289999999</v>
      </c>
      <c r="M43856" s="7">
        <v>12072738.000063317</v>
      </c>
      <c r="N43856" s="12">
        <v>2.8896537214521705</v>
      </c>
      <c r="O43856" s="4">
        <v>-3.8722506820716525E-12</v>
      </c>
      <c r="P43856" s="7">
        <v>2265865028.1131711</v>
      </c>
      <c r="Q43856" s="7">
        <v>784130296.05999994</v>
      </c>
      <c r="R43856" t="s">
        <v>28</v>
      </c>
    </row>
    <row r="43857" spans="1:18" x14ac:dyDescent="0.25">
      <c r="A43857" s="1">
        <v>44718</v>
      </c>
      <c r="B43857" s="7">
        <v>44718</v>
      </c>
      <c r="C43857" s="4">
        <v>65.015228300000004</v>
      </c>
      <c r="D43857" s="4">
        <v>69.260945460000002</v>
      </c>
      <c r="E43857" s="4">
        <v>64.924942552000005</v>
      </c>
      <c r="F43857" s="4">
        <v>67.562890641300001</v>
      </c>
      <c r="G43857" s="4">
        <v>4.2130588773075965</v>
      </c>
      <c r="H43857" s="4">
        <v>4.0221352672912859E-2</v>
      </c>
      <c r="I43857" s="4">
        <v>2.1536959984138834E-3</v>
      </c>
      <c r="J43857" s="13">
        <v>-6.1405698437208009</v>
      </c>
      <c r="K43857" s="4">
        <v>-8.323819486843017E-3</v>
      </c>
      <c r="L43857" s="7">
        <v>45129291.899999999</v>
      </c>
      <c r="M43857" s="7">
        <v>12072738.000073016</v>
      </c>
      <c r="N43857" s="12">
        <v>3.7381157364408186</v>
      </c>
      <c r="O43857" s="4">
        <v>8.0336318836660967E-13</v>
      </c>
      <c r="P43857" s="7">
        <v>3049065413.3590059</v>
      </c>
      <c r="Q43857" s="7">
        <v>815669077.24000001</v>
      </c>
      <c r="R43857" t="s">
        <v>28</v>
      </c>
    </row>
    <row r="43858" spans="1:18" x14ac:dyDescent="0.25">
      <c r="A43858" s="1">
        <v>44719</v>
      </c>
      <c r="B43858" s="7">
        <v>44719</v>
      </c>
      <c r="C43858" s="4">
        <v>67.541510900999995</v>
      </c>
      <c r="D43858" s="4">
        <v>67.634357547500002</v>
      </c>
      <c r="E43858" s="4">
        <v>63.883178573800002</v>
      </c>
      <c r="F43858" s="4">
        <v>64.556498382499996</v>
      </c>
      <c r="G43858" s="4">
        <v>4.167540784301468</v>
      </c>
      <c r="H43858" s="4">
        <v>-4.4497685493673222E-2</v>
      </c>
      <c r="I43858" s="4">
        <v>2.0720753162000709E-3</v>
      </c>
      <c r="J43858" s="13">
        <v>-6.1792046057281196</v>
      </c>
      <c r="K43858" s="4">
        <v>-3.7897958799163418E-2</v>
      </c>
      <c r="L43858" s="7">
        <v>37995997.759999998</v>
      </c>
      <c r="M43858" s="7">
        <v>12072738.000010127</v>
      </c>
      <c r="N43858" s="12">
        <v>3.1472560540921308</v>
      </c>
      <c r="O43858" s="4">
        <v>-5.2091321929710106E-12</v>
      </c>
      <c r="P43858" s="7">
        <v>2452888567.9349132</v>
      </c>
      <c r="Q43858" s="7">
        <v>779373691.16999996</v>
      </c>
      <c r="R43858" t="s">
        <v>28</v>
      </c>
    </row>
    <row r="43859" spans="1:18" x14ac:dyDescent="0.25">
      <c r="A43859" s="1">
        <v>44724</v>
      </c>
      <c r="B43859" s="7">
        <v>44724</v>
      </c>
      <c r="C43859" s="4">
        <v>54.935462168599997</v>
      </c>
      <c r="D43859" s="4">
        <v>55.552260980500002</v>
      </c>
      <c r="E43859" s="4">
        <v>50.0370216289</v>
      </c>
      <c r="F43859" s="4">
        <v>50.0628813314</v>
      </c>
      <c r="G43859" s="4">
        <v>3.9132798419061845</v>
      </c>
      <c r="H43859" s="4">
        <v>-0.22451058242385916</v>
      </c>
      <c r="I43859" s="4">
        <v>1.8706250364265518E-3</v>
      </c>
      <c r="J43859" s="13">
        <v>-6.2814826598843796</v>
      </c>
      <c r="K43859" s="4">
        <v>-9.7221504545961193E-2</v>
      </c>
      <c r="L43859" s="7">
        <v>47869640.640000001</v>
      </c>
      <c r="M43859" s="7">
        <v>12072738.00001831</v>
      </c>
      <c r="N43859" s="12">
        <v>3.9651022526892739</v>
      </c>
      <c r="O43859" s="4">
        <v>6.7777501181295664E-13</v>
      </c>
      <c r="P43859" s="7">
        <v>2396492138.737083</v>
      </c>
      <c r="Q43859" s="7">
        <v>604396049.84000003</v>
      </c>
      <c r="R43859" t="s">
        <v>28</v>
      </c>
    </row>
    <row r="43860" spans="1:18" x14ac:dyDescent="0.25">
      <c r="A43860" s="1">
        <v>44726</v>
      </c>
      <c r="B43860" s="7">
        <v>44726</v>
      </c>
      <c r="C43860" s="4">
        <v>49.122099764300003</v>
      </c>
      <c r="D43860" s="4">
        <v>52.588833277299997</v>
      </c>
      <c r="E43860" s="4">
        <v>45.199766246300001</v>
      </c>
      <c r="F43860" s="4">
        <v>48.025223484599998</v>
      </c>
      <c r="G43860" s="4">
        <v>3.8717263621492588</v>
      </c>
      <c r="H43860" s="4">
        <v>-4.07019690559033E-2</v>
      </c>
      <c r="I43860" s="4">
        <v>2.1626366282888124E-3</v>
      </c>
      <c r="J43860" s="13">
        <v>-6.1364271404424668</v>
      </c>
      <c r="K43860" s="4">
        <v>0.15610375472151772</v>
      </c>
      <c r="L43860" s="7">
        <v>52950952.780000001</v>
      </c>
      <c r="M43860" s="7">
        <v>12072738.000186926</v>
      </c>
      <c r="N43860" s="12">
        <v>4.3859936974678106</v>
      </c>
      <c r="O43860" s="4">
        <v>1.3966670372029663E-11</v>
      </c>
      <c r="P43860" s="7">
        <v>2542981340.9820018</v>
      </c>
      <c r="Q43860" s="7">
        <v>579795940.52999997</v>
      </c>
      <c r="R43860" t="s">
        <v>28</v>
      </c>
    </row>
    <row r="43861" spans="1:18" x14ac:dyDescent="0.25">
      <c r="A43861" s="1">
        <v>44731</v>
      </c>
      <c r="B43861" s="7">
        <v>44731</v>
      </c>
      <c r="C43861" s="4">
        <v>48.642872709300001</v>
      </c>
      <c r="D43861" s="4">
        <v>58.261341423399998</v>
      </c>
      <c r="E43861" s="4">
        <v>46.453839719100003</v>
      </c>
      <c r="F43861" s="4">
        <v>54.136479620599999</v>
      </c>
      <c r="G43861" s="4">
        <v>3.9915082584407009</v>
      </c>
      <c r="H43861" s="4">
        <v>0.12725096714978676</v>
      </c>
      <c r="I43861" s="4">
        <v>2.6339592104902133E-3</v>
      </c>
      <c r="J43861" s="13">
        <v>-5.9392671615477672</v>
      </c>
      <c r="K43861" s="4">
        <v>0.21793886963541131</v>
      </c>
      <c r="L43861" s="7">
        <v>54279272.579999998</v>
      </c>
      <c r="M43861" s="7">
        <v>12072738.000150671</v>
      </c>
      <c r="N43861" s="12">
        <v>4.496020089173026</v>
      </c>
      <c r="O43861" s="4">
        <v>-3.0030077008272695E-12</v>
      </c>
      <c r="P43861" s="7">
        <v>2938488733.8481622</v>
      </c>
      <c r="Q43861" s="7">
        <v>653575534.71000004</v>
      </c>
      <c r="R43861" t="s">
        <v>28</v>
      </c>
    </row>
    <row r="43862" spans="1:18" x14ac:dyDescent="0.25">
      <c r="A43862" s="1">
        <v>44732</v>
      </c>
      <c r="B43862" s="7">
        <v>44732</v>
      </c>
      <c r="C43862" s="4">
        <v>54.068384116200001</v>
      </c>
      <c r="D43862" s="4">
        <v>57.4955983081</v>
      </c>
      <c r="E43862" s="4">
        <v>51.672285274099998</v>
      </c>
      <c r="F43862" s="4">
        <v>55.254897352299999</v>
      </c>
      <c r="G43862" s="4">
        <v>4.0119569763302154</v>
      </c>
      <c r="H43862" s="4">
        <v>2.0659225341915641E-2</v>
      </c>
      <c r="I43862" s="4">
        <v>2.6823367323446797E-3</v>
      </c>
      <c r="J43862" s="13">
        <v>-5.9210669493025083</v>
      </c>
      <c r="K43862" s="4">
        <v>1.8366845493200598E-2</v>
      </c>
      <c r="L43862" s="7">
        <v>60863817.460000001</v>
      </c>
      <c r="M43862" s="7">
        <v>12072738.000159053</v>
      </c>
      <c r="N43862" s="12">
        <v>5.0414261834554965</v>
      </c>
      <c r="O43862" s="4">
        <v>6.9428353132774838E-13</v>
      </c>
      <c r="P43862" s="7">
        <v>3363023986.2214246</v>
      </c>
      <c r="Q43862" s="7">
        <v>667077898.96000004</v>
      </c>
      <c r="R43862" t="s">
        <v>28</v>
      </c>
    </row>
    <row r="43863" spans="1:18" x14ac:dyDescent="0.25">
      <c r="A43863" s="1">
        <v>44733</v>
      </c>
      <c r="B43863" s="7">
        <v>44733</v>
      </c>
      <c r="C43863" s="4">
        <v>55.1778344425</v>
      </c>
      <c r="D43863" s="4">
        <v>59.888113097199998</v>
      </c>
      <c r="E43863" s="4">
        <v>54.736012380699997</v>
      </c>
      <c r="F43863" s="4">
        <v>55.992016092900002</v>
      </c>
      <c r="G43863" s="4">
        <v>4.0252091108014705</v>
      </c>
      <c r="H43863" s="4">
        <v>1.3340333181694355E-2</v>
      </c>
      <c r="I43863" s="4">
        <v>2.7035442685618433E-3</v>
      </c>
      <c r="J43863" s="13">
        <v>-5.913191674738882</v>
      </c>
      <c r="K43863" s="4">
        <v>7.9063661028963127E-3</v>
      </c>
      <c r="L43863" s="7">
        <v>45787491.5</v>
      </c>
      <c r="M43863" s="7">
        <v>12072738.000154212</v>
      </c>
      <c r="N43863" s="12">
        <v>3.7926352331521755</v>
      </c>
      <c r="O43863" s="4">
        <v>-4.0098731064879226E-13</v>
      </c>
      <c r="P43863" s="7">
        <v>2563733960.9215221</v>
      </c>
      <c r="Q43863" s="7">
        <v>675976940.38999999</v>
      </c>
      <c r="R43863" t="s">
        <v>28</v>
      </c>
    </row>
    <row r="43864" spans="1:18" x14ac:dyDescent="0.25">
      <c r="A43864" s="1">
        <v>44738</v>
      </c>
      <c r="B43864" s="7">
        <v>44738</v>
      </c>
      <c r="C43864" s="4">
        <v>63.388847816899997</v>
      </c>
      <c r="D43864" s="4">
        <v>66.231202284000005</v>
      </c>
      <c r="E43864" s="4">
        <v>61.510593490399998</v>
      </c>
      <c r="F43864" s="4">
        <v>61.747893222000002</v>
      </c>
      <c r="G43864" s="4">
        <v>4.1230598570637111</v>
      </c>
      <c r="H43864" s="4">
        <v>0.10279817607478269</v>
      </c>
      <c r="I43864" s="4">
        <v>2.9365589970165402E-3</v>
      </c>
      <c r="J43864" s="13">
        <v>-5.8305167922733174</v>
      </c>
      <c r="K43864" s="4">
        <v>8.6188612172660897E-2</v>
      </c>
      <c r="L43864" s="7">
        <v>30730613.649999999</v>
      </c>
      <c r="M43864" s="7">
        <v>12072738.000142807</v>
      </c>
      <c r="N43864" s="12">
        <v>2.5454551941437384</v>
      </c>
      <c r="O43864" s="4">
        <v>-9.4468845829301252E-13</v>
      </c>
      <c r="P43864" s="7">
        <v>1897550650.3067358</v>
      </c>
      <c r="Q43864" s="7">
        <v>745466136.92999995</v>
      </c>
      <c r="R43864" t="s">
        <v>28</v>
      </c>
    </row>
    <row r="43865" spans="1:18" x14ac:dyDescent="0.25">
      <c r="A43865" s="1">
        <v>44739</v>
      </c>
      <c r="B43865" s="7">
        <v>44739</v>
      </c>
      <c r="C43865" s="4">
        <v>61.717158262700003</v>
      </c>
      <c r="D43865" s="4">
        <v>63.109331425999997</v>
      </c>
      <c r="E43865" s="4">
        <v>58.094307572600002</v>
      </c>
      <c r="F43865" s="4">
        <v>59.022321078799997</v>
      </c>
      <c r="G43865" s="4">
        <v>4.0779156957289695</v>
      </c>
      <c r="H43865" s="4">
        <v>-4.4140326106363696E-2</v>
      </c>
      <c r="I43865" s="4">
        <v>2.8464413132145753E-3</v>
      </c>
      <c r="J43865" s="13">
        <v>-5.8616857269595455</v>
      </c>
      <c r="K43865" s="4">
        <v>-3.0688191142599866E-2</v>
      </c>
      <c r="L43865" s="7">
        <v>32039224.710000001</v>
      </c>
      <c r="M43865" s="7">
        <v>12072738.000063878</v>
      </c>
      <c r="N43865" s="12">
        <v>2.6538490862495716</v>
      </c>
      <c r="O43865" s="4">
        <v>-6.5378365866738893E-12</v>
      </c>
      <c r="P43865" s="7">
        <v>1891029407.9494429</v>
      </c>
      <c r="Q43865" s="7">
        <v>712561018.53999996</v>
      </c>
      <c r="R43865" t="s">
        <v>28</v>
      </c>
    </row>
    <row r="43866" spans="1:18" x14ac:dyDescent="0.25">
      <c r="A43866" s="1">
        <v>44740</v>
      </c>
      <c r="B43866" s="7">
        <v>44740</v>
      </c>
      <c r="C43866" s="4">
        <v>59.0080342495</v>
      </c>
      <c r="D43866" s="4">
        <v>62.091583442199997</v>
      </c>
      <c r="E43866" s="4">
        <v>57.0604829822</v>
      </c>
      <c r="F43866" s="4">
        <v>57.555887674700003</v>
      </c>
      <c r="G43866" s="4">
        <v>4.0527564353164607</v>
      </c>
      <c r="H43866" s="4">
        <v>-2.4845403862416338E-2</v>
      </c>
      <c r="I43866" s="4">
        <v>2.8379725698728891E-3</v>
      </c>
      <c r="J43866" s="13">
        <v>-5.8646653655930079</v>
      </c>
      <c r="K43866" s="4">
        <v>-2.975203915981012E-3</v>
      </c>
      <c r="L43866" s="7">
        <v>26841679.440000001</v>
      </c>
      <c r="M43866" s="7">
        <v>12072738.000102816</v>
      </c>
      <c r="N43866" s="12">
        <v>2.2233299057572031</v>
      </c>
      <c r="O43866" s="4">
        <v>3.2253327161135388E-12</v>
      </c>
      <c r="P43866" s="7">
        <v>1544896686.8489447</v>
      </c>
      <c r="Q43866" s="7">
        <v>694857152.25999999</v>
      </c>
      <c r="R43866" t="s">
        <v>28</v>
      </c>
    </row>
    <row r="43867" spans="1:18" x14ac:dyDescent="0.25">
      <c r="A43867" s="1">
        <v>44745</v>
      </c>
      <c r="B43867" s="7">
        <v>44745</v>
      </c>
      <c r="C43867" s="4">
        <v>55.766024251499999</v>
      </c>
      <c r="D43867" s="4">
        <v>55.8748360437</v>
      </c>
      <c r="E43867" s="4">
        <v>54.010698543399997</v>
      </c>
      <c r="F43867" s="4">
        <v>55.641691012999999</v>
      </c>
      <c r="G43867" s="4">
        <v>4.0189327586315153</v>
      </c>
      <c r="H43867" s="4">
        <v>-3.3258051244363526E-2</v>
      </c>
      <c r="I43867" s="4">
        <v>2.8834260057986551E-3</v>
      </c>
      <c r="J43867" s="13">
        <v>-5.8487761064835437</v>
      </c>
      <c r="K43867" s="4">
        <v>1.6016164641014054E-2</v>
      </c>
      <c r="L43867" s="7">
        <v>21657896.300000001</v>
      </c>
      <c r="M43867" s="7">
        <v>12072738.00005565</v>
      </c>
      <c r="N43867" s="12">
        <v>1.7939506597343673</v>
      </c>
      <c r="O43867" s="4">
        <v>-3.906810573411318E-12</v>
      </c>
      <c r="P43867" s="7">
        <v>1205081973.9161959</v>
      </c>
      <c r="Q43867" s="7">
        <v>671747557.48000002</v>
      </c>
      <c r="R43867" t="s">
        <v>28</v>
      </c>
    </row>
    <row r="43868" spans="1:18" x14ac:dyDescent="0.25">
      <c r="A43868" s="1">
        <v>44746</v>
      </c>
      <c r="B43868" s="7">
        <v>44746</v>
      </c>
      <c r="C43868" s="4">
        <v>55.640607130699998</v>
      </c>
      <c r="D43868" s="4">
        <v>62.1103217454</v>
      </c>
      <c r="E43868" s="4">
        <v>55.398526988999997</v>
      </c>
      <c r="F43868" s="4">
        <v>60.535739821999996</v>
      </c>
      <c r="G43868" s="4">
        <v>4.1032339314776056</v>
      </c>
      <c r="H43868" s="4">
        <v>8.7956507429951453E-2</v>
      </c>
      <c r="I43868" s="4">
        <v>2.9921880939893144E-3</v>
      </c>
      <c r="J43868" s="13">
        <v>-5.8117503552077281</v>
      </c>
      <c r="K43868" s="4">
        <v>3.7719743101413218E-2</v>
      </c>
      <c r="L43868" s="7">
        <v>35016676.219999999</v>
      </c>
      <c r="M43868" s="7">
        <v>12072738.000046706</v>
      </c>
      <c r="N43868" s="12">
        <v>2.9004751217051616</v>
      </c>
      <c r="O43868" s="4">
        <v>-7.408776705471307E-13</v>
      </c>
      <c r="P43868" s="7">
        <v>2119760401.0851343</v>
      </c>
      <c r="Q43868" s="7">
        <v>730832126.50999999</v>
      </c>
      <c r="R43868" t="s">
        <v>28</v>
      </c>
    </row>
    <row r="43869" spans="1:18" x14ac:dyDescent="0.25">
      <c r="A43869" s="1">
        <v>44752</v>
      </c>
      <c r="B43869" s="7">
        <v>44752</v>
      </c>
      <c r="C43869" s="4">
        <v>85.306239446999996</v>
      </c>
      <c r="D43869" s="4">
        <v>89.706476409700002</v>
      </c>
      <c r="E43869" s="4">
        <v>78.057427278899993</v>
      </c>
      <c r="F43869" s="4">
        <v>82.427919325100007</v>
      </c>
      <c r="G43869" s="4">
        <v>4.4119242062875239</v>
      </c>
      <c r="H43869" s="4">
        <v>0.36164057080118345</v>
      </c>
      <c r="I43869" s="4">
        <v>3.9513971042499981E-3</v>
      </c>
      <c r="J43869" s="13">
        <v>-5.533686065326763</v>
      </c>
      <c r="K43869" s="4">
        <v>0.32057109383849758</v>
      </c>
      <c r="L43869" s="7">
        <v>97219674.569999993</v>
      </c>
      <c r="M43869" s="7">
        <v>12072738.000035556</v>
      </c>
      <c r="N43869" s="12">
        <v>8.052827334587537</v>
      </c>
      <c r="O43869" s="4">
        <v>-9.2355138190304256E-13</v>
      </c>
      <c r="P43869" s="7">
        <v>8013615492.2684364</v>
      </c>
      <c r="Q43869" s="7">
        <v>995130673.89999998</v>
      </c>
      <c r="R43869" t="s">
        <v>28</v>
      </c>
    </row>
    <row r="43870" spans="1:18" x14ac:dyDescent="0.25">
      <c r="A43870" s="1">
        <v>44753</v>
      </c>
      <c r="B43870" s="7">
        <v>44753</v>
      </c>
      <c r="C43870" s="4">
        <v>81.919007319499997</v>
      </c>
      <c r="D43870" s="4">
        <v>86.035880959400004</v>
      </c>
      <c r="E43870" s="4">
        <v>75.409040117200007</v>
      </c>
      <c r="F43870" s="4">
        <v>79.409028116000002</v>
      </c>
      <c r="G43870" s="4">
        <v>4.3746120660209922</v>
      </c>
      <c r="H43870" s="4">
        <v>-3.6624619835341723E-2</v>
      </c>
      <c r="I43870" s="4">
        <v>3.9763052043781128E-3</v>
      </c>
      <c r="J43870" s="13">
        <v>-5.5274022314693196</v>
      </c>
      <c r="K43870" s="4">
        <v>6.3036185609703296E-3</v>
      </c>
      <c r="L43870" s="7">
        <v>65977351.289999999</v>
      </c>
      <c r="M43870" s="7">
        <v>12072738.000011314</v>
      </c>
      <c r="N43870" s="12">
        <v>5.4649865912718534</v>
      </c>
      <c r="O43870" s="4">
        <v>-2.0080222578481788E-12</v>
      </c>
      <c r="P43870" s="7">
        <v>5239197343.6068192</v>
      </c>
      <c r="Q43870" s="7">
        <v>958684391.27999997</v>
      </c>
      <c r="R43870" t="s">
        <v>28</v>
      </c>
    </row>
    <row r="43871" spans="1:18" x14ac:dyDescent="0.25">
      <c r="A43871" s="1">
        <v>44759</v>
      </c>
      <c r="B43871" s="7">
        <v>44759</v>
      </c>
      <c r="C43871" s="4">
        <v>102.5806178781</v>
      </c>
      <c r="D43871" s="4">
        <v>104.64955279439999</v>
      </c>
      <c r="E43871" s="4">
        <v>98.594968109199996</v>
      </c>
      <c r="F43871" s="4">
        <v>98.650288408999998</v>
      </c>
      <c r="G43871" s="4">
        <v>4.591581156022384</v>
      </c>
      <c r="H43871" s="4">
        <v>0.24230570187677569</v>
      </c>
      <c r="I43871" s="4">
        <v>4.7475168535661546E-3</v>
      </c>
      <c r="J43871" s="13">
        <v>-5.3501335652965292</v>
      </c>
      <c r="K43871" s="4">
        <v>0.19395182450756016</v>
      </c>
      <c r="L43871" s="7">
        <v>61627356.43</v>
      </c>
      <c r="M43871" s="7">
        <v>12072738.000037568</v>
      </c>
      <c r="N43871" s="12">
        <v>5.1046710721137352</v>
      </c>
      <c r="O43871" s="4">
        <v>2.1746503053727941E-12</v>
      </c>
      <c r="P43871" s="7">
        <v>6079556485.7037401</v>
      </c>
      <c r="Q43871" s="7">
        <v>1190979085.5899999</v>
      </c>
      <c r="R43871" t="s">
        <v>28</v>
      </c>
    </row>
    <row r="43872" spans="1:18" x14ac:dyDescent="0.25">
      <c r="A43872" s="1">
        <v>44760</v>
      </c>
      <c r="B43872" s="7">
        <v>44760</v>
      </c>
      <c r="C43872" s="4">
        <v>98.693774973100005</v>
      </c>
      <c r="D43872" s="4">
        <v>106.29258571459999</v>
      </c>
      <c r="E43872" s="4">
        <v>98.693774973100005</v>
      </c>
      <c r="F43872" s="4">
        <v>104.41598043179999</v>
      </c>
      <c r="G43872" s="4">
        <v>4.6483827330047482</v>
      </c>
      <c r="H43872" s="4">
        <v>5.8445769554121084E-2</v>
      </c>
      <c r="I43872" s="4">
        <v>4.6436637659081287E-3</v>
      </c>
      <c r="J43872" s="13">
        <v>-5.3722516195961996</v>
      </c>
      <c r="K43872" s="4">
        <v>-2.1875243598138132E-2</v>
      </c>
      <c r="L43872" s="7">
        <v>75096569.290000007</v>
      </c>
      <c r="M43872" s="7">
        <v>12072738.00003593</v>
      </c>
      <c r="N43872" s="12">
        <v>6.2203428327340911</v>
      </c>
      <c r="O43872" s="4">
        <v>-1.3561671645395738E-13</v>
      </c>
      <c r="P43872" s="7">
        <v>7841281909.4799528</v>
      </c>
      <c r="Q43872" s="7">
        <v>1260586774.77</v>
      </c>
      <c r="R43872" t="s">
        <v>28</v>
      </c>
    </row>
    <row r="43873" spans="1:18" x14ac:dyDescent="0.25">
      <c r="A43873" s="1">
        <v>44766</v>
      </c>
      <c r="B43873" s="7">
        <v>44766</v>
      </c>
      <c r="C43873" s="4">
        <v>100.6261336299</v>
      </c>
      <c r="D43873" s="4">
        <v>101.9368216199</v>
      </c>
      <c r="E43873" s="4">
        <v>98.103281017900002</v>
      </c>
      <c r="F43873" s="4">
        <v>98.147233889199995</v>
      </c>
      <c r="G43873" s="4">
        <v>4.5864687378413835</v>
      </c>
      <c r="H43873" s="4">
        <v>-6.0036275258598691E-2</v>
      </c>
      <c r="I43873" s="4">
        <v>4.3410375785542937E-3</v>
      </c>
      <c r="J43873" s="13">
        <v>-5.4396418860437077</v>
      </c>
      <c r="K43873" s="4">
        <v>-6.5169702762631551E-2</v>
      </c>
      <c r="L43873" s="7">
        <v>51540168.210000001</v>
      </c>
      <c r="M43873" s="7">
        <v>12072738.000009857</v>
      </c>
      <c r="N43873" s="12">
        <v>4.2691366457184712</v>
      </c>
      <c r="O43873" s="4">
        <v>-2.1596846381373752E-12</v>
      </c>
      <c r="P43873" s="7">
        <v>5058524943.9955807</v>
      </c>
      <c r="Q43873" s="7">
        <v>1184905840.1700001</v>
      </c>
      <c r="R43873" t="s">
        <v>28</v>
      </c>
    </row>
    <row r="43874" spans="1:18" x14ac:dyDescent="0.25">
      <c r="A43874" s="1">
        <v>44767</v>
      </c>
      <c r="B43874" s="7">
        <v>44767</v>
      </c>
      <c r="C43874" s="4">
        <v>98.118496775899999</v>
      </c>
      <c r="D43874" s="4">
        <v>98.7444831639</v>
      </c>
      <c r="E43874" s="4">
        <v>88.537269554600002</v>
      </c>
      <c r="F43874" s="4">
        <v>88.537269554600002</v>
      </c>
      <c r="G43874" s="4">
        <v>4.48342358827641</v>
      </c>
      <c r="H43874" s="4">
        <v>-9.7913756239415145E-2</v>
      </c>
      <c r="I43874" s="4">
        <v>4.1446732887119673E-3</v>
      </c>
      <c r="J43874" s="13">
        <v>-5.485931314077507</v>
      </c>
      <c r="K43874" s="4">
        <v>-4.5234413729199306E-2</v>
      </c>
      <c r="L43874" s="7">
        <v>65964755.060000002</v>
      </c>
      <c r="M43874" s="7">
        <v>12072738.000021884</v>
      </c>
      <c r="N43874" s="12">
        <v>5.4639432297694546</v>
      </c>
      <c r="O43874" s="4">
        <v>9.9621972485234666E-13</v>
      </c>
      <c r="P43874" s="7">
        <v>5840339299.8503847</v>
      </c>
      <c r="Q43874" s="7">
        <v>1068887258.5700001</v>
      </c>
      <c r="R43874" t="s">
        <v>28</v>
      </c>
    </row>
    <row r="43875" spans="1:18" x14ac:dyDescent="0.25">
      <c r="A43875" s="1">
        <v>44773</v>
      </c>
      <c r="B43875" s="7">
        <v>44773</v>
      </c>
      <c r="C43875" s="4">
        <v>105.9285444575</v>
      </c>
      <c r="D43875" s="4">
        <v>106.46522913939999</v>
      </c>
      <c r="E43875" s="4">
        <v>102.4635840804</v>
      </c>
      <c r="F43875" s="4">
        <v>102.8402033279</v>
      </c>
      <c r="G43875" s="4">
        <v>4.633176359524283</v>
      </c>
      <c r="H43875" s="4">
        <v>0.16154703940219806</v>
      </c>
      <c r="I43875" s="4">
        <v>4.4067645100977085E-3</v>
      </c>
      <c r="J43875" s="13">
        <v>-5.4246145299714517</v>
      </c>
      <c r="K43875" s="4">
        <v>6.3235677007292129E-2</v>
      </c>
      <c r="L43875" s="7">
        <v>54235611.979999997</v>
      </c>
      <c r="M43875" s="7">
        <v>12072738.000053825</v>
      </c>
      <c r="N43875" s="12">
        <v>4.4924036270610852</v>
      </c>
      <c r="O43875" s="4">
        <v>2.6456831100744963E-12</v>
      </c>
      <c r="P43875" s="7">
        <v>5577601363.6362886</v>
      </c>
      <c r="Q43875" s="7">
        <v>1241562830.6500001</v>
      </c>
      <c r="R43875" t="s">
        <v>28</v>
      </c>
    </row>
    <row r="43876" spans="1:18" x14ac:dyDescent="0.25">
      <c r="A43876" s="1">
        <v>44774</v>
      </c>
      <c r="B43876" s="7">
        <v>44774</v>
      </c>
      <c r="C43876" s="4">
        <v>102.82705151579999</v>
      </c>
      <c r="D43876" s="4">
        <v>105.4036214595</v>
      </c>
      <c r="E43876" s="4">
        <v>100.1124324661</v>
      </c>
      <c r="F43876" s="4">
        <v>103.6726818524</v>
      </c>
      <c r="G43876" s="4">
        <v>4.6412386461274586</v>
      </c>
      <c r="H43876" s="4">
        <v>8.094874354202657E-3</v>
      </c>
      <c r="I43876" s="4">
        <v>4.4467613890149396E-3</v>
      </c>
      <c r="J43876" s="13">
        <v>-5.4155792255122277</v>
      </c>
      <c r="K43876" s="4">
        <v>9.076246036197725E-3</v>
      </c>
      <c r="L43876" s="7">
        <v>55510662.149999999</v>
      </c>
      <c r="M43876" s="7">
        <v>12072738.000083147</v>
      </c>
      <c r="N43876" s="12">
        <v>4.5980176286123076</v>
      </c>
      <c r="O43876" s="4">
        <v>2.4287580778331311E-12</v>
      </c>
      <c r="P43876" s="7">
        <v>5754939216.4930124</v>
      </c>
      <c r="Q43876" s="7">
        <v>1251613125.77</v>
      </c>
      <c r="R43876" t="s">
        <v>28</v>
      </c>
    </row>
    <row r="43877" spans="1:18" x14ac:dyDescent="0.25">
      <c r="A43877" s="1">
        <v>44780</v>
      </c>
      <c r="B43877" s="7">
        <v>44780</v>
      </c>
      <c r="C43877" s="4">
        <v>120.41869772379999</v>
      </c>
      <c r="D43877" s="4">
        <v>129.6451141053</v>
      </c>
      <c r="E43877" s="4">
        <v>120.2529088845</v>
      </c>
      <c r="F43877" s="4">
        <v>126.20551502070001</v>
      </c>
      <c r="G43877" s="4">
        <v>4.8379116497917289</v>
      </c>
      <c r="H43877" s="4">
        <v>0.21734590796426254</v>
      </c>
      <c r="I43877" s="4">
        <v>5.4455518384401887E-3</v>
      </c>
      <c r="J43877" s="13">
        <v>-5.2129561799933031</v>
      </c>
      <c r="K43877" s="4">
        <v>0.2246107587181565</v>
      </c>
      <c r="L43877" s="7">
        <v>78063587.219999999</v>
      </c>
      <c r="M43877" s="7">
        <v>12072738.000000192</v>
      </c>
      <c r="N43877" s="12">
        <v>6.4661046417141463</v>
      </c>
      <c r="O43877" s="4">
        <v>-6.8712469669745658E-12</v>
      </c>
      <c r="P43877" s="7">
        <v>9852055229.4634342</v>
      </c>
      <c r="Q43877" s="7">
        <v>1523646117</v>
      </c>
      <c r="R43877" t="s">
        <v>28</v>
      </c>
    </row>
    <row r="43878" spans="1:18" x14ac:dyDescent="0.25">
      <c r="A43878" s="1">
        <v>44781</v>
      </c>
      <c r="B43878" s="7">
        <v>44781</v>
      </c>
      <c r="C43878" s="4">
        <v>126.2849825025</v>
      </c>
      <c r="D43878" s="4">
        <v>132.8403986013</v>
      </c>
      <c r="E43878" s="4">
        <v>124.8476791107</v>
      </c>
      <c r="F43878" s="4">
        <v>128.41021583290001</v>
      </c>
      <c r="G43878" s="4">
        <v>4.855229950652455</v>
      </c>
      <c r="H43878" s="4">
        <v>1.7469132088549309E-2</v>
      </c>
      <c r="I43878" s="4">
        <v>5.3932373769864476E-3</v>
      </c>
      <c r="J43878" s="13">
        <v>-5.2226094478370531</v>
      </c>
      <c r="K43878" s="4">
        <v>-9.6068246168281562E-3</v>
      </c>
      <c r="L43878" s="7">
        <v>61316091.310000002</v>
      </c>
      <c r="M43878" s="7">
        <v>12072738.000046307</v>
      </c>
      <c r="N43878" s="12">
        <v>5.0788885926096308</v>
      </c>
      <c r="O43878" s="4">
        <v>3.8197937041836993E-12</v>
      </c>
      <c r="P43878" s="7">
        <v>7873612519.1469049</v>
      </c>
      <c r="Q43878" s="7">
        <v>1550262892.28</v>
      </c>
      <c r="R43878" t="s">
        <v>28</v>
      </c>
    </row>
    <row r="43879" spans="1:18" x14ac:dyDescent="0.25">
      <c r="A43879" s="1">
        <v>44787</v>
      </c>
      <c r="B43879" s="7">
        <v>44787</v>
      </c>
      <c r="C43879" s="4">
        <v>126.4176481712</v>
      </c>
      <c r="D43879" s="4">
        <v>130.8453679719</v>
      </c>
      <c r="E43879" s="4">
        <v>117.15973493600001</v>
      </c>
      <c r="F43879" s="4">
        <v>118.43633240299999</v>
      </c>
      <c r="G43879" s="4">
        <v>4.774375536889365</v>
      </c>
      <c r="H43879" s="4">
        <v>-7.76720400725672E-2</v>
      </c>
      <c r="I43879" s="4">
        <v>4.8700483648089106E-3</v>
      </c>
      <c r="J43879" s="13">
        <v>-5.3246514107646918</v>
      </c>
      <c r="K43879" s="4">
        <v>-9.7008341299799558E-2</v>
      </c>
      <c r="L43879" s="7">
        <v>41880088.950000003</v>
      </c>
      <c r="M43879" s="7">
        <v>12072738.000064766</v>
      </c>
      <c r="N43879" s="12">
        <v>3.4689801890652583</v>
      </c>
      <c r="O43879" s="4">
        <v>1.5289666212261031E-12</v>
      </c>
      <c r="P43879" s="7">
        <v>4960124135.9494076</v>
      </c>
      <c r="Q43879" s="7">
        <v>1429850810.79</v>
      </c>
      <c r="R43879" t="s">
        <v>28</v>
      </c>
    </row>
    <row r="43880" spans="1:18" x14ac:dyDescent="0.25">
      <c r="A43880" s="1">
        <v>44788</v>
      </c>
      <c r="B43880" s="7">
        <v>44788</v>
      </c>
      <c r="C43880" s="4">
        <v>118.4604082214</v>
      </c>
      <c r="D43880" s="4">
        <v>123.1850319561</v>
      </c>
      <c r="E43880" s="4">
        <v>113.095621365</v>
      </c>
      <c r="F43880" s="4">
        <v>113.83792581180001</v>
      </c>
      <c r="G43880" s="4">
        <v>4.7347757334100553</v>
      </c>
      <c r="H43880" s="4">
        <v>-3.8825979308048139E-2</v>
      </c>
      <c r="I43880" s="4">
        <v>4.7163299443254104E-3</v>
      </c>
      <c r="J43880" s="13">
        <v>-5.3567243360050529</v>
      </c>
      <c r="K43880" s="4">
        <v>-3.1564043920851645E-2</v>
      </c>
      <c r="L43880" s="7">
        <v>35524527.920000002</v>
      </c>
      <c r="M43880" s="7">
        <v>12072738.00000616</v>
      </c>
      <c r="N43880" s="12">
        <v>2.9425411137044368</v>
      </c>
      <c r="O43880" s="4">
        <v>-4.8544304510781586E-12</v>
      </c>
      <c r="P43880" s="7">
        <v>4044038573.8561783</v>
      </c>
      <c r="Q43880" s="7">
        <v>1374335452.79</v>
      </c>
      <c r="R43880" t="s">
        <v>28</v>
      </c>
    </row>
    <row r="43881" spans="1:18" x14ac:dyDescent="0.25">
      <c r="A43881" s="1">
        <v>44794</v>
      </c>
      <c r="B43881" s="7">
        <v>44794</v>
      </c>
      <c r="C43881" s="4">
        <v>104.90346780740001</v>
      </c>
      <c r="D43881" s="4">
        <v>116.94958943749999</v>
      </c>
      <c r="E43881" s="4">
        <v>104.8865340518</v>
      </c>
      <c r="F43881" s="4">
        <v>111.029511482</v>
      </c>
      <c r="G43881" s="4">
        <v>4.7097960351825865</v>
      </c>
      <c r="H43881" s="4">
        <v>-2.4670287250691387E-2</v>
      </c>
      <c r="I43881" s="4">
        <v>5.1559806082600943E-3</v>
      </c>
      <c r="J43881" s="13">
        <v>-5.267597954916905</v>
      </c>
      <c r="K43881" s="4">
        <v>9.3218809778917694E-2</v>
      </c>
      <c r="L43881" s="7">
        <v>46930450.200000003</v>
      </c>
      <c r="M43881" s="7">
        <v>12072738.000088466</v>
      </c>
      <c r="N43881" s="12">
        <v>3.8873079329358515</v>
      </c>
      <c r="O43881" s="4">
        <v>6.8175557072617279E-12</v>
      </c>
      <c r="P43881" s="7">
        <v>5210664959.3363295</v>
      </c>
      <c r="Q43881" s="7">
        <v>1340430202.4000001</v>
      </c>
      <c r="R43881" t="s">
        <v>28</v>
      </c>
    </row>
    <row r="43882" spans="1:18" x14ac:dyDescent="0.25">
      <c r="A43882" s="1">
        <v>44795</v>
      </c>
      <c r="B43882" s="7">
        <v>44795</v>
      </c>
      <c r="C43882" s="4">
        <v>111.032443415</v>
      </c>
      <c r="D43882" s="4">
        <v>112.9155795603</v>
      </c>
      <c r="E43882" s="4">
        <v>104.271050153</v>
      </c>
      <c r="F43882" s="4">
        <v>107.13686779059999</v>
      </c>
      <c r="G43882" s="4">
        <v>4.6741071552914786</v>
      </c>
      <c r="H43882" s="4">
        <v>-3.5059540832358634E-2</v>
      </c>
      <c r="I43882" s="4">
        <v>5.0066510887734131E-3</v>
      </c>
      <c r="J43882" s="13">
        <v>-5.2969880327491756</v>
      </c>
      <c r="K43882" s="4">
        <v>-2.8962389665983065E-2</v>
      </c>
      <c r="L43882" s="7">
        <v>29181474.48</v>
      </c>
      <c r="M43882" s="7">
        <v>12072738.000032177</v>
      </c>
      <c r="N43882" s="12">
        <v>2.4171380576570307</v>
      </c>
      <c r="O43882" s="4">
        <v>-4.6624996259628134E-12</v>
      </c>
      <c r="P43882" s="7">
        <v>3126411773.2985277</v>
      </c>
      <c r="Q43882" s="7">
        <v>1293435334.98</v>
      </c>
      <c r="R43882" t="s">
        <v>28</v>
      </c>
    </row>
    <row r="43883" spans="1:18" x14ac:dyDescent="0.25">
      <c r="A43883" s="1">
        <v>44801</v>
      </c>
      <c r="B43883" s="7">
        <v>44801</v>
      </c>
      <c r="C43883" s="4">
        <v>94.269363217199995</v>
      </c>
      <c r="D43883" s="4">
        <v>98.823891312200004</v>
      </c>
      <c r="E43883" s="4">
        <v>92.958545318399999</v>
      </c>
      <c r="F43883" s="4">
        <v>92.998998517000004</v>
      </c>
      <c r="G43883" s="4">
        <v>4.5325887244608651</v>
      </c>
      <c r="H43883" s="4">
        <v>-0.13196082324557581</v>
      </c>
      <c r="I43883" s="4">
        <v>4.7407797132586532E-3</v>
      </c>
      <c r="J43883" s="13">
        <v>-5.3515536603351421</v>
      </c>
      <c r="K43883" s="4">
        <v>-5.3103635703900455E-2</v>
      </c>
      <c r="L43883" s="7">
        <v>27869932.68</v>
      </c>
      <c r="M43883" s="7">
        <v>12072738.000020111</v>
      </c>
      <c r="N43883" s="12">
        <v>2.3085014087072522</v>
      </c>
      <c r="O43883" s="4">
        <v>-9.9945971466339951E-13</v>
      </c>
      <c r="P43883" s="7">
        <v>2591875827.9762101</v>
      </c>
      <c r="Q43883" s="7">
        <v>1122752543.3599999</v>
      </c>
      <c r="R43883" t="s">
        <v>28</v>
      </c>
    </row>
    <row r="43884" spans="1:18" x14ac:dyDescent="0.25">
      <c r="A43884" s="1">
        <v>44802</v>
      </c>
      <c r="B43884" s="7">
        <v>44802</v>
      </c>
      <c r="C43884" s="4">
        <v>93.044271139900005</v>
      </c>
      <c r="D43884" s="4">
        <v>101.72978037750001</v>
      </c>
      <c r="E43884" s="4">
        <v>92.559900768999995</v>
      </c>
      <c r="F43884" s="4">
        <v>100.87542096040001</v>
      </c>
      <c r="G43884" s="4">
        <v>4.6138862996708729</v>
      </c>
      <c r="H43884" s="4">
        <v>8.4693626479861617E-2</v>
      </c>
      <c r="I43884" s="4">
        <v>4.9697235009086302E-3</v>
      </c>
      <c r="J43884" s="13">
        <v>-5.3043910740412006</v>
      </c>
      <c r="K43884" s="4">
        <v>4.8292433206648354E-2</v>
      </c>
      <c r="L43884" s="7">
        <v>29910199.84</v>
      </c>
      <c r="M43884" s="7">
        <v>12072738.000053357</v>
      </c>
      <c r="N43884" s="12">
        <v>2.4774992913676921</v>
      </c>
      <c r="O43884" s="4">
        <v>2.7538370557339993E-12</v>
      </c>
      <c r="P43884" s="7">
        <v>3017203999.869689</v>
      </c>
      <c r="Q43884" s="7">
        <v>1217842527.9000001</v>
      </c>
      <c r="R43884" t="s">
        <v>28</v>
      </c>
    </row>
    <row r="43885" spans="1:18" x14ac:dyDescent="0.25">
      <c r="A43885" s="1">
        <v>44808</v>
      </c>
      <c r="B43885" s="7">
        <v>44808</v>
      </c>
      <c r="C43885" s="4">
        <v>93.676517732299999</v>
      </c>
      <c r="D43885" s="4">
        <v>96.133176314099998</v>
      </c>
      <c r="E43885" s="4">
        <v>93.395556046600007</v>
      </c>
      <c r="F43885" s="4">
        <v>95.2547655292</v>
      </c>
      <c r="G43885" s="4">
        <v>4.5565550445578857</v>
      </c>
      <c r="H43885" s="4">
        <v>-5.5718780429243213E-2</v>
      </c>
      <c r="I43885" s="4">
        <v>4.7659043050029184E-3</v>
      </c>
      <c r="J43885" s="13">
        <v>-5.3462679791888865</v>
      </c>
      <c r="K43885" s="4">
        <v>-4.1012180228627799E-2</v>
      </c>
      <c r="L43885" s="7">
        <v>13034771.359999999</v>
      </c>
      <c r="M43885" s="7">
        <v>12072738.000047632</v>
      </c>
      <c r="N43885" s="12">
        <v>1.0796864273828002</v>
      </c>
      <c r="O43885" s="4">
        <v>-4.7427279451526703E-13</v>
      </c>
      <c r="P43885" s="7">
        <v>1241624089.6235313</v>
      </c>
      <c r="Q43885" s="7">
        <v>1149985827.49</v>
      </c>
      <c r="R43885" t="s">
        <v>28</v>
      </c>
    </row>
    <row r="43886" spans="1:18" x14ac:dyDescent="0.25">
      <c r="A43886" s="1">
        <v>44809</v>
      </c>
      <c r="B43886" s="7">
        <v>44809</v>
      </c>
      <c r="C43886" s="4">
        <v>95.259062113100001</v>
      </c>
      <c r="D43886" s="4">
        <v>95.531524875700001</v>
      </c>
      <c r="E43886" s="4">
        <v>92.591876024399994</v>
      </c>
      <c r="F43886" s="4">
        <v>93.195293353099999</v>
      </c>
      <c r="G43886" s="4">
        <v>4.5346972199131335</v>
      </c>
      <c r="H43886" s="4">
        <v>-2.1620673408394228E-2</v>
      </c>
      <c r="I43886" s="4">
        <v>4.7038939004872783E-3</v>
      </c>
      <c r="J43886" s="13">
        <v>-5.3593646238087036</v>
      </c>
      <c r="K43886" s="4">
        <v>-1.3011256741044053E-2</v>
      </c>
      <c r="L43886" s="7">
        <v>13086488.359999999</v>
      </c>
      <c r="M43886" s="7">
        <v>12072738.000052387</v>
      </c>
      <c r="N43886" s="12">
        <v>1.0839702112265845</v>
      </c>
      <c r="O43886" s="4">
        <v>3.9389019010997108E-13</v>
      </c>
      <c r="P43886" s="7">
        <v>1219599121.6721284</v>
      </c>
      <c r="Q43886" s="7">
        <v>1125122359.49</v>
      </c>
      <c r="R43886" t="s">
        <v>28</v>
      </c>
    </row>
    <row r="43887" spans="1:18" x14ac:dyDescent="0.25">
      <c r="A43887" s="1">
        <v>44815</v>
      </c>
      <c r="B43887" s="7">
        <v>44815</v>
      </c>
      <c r="C43887" s="4">
        <v>105.36377518019999</v>
      </c>
      <c r="D43887" s="4">
        <v>109.54995542109999</v>
      </c>
      <c r="E43887" s="4">
        <v>102.50469181859999</v>
      </c>
      <c r="F43887" s="4">
        <v>108.4445985113</v>
      </c>
      <c r="G43887" s="4">
        <v>4.6862394297743268</v>
      </c>
      <c r="H43887" s="4">
        <v>0.16362741732485525</v>
      </c>
      <c r="I43887" s="4">
        <v>4.9815481438493783E-3</v>
      </c>
      <c r="J43887" s="13">
        <v>-5.3020145639974325</v>
      </c>
      <c r="K43887" s="4">
        <v>5.9026468121089574E-2</v>
      </c>
      <c r="L43887" s="7">
        <v>23896508.710000001</v>
      </c>
      <c r="M43887" s="7">
        <v>12072738.00007271</v>
      </c>
      <c r="N43887" s="12">
        <v>1.9793777277247364</v>
      </c>
      <c r="O43887" s="4">
        <v>1.6834061356397184E-12</v>
      </c>
      <c r="P43887" s="7">
        <v>2591447292.8777337</v>
      </c>
      <c r="Q43887" s="7">
        <v>1309223225.3499999</v>
      </c>
      <c r="R43887" t="s">
        <v>28</v>
      </c>
    </row>
    <row r="43888" spans="1:18" x14ac:dyDescent="0.25">
      <c r="A43888" s="1">
        <v>44816</v>
      </c>
      <c r="B43888" s="7">
        <v>44816</v>
      </c>
      <c r="C43888" s="4">
        <v>108.5265249409</v>
      </c>
      <c r="D43888" s="4">
        <v>111.6794436932</v>
      </c>
      <c r="E43888" s="4">
        <v>104.1992461044</v>
      </c>
      <c r="F43888" s="4">
        <v>106.516154951</v>
      </c>
      <c r="G43888" s="4">
        <v>4.6682966633265144</v>
      </c>
      <c r="H43888" s="4">
        <v>-1.7782753468344032E-2</v>
      </c>
      <c r="I43888" s="4">
        <v>4.7614670862367254E-3</v>
      </c>
      <c r="J43888" s="13">
        <v>-5.3471994468319126</v>
      </c>
      <c r="K43888" s="4">
        <v>-4.4179249353312543E-2</v>
      </c>
      <c r="L43888" s="7">
        <v>35191855.380000003</v>
      </c>
      <c r="M43888" s="7">
        <v>12072738.000086129</v>
      </c>
      <c r="N43888" s="12">
        <v>2.9149854307903427</v>
      </c>
      <c r="O43888" s="4">
        <v>1.1114707910483105E-12</v>
      </c>
      <c r="P43888" s="7">
        <v>3748501120.6692634</v>
      </c>
      <c r="Q43888" s="7">
        <v>1285941631.5</v>
      </c>
      <c r="R43888" t="s">
        <v>28</v>
      </c>
    </row>
    <row r="43889" spans="1:18" x14ac:dyDescent="0.25">
      <c r="A43889" s="1">
        <v>44822</v>
      </c>
      <c r="B43889" s="7">
        <v>44822</v>
      </c>
      <c r="C43889" s="4">
        <v>109.66718701649999</v>
      </c>
      <c r="D43889" s="4">
        <v>111.12118448059999</v>
      </c>
      <c r="E43889" s="4">
        <v>101.5770775734</v>
      </c>
      <c r="F43889" s="4">
        <v>103.8865696089</v>
      </c>
      <c r="G43889" s="4">
        <v>4.6432996270830555</v>
      </c>
      <c r="H43889" s="4">
        <v>-2.4687197386252562E-2</v>
      </c>
      <c r="I43889" s="4">
        <v>5.3495989335863164E-3</v>
      </c>
      <c r="J43889" s="13">
        <v>-5.2307336865690903</v>
      </c>
      <c r="K43889" s="4">
        <v>0.12351904081194168</v>
      </c>
      <c r="L43889" s="7">
        <v>30361167.600000001</v>
      </c>
      <c r="M43889" s="7">
        <v>12072738.000028759</v>
      </c>
      <c r="N43889" s="12">
        <v>2.5148535154103135</v>
      </c>
      <c r="O43889" s="4">
        <v>-4.7519850588908824E-12</v>
      </c>
      <c r="P43889" s="7">
        <v>3154117551.2848797</v>
      </c>
      <c r="Q43889" s="7">
        <v>1254195336.6099999</v>
      </c>
      <c r="R43889" t="s">
        <v>28</v>
      </c>
    </row>
    <row r="43890" spans="1:18" x14ac:dyDescent="0.25">
      <c r="A43890" s="1">
        <v>44823</v>
      </c>
      <c r="B43890" s="7">
        <v>44823</v>
      </c>
      <c r="C43890" s="4">
        <v>103.855623599</v>
      </c>
      <c r="D43890" s="4">
        <v>108.75913868169999</v>
      </c>
      <c r="E43890" s="4">
        <v>99.015642987099994</v>
      </c>
      <c r="F43890" s="4">
        <v>107.9359823722</v>
      </c>
      <c r="G43890" s="4">
        <v>4.6815382955620759</v>
      </c>
      <c r="H43890" s="4">
        <v>3.8979174868751111E-2</v>
      </c>
      <c r="I43890" s="4">
        <v>5.5226805447983179E-3</v>
      </c>
      <c r="J43890" s="13">
        <v>-5.1988919306198174</v>
      </c>
      <c r="K43890" s="4">
        <v>3.2354128479678251E-2</v>
      </c>
      <c r="L43890" s="7">
        <v>34832612.770000003</v>
      </c>
      <c r="M43890" s="7">
        <v>12072738.000072366</v>
      </c>
      <c r="N43890" s="12">
        <v>2.885228915743157</v>
      </c>
      <c r="O43890" s="4">
        <v>3.611971500461789E-12</v>
      </c>
      <c r="P43890" s="7">
        <v>3759692277.9203892</v>
      </c>
      <c r="Q43890" s="7">
        <v>1303082835.96</v>
      </c>
      <c r="R43890" t="s">
        <v>28</v>
      </c>
    </row>
    <row r="43891" spans="1:18" x14ac:dyDescent="0.25">
      <c r="A43891" s="1">
        <v>44829</v>
      </c>
      <c r="B43891" s="7">
        <v>44829</v>
      </c>
      <c r="C43891" s="4">
        <v>114.8705865367</v>
      </c>
      <c r="D43891" s="4">
        <v>119.82077183200001</v>
      </c>
      <c r="E43891" s="4">
        <v>112.75817558440001</v>
      </c>
      <c r="F43891" s="4">
        <v>116.19513993469999</v>
      </c>
      <c r="G43891" s="4">
        <v>4.7552710185405394</v>
      </c>
      <c r="H43891" s="4">
        <v>7.6519038238977682E-2</v>
      </c>
      <c r="I43891" s="4">
        <v>6.1799029068467176E-3</v>
      </c>
      <c r="J43891" s="13">
        <v>-5.0864527185021817</v>
      </c>
      <c r="K43891" s="4">
        <v>0.11900423294760766</v>
      </c>
      <c r="L43891" s="7">
        <v>36817906.789999999</v>
      </c>
      <c r="M43891" s="7">
        <v>12072738.000043288</v>
      </c>
      <c r="N43891" s="12">
        <v>3.0496733044209181</v>
      </c>
      <c r="O43891" s="4">
        <v>-2.4085467128061731E-12</v>
      </c>
      <c r="P43891" s="7">
        <v>4278061831.5667911</v>
      </c>
      <c r="Q43891" s="7">
        <v>1402793481.3099999</v>
      </c>
      <c r="R43891" t="s">
        <v>28</v>
      </c>
    </row>
    <row r="43892" spans="1:18" x14ac:dyDescent="0.25">
      <c r="A43892" s="1">
        <v>44836</v>
      </c>
      <c r="B43892" s="7">
        <v>44836</v>
      </c>
      <c r="C43892" s="4">
        <v>136.808057512</v>
      </c>
      <c r="D43892" s="4">
        <v>140.74866386959999</v>
      </c>
      <c r="E43892" s="4">
        <v>128.88054242859999</v>
      </c>
      <c r="F43892" s="4">
        <v>129.42193557100001</v>
      </c>
      <c r="G43892" s="4">
        <v>4.8630778852505561</v>
      </c>
      <c r="H43892" s="4">
        <v>0.11383260645611581</v>
      </c>
      <c r="I43892" s="4">
        <v>6.7959045661732526E-3</v>
      </c>
      <c r="J43892" s="13">
        <v>-4.9914351179177174</v>
      </c>
      <c r="K43892" s="4">
        <v>9.9678209934992074E-2</v>
      </c>
      <c r="L43892" s="7">
        <v>47054528.920000002</v>
      </c>
      <c r="M43892" s="7">
        <v>12072738.000065185</v>
      </c>
      <c r="N43892" s="12">
        <v>3.8975855286303687</v>
      </c>
      <c r="O43892" s="4">
        <v>1.8137771543025797E-12</v>
      </c>
      <c r="P43892" s="7">
        <v>6089888210.2079964</v>
      </c>
      <c r="Q43892" s="7">
        <v>1562477119.6099999</v>
      </c>
      <c r="R43892" t="s">
        <v>28</v>
      </c>
    </row>
    <row r="43893" spans="1:18" x14ac:dyDescent="0.25">
      <c r="A43893" s="1">
        <v>44843</v>
      </c>
      <c r="B43893" s="7">
        <v>44843</v>
      </c>
      <c r="C43893" s="4">
        <v>148.8436727822</v>
      </c>
      <c r="D43893" s="4">
        <v>163.47014090970001</v>
      </c>
      <c r="E43893" s="4">
        <v>148.8436727822</v>
      </c>
      <c r="F43893" s="4">
        <v>155.97254880829999</v>
      </c>
      <c r="G43893" s="4">
        <v>5.0496800225875802</v>
      </c>
      <c r="H43893" s="4">
        <v>0.20514770637728946</v>
      </c>
      <c r="I43893" s="4">
        <v>8.020627916473384E-3</v>
      </c>
      <c r="J43893" s="13">
        <v>-4.8257385663439036</v>
      </c>
      <c r="K43893" s="4">
        <v>0.18021491302220691</v>
      </c>
      <c r="L43893" s="7">
        <v>125293132.62</v>
      </c>
      <c r="M43893" s="7">
        <v>12072738.000033224</v>
      </c>
      <c r="N43893" s="12">
        <v>10.378187004443831</v>
      </c>
      <c r="O43893" s="4">
        <v>-2.6473802475860423E-12</v>
      </c>
      <c r="P43893" s="7">
        <v>19542289242.917755</v>
      </c>
      <c r="Q43893" s="7">
        <v>1883015716.96</v>
      </c>
      <c r="R43893" t="s">
        <v>28</v>
      </c>
    </row>
    <row r="43894" spans="1:18" x14ac:dyDescent="0.25">
      <c r="A43894" s="1">
        <v>44850</v>
      </c>
      <c r="B43894" s="7">
        <v>44850</v>
      </c>
      <c r="C43894" s="4">
        <v>183.74602476090001</v>
      </c>
      <c r="D43894" s="4">
        <v>194.1658202273</v>
      </c>
      <c r="E43894" s="4">
        <v>180.1578547586</v>
      </c>
      <c r="F43894" s="4">
        <v>193.2925177994</v>
      </c>
      <c r="G43894" s="4">
        <v>5.264204677753793</v>
      </c>
      <c r="H43894" s="4">
        <v>0.23927267507161523</v>
      </c>
      <c r="I43894" s="4">
        <v>1.0031741065247186E-2</v>
      </c>
      <c r="J43894" s="13">
        <v>-4.6020011063051429</v>
      </c>
      <c r="K43894" s="4">
        <v>0.25074260640407259</v>
      </c>
      <c r="L43894" s="7">
        <v>110659135.51000001</v>
      </c>
      <c r="M43894" s="7">
        <v>12072738.00003884</v>
      </c>
      <c r="N43894" s="12">
        <v>9.1660347064306364</v>
      </c>
      <c r="O43894" s="4">
        <v>4.6516996599411673E-13</v>
      </c>
      <c r="P43894" s="7">
        <v>21389582920.232891</v>
      </c>
      <c r="Q43894" s="7">
        <v>2333569924.7600002</v>
      </c>
      <c r="R43894" t="s">
        <v>28</v>
      </c>
    </row>
    <row r="43895" spans="1:18" x14ac:dyDescent="0.25">
      <c r="A43895" s="1">
        <v>44857</v>
      </c>
      <c r="B43895" s="7">
        <v>44857</v>
      </c>
      <c r="C43895" s="4">
        <v>179.19239936240001</v>
      </c>
      <c r="D43895" s="4">
        <v>179.7592828912</v>
      </c>
      <c r="E43895" s="4">
        <v>170.58663636790001</v>
      </c>
      <c r="F43895" s="4">
        <v>175.48674468729999</v>
      </c>
      <c r="G43895" s="4">
        <v>5.16756351120618</v>
      </c>
      <c r="H43895" s="4">
        <v>-9.211827397571043E-2</v>
      </c>
      <c r="I43895" s="4">
        <v>8.9685019848647143E-3</v>
      </c>
      <c r="J43895" s="13">
        <v>-4.7140366196601029</v>
      </c>
      <c r="K43895" s="4">
        <v>-0.10598749244693283</v>
      </c>
      <c r="L43895" s="7">
        <v>89329770.760000005</v>
      </c>
      <c r="M43895" s="7">
        <v>12072738.0000418</v>
      </c>
      <c r="N43895" s="12">
        <v>7.3992967262016887</v>
      </c>
      <c r="O43895" s="4">
        <v>2.451592291755581E-13</v>
      </c>
      <c r="P43895" s="7">
        <v>15676190674.335157</v>
      </c>
      <c r="Q43895" s="7">
        <v>2118605491.0899999</v>
      </c>
      <c r="R43895" t="s">
        <v>28</v>
      </c>
    </row>
    <row r="43896" spans="1:18" x14ac:dyDescent="0.25">
      <c r="A43896" s="1">
        <v>43169</v>
      </c>
      <c r="B43896" s="7">
        <v>43169</v>
      </c>
      <c r="C43896" s="4">
        <v>2.6498900700000001E-2</v>
      </c>
      <c r="D43896" s="4">
        <v>2.8772100799999999E-2</v>
      </c>
      <c r="E43896" s="4">
        <v>2.6063399399999999E-2</v>
      </c>
      <c r="F43896" s="4">
        <v>2.86183003E-2</v>
      </c>
      <c r="G43896" s="4">
        <v>-3.553708895156884</v>
      </c>
      <c r="I43896" s="4">
        <v>3.2278705504173244E-6</v>
      </c>
      <c r="J43896" s="13">
        <v>-12.643687910461884</v>
      </c>
      <c r="L43896" s="7">
        <v>171820</v>
      </c>
      <c r="P43896" s="7">
        <v>4917.1963575460004</v>
      </c>
      <c r="R43896" t="s">
        <v>25</v>
      </c>
    </row>
    <row r="43897" spans="1:18" x14ac:dyDescent="0.25">
      <c r="A43897" s="1">
        <v>43170</v>
      </c>
      <c r="B43897" s="7">
        <v>43170</v>
      </c>
      <c r="C43897" s="4">
        <v>2.85196006E-2</v>
      </c>
      <c r="D43897" s="4">
        <v>3.3503200900000002E-2</v>
      </c>
      <c r="E43897" s="4">
        <v>2.62407009E-2</v>
      </c>
      <c r="F43897" s="4">
        <v>3.1883098200000001E-2</v>
      </c>
      <c r="G43897" s="4">
        <v>-3.4456792465951516</v>
      </c>
      <c r="H43897" s="4">
        <v>0.11408077578946928</v>
      </c>
      <c r="I43897" s="4">
        <v>3.3285656289120978E-6</v>
      </c>
      <c r="J43897" s="13">
        <v>-12.612969088836374</v>
      </c>
      <c r="K43897" s="4">
        <v>3.1195513240688904E-2</v>
      </c>
      <c r="L43897" s="7">
        <v>279104</v>
      </c>
      <c r="P43897" s="7">
        <v>8898.7002400128004</v>
      </c>
      <c r="R43897" t="s">
        <v>25</v>
      </c>
    </row>
    <row r="43898" spans="1:18" x14ac:dyDescent="0.25">
      <c r="A43898" s="1">
        <v>43171</v>
      </c>
      <c r="B43898" s="7">
        <v>43171</v>
      </c>
      <c r="C43898" s="4">
        <v>3.1496301300000001E-2</v>
      </c>
      <c r="D43898" s="4">
        <v>3.4304801400000001E-2</v>
      </c>
      <c r="E43898" s="4">
        <v>2.8595099200000001E-2</v>
      </c>
      <c r="F43898" s="4">
        <v>3.0257500699999999E-2</v>
      </c>
      <c r="G43898" s="4">
        <v>-3.4980111682167556</v>
      </c>
      <c r="H43898" s="4">
        <v>-5.0986183645101421E-2</v>
      </c>
      <c r="I43898" s="4">
        <v>3.2870294265366706E-6</v>
      </c>
      <c r="J43898" s="13">
        <v>-12.625526310922911</v>
      </c>
      <c r="K43898" s="4">
        <v>-1.2478709151666276E-2</v>
      </c>
      <c r="L43898" s="7">
        <v>218114</v>
      </c>
      <c r="P43898" s="7">
        <v>6599.5845076797996</v>
      </c>
      <c r="R43898" t="s">
        <v>25</v>
      </c>
    </row>
    <row r="43899" spans="1:18" x14ac:dyDescent="0.25">
      <c r="A43899" s="1">
        <v>43172</v>
      </c>
      <c r="B43899" s="7">
        <v>43172</v>
      </c>
      <c r="C43899" s="4">
        <v>2.9902000000000001E-2</v>
      </c>
      <c r="D43899" s="4">
        <v>3.0913399500000001E-2</v>
      </c>
      <c r="E43899" s="4">
        <v>2.5711199300000001E-2</v>
      </c>
      <c r="F43899" s="4">
        <v>2.7901599199999998E-2</v>
      </c>
      <c r="G43899" s="4">
        <v>-3.5790712728010723</v>
      </c>
      <c r="H43899" s="4">
        <v>-7.7861734958168588E-2</v>
      </c>
      <c r="I43899" s="4">
        <v>3.0344813004392957E-6</v>
      </c>
      <c r="J43899" s="13">
        <v>-12.705470054009707</v>
      </c>
      <c r="K43899" s="4">
        <v>-7.6831720476402451E-2</v>
      </c>
      <c r="L43899" s="7">
        <v>167669</v>
      </c>
      <c r="P43899" s="7">
        <v>4678.2332362647994</v>
      </c>
      <c r="R43899" t="s">
        <v>25</v>
      </c>
    </row>
    <row r="43900" spans="1:18" x14ac:dyDescent="0.25">
      <c r="A43900" s="1">
        <v>43173</v>
      </c>
      <c r="B43900" s="7">
        <v>43173</v>
      </c>
      <c r="C43900" s="4">
        <v>2.7722500300000001E-2</v>
      </c>
      <c r="D43900" s="4">
        <v>2.8684699899999999E-2</v>
      </c>
      <c r="E43900" s="4">
        <v>2.3747300700000001E-2</v>
      </c>
      <c r="F43900" s="4">
        <v>2.43859999E-2</v>
      </c>
      <c r="G43900" s="4">
        <v>-3.7137460859447775</v>
      </c>
      <c r="H43900" s="4">
        <v>-0.12599992118014505</v>
      </c>
      <c r="I43900" s="4">
        <v>2.9487982392656839E-6</v>
      </c>
      <c r="J43900" s="13">
        <v>-12.734112847133011</v>
      </c>
      <c r="K43900" s="4">
        <v>-2.8236476909977225E-2</v>
      </c>
      <c r="L43900" s="7">
        <v>131838</v>
      </c>
      <c r="P43900" s="7">
        <v>3215.0014548161998</v>
      </c>
      <c r="R43900" t="s">
        <v>25</v>
      </c>
    </row>
    <row r="43901" spans="1:18" x14ac:dyDescent="0.25">
      <c r="A43901" s="1">
        <v>43174</v>
      </c>
      <c r="B43901" s="7">
        <v>43174</v>
      </c>
      <c r="C43901" s="4">
        <v>2.4374999099999999E-2</v>
      </c>
      <c r="D43901" s="4">
        <v>2.4720400600000001E-2</v>
      </c>
      <c r="E43901" s="4">
        <v>2.1851800399999999E-2</v>
      </c>
      <c r="F43901" s="4">
        <v>2.4465199600000001E-2</v>
      </c>
      <c r="G43901" s="4">
        <v>-3.7105035956804215</v>
      </c>
      <c r="H43901" s="4">
        <v>3.247752822306907E-3</v>
      </c>
      <c r="I43901" s="4">
        <v>2.947308900985767E-6</v>
      </c>
      <c r="J43901" s="13">
        <v>-12.734618040907874</v>
      </c>
      <c r="K43901" s="4">
        <v>-5.0506618597538069E-4</v>
      </c>
      <c r="L43901" s="7">
        <v>114232</v>
      </c>
      <c r="P43901" s="7">
        <v>2794.7086807072001</v>
      </c>
      <c r="R43901" t="s">
        <v>25</v>
      </c>
    </row>
    <row r="43902" spans="1:18" x14ac:dyDescent="0.25">
      <c r="A43902" s="1">
        <v>43175</v>
      </c>
      <c r="B43902" s="7">
        <v>43175</v>
      </c>
      <c r="C43902" s="4">
        <v>2.4451399200000001E-2</v>
      </c>
      <c r="D43902" s="4">
        <v>2.6423700200000001E-2</v>
      </c>
      <c r="E43902" s="4">
        <v>1.8754500899999998E-2</v>
      </c>
      <c r="F43902" s="4">
        <v>2.45318003E-2</v>
      </c>
      <c r="G43902" s="4">
        <v>-3.7077850316395975</v>
      </c>
      <c r="H43902" s="4">
        <v>2.7222626869555125E-3</v>
      </c>
      <c r="I43902" s="4">
        <v>2.9420450627805685E-6</v>
      </c>
      <c r="J43902" s="13">
        <v>-12.736405618845716</v>
      </c>
      <c r="K43902" s="4">
        <v>-1.7859811719897823E-3</v>
      </c>
      <c r="L43902" s="7">
        <v>121884</v>
      </c>
      <c r="P43902" s="7">
        <v>2990.0339477652001</v>
      </c>
      <c r="R43902" t="s">
        <v>25</v>
      </c>
    </row>
    <row r="43903" spans="1:18" x14ac:dyDescent="0.25">
      <c r="A43903" s="1">
        <v>43176</v>
      </c>
      <c r="B43903" s="7">
        <v>43176</v>
      </c>
      <c r="C43903" s="4">
        <v>2.4572199199999999E-2</v>
      </c>
      <c r="D43903" s="4">
        <v>2.49240994E-2</v>
      </c>
      <c r="E43903" s="4">
        <v>2.1598499300000001E-2</v>
      </c>
      <c r="F43903" s="4">
        <v>2.2768700499999999E-2</v>
      </c>
      <c r="G43903" s="4">
        <v>-3.7823684712421541</v>
      </c>
      <c r="H43903" s="4">
        <v>-7.1869971972664426E-2</v>
      </c>
      <c r="I43903" s="4">
        <v>2.8759689217251753E-6</v>
      </c>
      <c r="J43903" s="13">
        <v>-12.759120924239946</v>
      </c>
      <c r="K43903" s="4">
        <v>-2.2459255261353391E-2</v>
      </c>
      <c r="L43903" s="7">
        <v>108011</v>
      </c>
      <c r="P43903" s="7">
        <v>2459.2701097055001</v>
      </c>
      <c r="R43903" t="s">
        <v>25</v>
      </c>
    </row>
    <row r="43904" spans="1:18" x14ac:dyDescent="0.25">
      <c r="A43904" s="1">
        <v>43177</v>
      </c>
      <c r="B43904" s="7">
        <v>43177</v>
      </c>
      <c r="C43904" s="4">
        <v>2.26344001E-2</v>
      </c>
      <c r="D43904" s="4">
        <v>2.3218199599999999E-2</v>
      </c>
      <c r="E43904" s="4">
        <v>1.7095699900000001E-2</v>
      </c>
      <c r="F43904" s="4">
        <v>2.2618599199999999E-2</v>
      </c>
      <c r="G43904" s="4">
        <v>-3.7889827377095391</v>
      </c>
      <c r="H43904" s="4">
        <v>-6.592440354687798E-3</v>
      </c>
      <c r="I43904" s="4">
        <v>2.7504231754527462E-6</v>
      </c>
      <c r="J43904" s="13">
        <v>-12.803755776141596</v>
      </c>
      <c r="K43904" s="4">
        <v>-4.3653373763552147E-2</v>
      </c>
      <c r="L43904" s="7">
        <v>141594</v>
      </c>
      <c r="P43904" s="7">
        <v>3202.6579351247997</v>
      </c>
      <c r="R43904" t="s">
        <v>25</v>
      </c>
    </row>
    <row r="43905" spans="1:18" x14ac:dyDescent="0.25">
      <c r="A43905" s="1">
        <v>43178</v>
      </c>
      <c r="B43905" s="7">
        <v>43178</v>
      </c>
      <c r="C43905" s="4">
        <v>2.2523300699999999E-2</v>
      </c>
      <c r="D43905" s="4">
        <v>2.4033000700000001E-2</v>
      </c>
      <c r="E43905" s="4">
        <v>2.0037399599999998E-2</v>
      </c>
      <c r="F43905" s="4">
        <v>2.1576099099999999E-2</v>
      </c>
      <c r="G43905" s="4">
        <v>-3.8361691000888865</v>
      </c>
      <c r="H43905" s="4">
        <v>-4.6090391840003943E-2</v>
      </c>
      <c r="I43905" s="4">
        <v>2.4999389528553871E-6</v>
      </c>
      <c r="J43905" s="13">
        <v>-12.899244245246109</v>
      </c>
      <c r="K43905" s="4">
        <v>-9.1071157643269562E-2</v>
      </c>
      <c r="L43905" s="7">
        <v>91700.6015625</v>
      </c>
      <c r="M43905" s="7">
        <v>773510209.5911305</v>
      </c>
      <c r="N43905" s="12">
        <v>1.1855124913085761E-4</v>
      </c>
      <c r="P43905" s="7">
        <v>1978.5412668421147</v>
      </c>
      <c r="Q43905" s="7">
        <v>16689332.937000001</v>
      </c>
      <c r="R43905" t="s">
        <v>25</v>
      </c>
    </row>
    <row r="43906" spans="1:18" x14ac:dyDescent="0.25">
      <c r="A43906" s="1">
        <v>43179</v>
      </c>
      <c r="B43906" s="7">
        <v>43179</v>
      </c>
      <c r="C43906" s="4">
        <v>2.1730499300000001E-2</v>
      </c>
      <c r="D43906" s="4">
        <v>2.48392001E-2</v>
      </c>
      <c r="E43906" s="4">
        <v>2.0456200500000001E-2</v>
      </c>
      <c r="F43906" s="4">
        <v>2.3820500800000002E-2</v>
      </c>
      <c r="G43906" s="4">
        <v>-3.737208690926705</v>
      </c>
      <c r="H43906" s="4">
        <v>0.10402258951433915</v>
      </c>
      <c r="I43906" s="4">
        <v>2.6724161892886614E-6</v>
      </c>
      <c r="J43906" s="13">
        <v>-12.832527554954801</v>
      </c>
      <c r="K43906" s="4">
        <v>6.8992579293295872E-2</v>
      </c>
      <c r="L43906" s="7">
        <v>142551</v>
      </c>
      <c r="M43906" s="7">
        <v>660475107.53006494</v>
      </c>
      <c r="N43906" s="12">
        <v>2.1583099555877062E-4</v>
      </c>
      <c r="O43906" s="4">
        <v>-0.14613265689255056</v>
      </c>
      <c r="P43906" s="7">
        <v>3395.6362095408003</v>
      </c>
      <c r="Q43906" s="7">
        <v>15732847.827299999</v>
      </c>
      <c r="R43906" t="s">
        <v>25</v>
      </c>
    </row>
    <row r="43907" spans="1:18" x14ac:dyDescent="0.25">
      <c r="A43907" s="1">
        <v>43180</v>
      </c>
      <c r="B43907" s="7">
        <v>43180</v>
      </c>
      <c r="C43907" s="4">
        <v>2.39527002E-2</v>
      </c>
      <c r="D43907" s="4">
        <v>2.4978600399999999E-2</v>
      </c>
      <c r="E43907" s="4">
        <v>2.3100199200000001E-2</v>
      </c>
      <c r="F43907" s="4">
        <v>2.42400002E-2</v>
      </c>
      <c r="G43907" s="4">
        <v>-3.7197511095301983</v>
      </c>
      <c r="H43907" s="4">
        <v>1.7610855603841822E-2</v>
      </c>
      <c r="I43907" s="4">
        <v>2.7146645034884027E-6</v>
      </c>
      <c r="J43907" s="13">
        <v>-12.816842183673108</v>
      </c>
      <c r="K43907" s="4">
        <v>1.5809032428810002E-2</v>
      </c>
      <c r="L43907" s="7">
        <v>128385</v>
      </c>
      <c r="M43907" s="7">
        <v>667305126.09071684</v>
      </c>
      <c r="N43907" s="12">
        <v>1.9239324707741971E-4</v>
      </c>
      <c r="O43907" s="4">
        <v>1.0341068849958127E-2</v>
      </c>
      <c r="P43907" s="7">
        <v>3112.052425677</v>
      </c>
      <c r="Q43907" s="7">
        <v>16175476.389900001</v>
      </c>
      <c r="R43907" t="s">
        <v>25</v>
      </c>
    </row>
    <row r="43908" spans="1:18" x14ac:dyDescent="0.25">
      <c r="A43908" s="1">
        <v>43181</v>
      </c>
      <c r="B43908" s="7">
        <v>43181</v>
      </c>
      <c r="C43908" s="4">
        <v>2.4017900200000001E-2</v>
      </c>
      <c r="D43908" s="4">
        <v>2.53662001E-2</v>
      </c>
      <c r="E43908" s="4">
        <v>2.3612799100000002E-2</v>
      </c>
      <c r="F43908" s="4">
        <v>2.4538299100000001E-2</v>
      </c>
      <c r="G43908" s="4">
        <v>-3.707520153429956</v>
      </c>
      <c r="H43908" s="4">
        <v>1.2306060129487975E-2</v>
      </c>
      <c r="I43908" s="4">
        <v>2.8112945188232698E-6</v>
      </c>
      <c r="J43908" s="13">
        <v>-12.781865497845132</v>
      </c>
      <c r="K43908" s="4">
        <v>3.5595564465036249E-2</v>
      </c>
      <c r="L43908" s="7">
        <v>121106</v>
      </c>
      <c r="M43908" s="7">
        <v>674825158.08929884</v>
      </c>
      <c r="N43908" s="12">
        <v>1.7946278165280582E-4</v>
      </c>
      <c r="O43908" s="4">
        <v>1.126925555425704E-2</v>
      </c>
      <c r="P43908" s="7">
        <v>2971.7352508046001</v>
      </c>
      <c r="Q43908" s="7">
        <v>16559061.569399999</v>
      </c>
      <c r="R43908" t="s">
        <v>25</v>
      </c>
    </row>
    <row r="43909" spans="1:18" x14ac:dyDescent="0.25">
      <c r="A43909" s="1">
        <v>43182</v>
      </c>
      <c r="B43909" s="7">
        <v>43182</v>
      </c>
      <c r="C43909" s="4">
        <v>2.5581900000000001E-2</v>
      </c>
      <c r="D43909" s="4">
        <v>2.6966800900000001E-2</v>
      </c>
      <c r="E43909" s="4">
        <v>2.3532399900000001E-2</v>
      </c>
      <c r="F43909" s="4">
        <v>2.6966800900000001E-2</v>
      </c>
      <c r="G43909" s="4">
        <v>-3.6131487658478805</v>
      </c>
      <c r="H43909" s="4">
        <v>9.8967813135833846E-2</v>
      </c>
      <c r="I43909" s="4">
        <v>3.0369318218695791E-6</v>
      </c>
      <c r="J43909" s="13">
        <v>-12.704662821323021</v>
      </c>
      <c r="K43909" s="4">
        <v>8.0260997748736351E-2</v>
      </c>
      <c r="L43909" s="7">
        <v>235444</v>
      </c>
      <c r="M43909" s="7">
        <v>682485112.46285796</v>
      </c>
      <c r="N43909" s="12">
        <v>3.4498041891399246E-4</v>
      </c>
      <c r="O43909" s="4">
        <v>1.1351020752171608E-2</v>
      </c>
      <c r="P43909" s="7">
        <v>6349.1714710996002</v>
      </c>
      <c r="Q43909" s="7">
        <v>18404440.145</v>
      </c>
      <c r="R43909" t="s">
        <v>25</v>
      </c>
    </row>
    <row r="43910" spans="1:18" x14ac:dyDescent="0.25">
      <c r="A43910" s="1">
        <v>43183</v>
      </c>
      <c r="B43910" s="7">
        <v>43183</v>
      </c>
      <c r="C43910" s="4">
        <v>2.7270300300000001E-2</v>
      </c>
      <c r="D43910" s="4">
        <v>3.0314000300000001E-2</v>
      </c>
      <c r="E43910" s="4">
        <v>2.7100300399999999E-2</v>
      </c>
      <c r="F43910" s="4">
        <v>3.0262300700000001E-2</v>
      </c>
      <c r="G43910" s="4">
        <v>-3.4978525424480309</v>
      </c>
      <c r="H43910" s="4">
        <v>0.12220581196192243</v>
      </c>
      <c r="I43910" s="4">
        <v>3.4912184292410397E-6</v>
      </c>
      <c r="J43910" s="13">
        <v>-12.565259762551817</v>
      </c>
      <c r="K43910" s="4">
        <v>0.14958735790512256</v>
      </c>
      <c r="L43910" s="7">
        <v>296754</v>
      </c>
      <c r="M43910" s="7">
        <v>690540122.34106183</v>
      </c>
      <c r="N43910" s="12">
        <v>4.297418649534045E-4</v>
      </c>
      <c r="O43910" s="4">
        <v>1.1802469725875869E-2</v>
      </c>
      <c r="P43910" s="7">
        <v>8980.4587819278004</v>
      </c>
      <c r="Q43910" s="7">
        <v>20897332.8277</v>
      </c>
      <c r="R43910" t="s">
        <v>25</v>
      </c>
    </row>
    <row r="43911" spans="1:18" x14ac:dyDescent="0.25">
      <c r="A43911" s="1">
        <v>43184</v>
      </c>
      <c r="B43911" s="7">
        <v>43184</v>
      </c>
      <c r="C43911" s="4">
        <v>2.9845800299999999E-2</v>
      </c>
      <c r="D43911" s="4">
        <v>3.8026999700000001E-2</v>
      </c>
      <c r="E43911" s="4">
        <v>2.7306500800000001E-2</v>
      </c>
      <c r="F43911" s="4">
        <v>3.5643599900000003E-2</v>
      </c>
      <c r="G43911" s="4">
        <v>-3.3341856741852478</v>
      </c>
      <c r="H43911" s="4">
        <v>0.17782187988106277</v>
      </c>
      <c r="I43911" s="4">
        <v>4.1954474754298413E-6</v>
      </c>
      <c r="J43911" s="13">
        <v>-12.381510554978188</v>
      </c>
      <c r="K43911" s="4">
        <v>0.20171440442982963</v>
      </c>
      <c r="L43911" s="7">
        <v>368038</v>
      </c>
      <c r="M43911" s="7">
        <v>698725143.72489059</v>
      </c>
      <c r="N43911" s="12">
        <v>5.2672786045453634E-4</v>
      </c>
      <c r="O43911" s="4">
        <v>1.1853071413258344E-2</v>
      </c>
      <c r="P43911" s="7">
        <v>13118.199219996201</v>
      </c>
      <c r="Q43911" s="7">
        <v>24905079.463</v>
      </c>
      <c r="R43911" t="s">
        <v>25</v>
      </c>
    </row>
    <row r="43912" spans="1:18" x14ac:dyDescent="0.25">
      <c r="A43912" s="1">
        <v>43185</v>
      </c>
      <c r="B43912" s="7">
        <v>43185</v>
      </c>
      <c r="C43912" s="4">
        <v>3.5531900800000002E-2</v>
      </c>
      <c r="D43912" s="4">
        <v>4.08399999E-2</v>
      </c>
      <c r="E43912" s="4">
        <v>3.1538501400000002E-2</v>
      </c>
      <c r="F43912" s="4">
        <v>3.9347398999999998E-2</v>
      </c>
      <c r="G43912" s="4">
        <v>-3.2353254054139136</v>
      </c>
      <c r="H43912" s="4">
        <v>0.10391203779615972</v>
      </c>
      <c r="I43912" s="4">
        <v>4.7929686856221655E-6</v>
      </c>
      <c r="J43912" s="13">
        <v>-12.24836057116465</v>
      </c>
      <c r="K43912" s="4">
        <v>0.14242133018984002</v>
      </c>
      <c r="L43912" s="7">
        <v>541192</v>
      </c>
      <c r="M43912" s="7">
        <v>707135162.42077398</v>
      </c>
      <c r="N43912" s="12">
        <v>7.6533034808693183E-4</v>
      </c>
      <c r="O43912" s="4">
        <v>1.2036233090238805E-2</v>
      </c>
      <c r="P43912" s="7">
        <v>21294.497559608</v>
      </c>
      <c r="Q43912" s="7">
        <v>27823929.3827</v>
      </c>
      <c r="R43912" t="s">
        <v>25</v>
      </c>
    </row>
    <row r="43913" spans="1:18" x14ac:dyDescent="0.25">
      <c r="A43913" s="1">
        <v>43186</v>
      </c>
      <c r="B43913" s="7">
        <v>43186</v>
      </c>
      <c r="C43913" s="4">
        <v>3.9605699500000001E-2</v>
      </c>
      <c r="D43913" s="4">
        <v>7.2924397899999993E-2</v>
      </c>
      <c r="E43913" s="4">
        <v>3.6271099000000001E-2</v>
      </c>
      <c r="F43913" s="4">
        <v>6.9773696400000002E-2</v>
      </c>
      <c r="G43913" s="4">
        <v>-2.6624981826436303</v>
      </c>
      <c r="H43913" s="4">
        <v>0.7732734100162505</v>
      </c>
      <c r="I43913" s="4">
        <v>8.9076139087820741E-6</v>
      </c>
      <c r="J43913" s="13">
        <v>-11.628604151585</v>
      </c>
      <c r="K43913" s="4">
        <v>0.85847529851445192</v>
      </c>
      <c r="L43913" s="7">
        <v>1238850</v>
      </c>
      <c r="M43913" s="7">
        <v>715445183.57207167</v>
      </c>
      <c r="N43913" s="12">
        <v>1.731579201937841E-3</v>
      </c>
      <c r="O43913" s="4">
        <v>1.1751672937390843E-2</v>
      </c>
      <c r="P43913" s="7">
        <v>86439.143785139997</v>
      </c>
      <c r="Q43913" s="7">
        <v>49919255.029399998</v>
      </c>
      <c r="R43913" t="s">
        <v>25</v>
      </c>
    </row>
    <row r="43914" spans="1:18" x14ac:dyDescent="0.25">
      <c r="A43914" s="1">
        <v>43187</v>
      </c>
      <c r="B43914" s="7">
        <v>43187</v>
      </c>
      <c r="C43914" s="4">
        <v>6.9758497200000005E-2</v>
      </c>
      <c r="D43914" s="4">
        <v>6.9758497200000005E-2</v>
      </c>
      <c r="E43914" s="4">
        <v>4.8123098900000001E-2</v>
      </c>
      <c r="F43914" s="4">
        <v>5.5491998799999998E-2</v>
      </c>
      <c r="G43914" s="4">
        <v>-2.891516434388397</v>
      </c>
      <c r="H43914" s="4">
        <v>-0.20468598249583353</v>
      </c>
      <c r="I43914" s="4">
        <v>6.9761944132430334E-6</v>
      </c>
      <c r="J43914" s="13">
        <v>-11.873007002875077</v>
      </c>
      <c r="K43914" s="4">
        <v>-0.2168279311741208</v>
      </c>
      <c r="L43914" s="7">
        <v>959747</v>
      </c>
      <c r="M43914" s="7">
        <v>724460163.27132189</v>
      </c>
      <c r="N43914" s="12">
        <v>1.3247753964362005E-3</v>
      </c>
      <c r="O43914" s="4">
        <v>1.2600517700378202E-2</v>
      </c>
      <c r="P43914" s="7">
        <v>53258.279372303601</v>
      </c>
      <c r="Q43914" s="7">
        <v>40201742.510899998</v>
      </c>
      <c r="R43914" t="s">
        <v>25</v>
      </c>
    </row>
    <row r="43915" spans="1:18" x14ac:dyDescent="0.25">
      <c r="A43915" s="1">
        <v>43188</v>
      </c>
      <c r="B43915" s="7">
        <v>43188</v>
      </c>
      <c r="C43915" s="4">
        <v>5.5565301300000002E-2</v>
      </c>
      <c r="D43915" s="4">
        <v>5.5716000500000001E-2</v>
      </c>
      <c r="E43915" s="4">
        <v>3.8078401200000001E-2</v>
      </c>
      <c r="F43915" s="4">
        <v>4.2219501E-2</v>
      </c>
      <c r="G43915" s="4">
        <v>-3.1648730556749154</v>
      </c>
      <c r="H43915" s="4">
        <v>-0.23917858586849097</v>
      </c>
      <c r="I43915" s="4">
        <v>5.8918877219588702E-6</v>
      </c>
      <c r="J43915" s="13">
        <v>-12.041934115560586</v>
      </c>
      <c r="K43915" s="4">
        <v>-0.15542954038462642</v>
      </c>
      <c r="L43915" s="7">
        <v>624739</v>
      </c>
      <c r="M43915" s="7">
        <v>732090131.50818622</v>
      </c>
      <c r="N43915" s="12">
        <v>8.5336350418078837E-4</v>
      </c>
      <c r="O43915" s="4">
        <v>1.0531936224637908E-2</v>
      </c>
      <c r="P43915" s="7">
        <v>26376.168835239001</v>
      </c>
      <c r="Q43915" s="7">
        <v>30908480.039299998</v>
      </c>
      <c r="R43915" t="s">
        <v>25</v>
      </c>
    </row>
    <row r="43916" spans="1:18" x14ac:dyDescent="0.25">
      <c r="A43916" s="1">
        <v>43189</v>
      </c>
      <c r="B43916" s="7">
        <v>43189</v>
      </c>
      <c r="C43916" s="4">
        <v>4.1280198800000001E-2</v>
      </c>
      <c r="D43916" s="4">
        <v>4.3693698900000001E-2</v>
      </c>
      <c r="E43916" s="4">
        <v>3.4339498699999998E-2</v>
      </c>
      <c r="F43916" s="4">
        <v>4.2026799199999999E-2</v>
      </c>
      <c r="G43916" s="4">
        <v>-3.1694477879923508</v>
      </c>
      <c r="H43916" s="4">
        <v>-4.5642841681146412E-3</v>
      </c>
      <c r="I43916" s="4">
        <v>6.0992202447528346E-6</v>
      </c>
      <c r="J43916" s="13">
        <v>-12.00734962368484</v>
      </c>
      <c r="K43916" s="4">
        <v>3.5189489782916757E-2</v>
      </c>
      <c r="L43916" s="7">
        <v>347425</v>
      </c>
      <c r="M43916" s="7">
        <v>739400163.43190849</v>
      </c>
      <c r="N43916" s="12">
        <v>4.6987411848468496E-4</v>
      </c>
      <c r="O43916" s="4">
        <v>9.9851529328264504E-3</v>
      </c>
      <c r="P43916" s="7">
        <v>14601.16071206</v>
      </c>
      <c r="Q43916" s="7">
        <v>31074622.197000001</v>
      </c>
      <c r="R43916" t="s">
        <v>25</v>
      </c>
    </row>
    <row r="43917" spans="1:18" x14ac:dyDescent="0.25">
      <c r="A43917" s="1">
        <v>43190</v>
      </c>
      <c r="B43917" s="7">
        <v>43190</v>
      </c>
      <c r="C43917" s="4">
        <v>4.2023401699999997E-2</v>
      </c>
      <c r="D43917" s="4">
        <v>4.6902000899999997E-2</v>
      </c>
      <c r="E43917" s="4">
        <v>4.1766900599999997E-2</v>
      </c>
      <c r="F43917" s="4">
        <v>4.3047398299999998E-2</v>
      </c>
      <c r="G43917" s="4">
        <v>-3.1454534843132573</v>
      </c>
      <c r="H43917" s="4">
        <v>2.4284483220887266E-2</v>
      </c>
      <c r="I43917" s="4">
        <v>6.17297116757567E-6</v>
      </c>
      <c r="J43917" s="13">
        <v>-11.995330285294726</v>
      </c>
      <c r="K43917" s="4">
        <v>1.2091860904069406E-2</v>
      </c>
      <c r="L43917" s="7">
        <v>282004</v>
      </c>
      <c r="M43917" s="7">
        <v>746645179.49508703</v>
      </c>
      <c r="N43917" s="12">
        <v>3.7769479766909232E-4</v>
      </c>
      <c r="O43917" s="4">
        <v>9.7985048171357805E-3</v>
      </c>
      <c r="P43917" s="7">
        <v>12139.538510193199</v>
      </c>
      <c r="Q43917" s="7">
        <v>32141132.430500001</v>
      </c>
      <c r="R43917" t="s">
        <v>25</v>
      </c>
    </row>
    <row r="43918" spans="1:18" x14ac:dyDescent="0.25">
      <c r="A43918" s="1">
        <v>43191</v>
      </c>
      <c r="B43918" s="7">
        <v>43191</v>
      </c>
      <c r="C43918" s="4">
        <v>4.2443200899999999E-2</v>
      </c>
      <c r="D43918" s="4">
        <v>4.4021699599999999E-2</v>
      </c>
      <c r="E43918" s="4">
        <v>3.78234982E-2</v>
      </c>
      <c r="F43918" s="4">
        <v>4.0097601699999999E-2</v>
      </c>
      <c r="G43918" s="4">
        <v>-3.216438754438232</v>
      </c>
      <c r="H43918" s="4">
        <v>-6.8524387454096128E-2</v>
      </c>
      <c r="I43918" s="4">
        <v>5.8585994062773278E-6</v>
      </c>
      <c r="J43918" s="13">
        <v>-12.047599992110287</v>
      </c>
      <c r="K43918" s="4">
        <v>-5.0927139097882164E-2</v>
      </c>
      <c r="L43918" s="7">
        <v>246276</v>
      </c>
      <c r="M43918" s="7">
        <v>753750119.566378</v>
      </c>
      <c r="N43918" s="12">
        <v>3.2673427652877744E-4</v>
      </c>
      <c r="O43918" s="4">
        <v>9.5158185794430895E-3</v>
      </c>
      <c r="P43918" s="7">
        <v>9875.0769562692003</v>
      </c>
      <c r="Q43918" s="7">
        <v>30223572.0757</v>
      </c>
      <c r="R43918" t="s">
        <v>25</v>
      </c>
    </row>
    <row r="43919" spans="1:18" x14ac:dyDescent="0.25">
      <c r="A43919" s="1">
        <v>43192</v>
      </c>
      <c r="B43919" s="7">
        <v>43192</v>
      </c>
      <c r="C43919" s="4">
        <v>4.0344998200000003E-2</v>
      </c>
      <c r="D43919" s="4">
        <v>4.5848000799999997E-2</v>
      </c>
      <c r="E43919" s="4">
        <v>4.0018700099999999E-2</v>
      </c>
      <c r="F43919" s="4">
        <v>4.5848000799999997E-2</v>
      </c>
      <c r="G43919" s="4">
        <v>-3.0824236842837394</v>
      </c>
      <c r="H43919" s="4">
        <v>0.14341005088092332</v>
      </c>
      <c r="I43919" s="4">
        <v>6.4722327090132345E-6</v>
      </c>
      <c r="J43919" s="13">
        <v>-11.947989422579273</v>
      </c>
      <c r="K43919" s="4">
        <v>0.10474061463878474</v>
      </c>
      <c r="L43919" s="7">
        <v>307460</v>
      </c>
      <c r="M43919" s="7">
        <v>761760139.0069772</v>
      </c>
      <c r="N43919" s="12">
        <v>4.0361786375538335E-4</v>
      </c>
      <c r="O43919" s="4">
        <v>1.0626889777751884E-2</v>
      </c>
      <c r="P43919" s="7">
        <v>14096.426325967999</v>
      </c>
      <c r="Q43919" s="7">
        <v>34925179.4626</v>
      </c>
      <c r="R43919" t="s">
        <v>25</v>
      </c>
    </row>
    <row r="43920" spans="1:18" x14ac:dyDescent="0.25">
      <c r="A43920" s="1">
        <v>43193</v>
      </c>
      <c r="B43920" s="7">
        <v>43193</v>
      </c>
      <c r="C43920" s="4">
        <v>4.6160198700000002E-2</v>
      </c>
      <c r="D43920" s="4">
        <v>4.7901000800000003E-2</v>
      </c>
      <c r="E43920" s="4">
        <v>3.3027999099999997E-2</v>
      </c>
      <c r="F43920" s="4">
        <v>4.0262900300000001E-2</v>
      </c>
      <c r="G43920" s="4">
        <v>-3.2123248221202854</v>
      </c>
      <c r="H43920" s="4">
        <v>-0.12181775437414483</v>
      </c>
      <c r="I43920" s="4">
        <v>5.3999875321419984E-6</v>
      </c>
      <c r="J43920" s="13">
        <v>-12.129113913259303</v>
      </c>
      <c r="K43920" s="4">
        <v>-0.16566851426371412</v>
      </c>
      <c r="L43920" s="7">
        <v>719613</v>
      </c>
      <c r="M43920" s="7">
        <v>769210147.62317061</v>
      </c>
      <c r="N43920" s="12">
        <v>9.3552197955731105E-4</v>
      </c>
      <c r="O43920" s="4">
        <v>9.7799927230442507E-3</v>
      </c>
      <c r="P43920" s="7">
        <v>28973.706473583901</v>
      </c>
      <c r="Q43920" s="7">
        <v>30970631.4835</v>
      </c>
      <c r="R43920" t="s">
        <v>25</v>
      </c>
    </row>
    <row r="43921" spans="1:18" x14ac:dyDescent="0.25">
      <c r="A43921" s="1">
        <v>43194</v>
      </c>
      <c r="B43921" s="7">
        <v>43194</v>
      </c>
      <c r="C43921" s="4">
        <v>4.15960997E-2</v>
      </c>
      <c r="D43921" s="4">
        <v>4.15960997E-2</v>
      </c>
      <c r="E43921" s="4">
        <v>2.5761900500000001E-2</v>
      </c>
      <c r="F43921" s="4">
        <v>3.7707299E-2</v>
      </c>
      <c r="G43921" s="4">
        <v>-3.2779015958406155</v>
      </c>
      <c r="H43921" s="4">
        <v>-6.3472856673467248E-2</v>
      </c>
      <c r="I43921" s="4">
        <v>5.5016311818819624E-6</v>
      </c>
      <c r="J43921" s="13">
        <v>-12.110465931172573</v>
      </c>
      <c r="K43921" s="4">
        <v>1.882294155957899E-2</v>
      </c>
      <c r="L43921" s="7">
        <v>245553</v>
      </c>
      <c r="M43921" s="7">
        <v>775820174.39647436</v>
      </c>
      <c r="N43921" s="12">
        <v>3.1650762393620462E-4</v>
      </c>
      <c r="O43921" s="4">
        <v>8.5932651743200125E-3</v>
      </c>
      <c r="P43921" s="7">
        <v>9259.1403913470003</v>
      </c>
      <c r="Q43921" s="7">
        <v>29254083.286200002</v>
      </c>
      <c r="R43921" t="s">
        <v>25</v>
      </c>
    </row>
    <row r="43922" spans="1:18" x14ac:dyDescent="0.25">
      <c r="A43922" s="1">
        <v>43195</v>
      </c>
      <c r="B43922" s="7">
        <v>43195</v>
      </c>
      <c r="C43922" s="4">
        <v>3.7743199599999999E-2</v>
      </c>
      <c r="D43922" s="4">
        <v>4.0783200399999997E-2</v>
      </c>
      <c r="E43922" s="4">
        <v>3.4644499400000001E-2</v>
      </c>
      <c r="F43922" s="4">
        <v>3.9279900499999999E-2</v>
      </c>
      <c r="G43922" s="4">
        <v>-3.2370423285948031</v>
      </c>
      <c r="H43922" s="4">
        <v>4.1705493146035194E-2</v>
      </c>
      <c r="I43922" s="4">
        <v>5.7667286593134963E-6</v>
      </c>
      <c r="J43922" s="13">
        <v>-12.063405595016462</v>
      </c>
      <c r="K43922" s="4">
        <v>4.8185250640674734E-2</v>
      </c>
      <c r="L43922" s="7">
        <v>254435</v>
      </c>
      <c r="M43922" s="7">
        <v>782735144.34946191</v>
      </c>
      <c r="N43922" s="12">
        <v>3.2505886804337012E-4</v>
      </c>
      <c r="O43922" s="4">
        <v>8.9131092245272447E-3</v>
      </c>
      <c r="P43922" s="7">
        <v>9994.1814837175007</v>
      </c>
      <c r="Q43922" s="7">
        <v>30745758.587900002</v>
      </c>
      <c r="R43922" t="s">
        <v>25</v>
      </c>
    </row>
    <row r="43923" spans="1:18" x14ac:dyDescent="0.25">
      <c r="A43923" s="1">
        <v>43196</v>
      </c>
      <c r="B43923" s="7">
        <v>43196</v>
      </c>
      <c r="C43923" s="4">
        <v>3.9870299400000003E-2</v>
      </c>
      <c r="D43923" s="4">
        <v>4.0421500800000003E-2</v>
      </c>
      <c r="E43923" s="4">
        <v>3.5381499699999999E-2</v>
      </c>
      <c r="F43923" s="4">
        <v>3.6970701100000003E-2</v>
      </c>
      <c r="G43923" s="4">
        <v>-3.2976295421885262</v>
      </c>
      <c r="H43923" s="4">
        <v>-5.8788321014204108E-2</v>
      </c>
      <c r="I43923" s="4">
        <v>5.5709643415734623E-6</v>
      </c>
      <c r="J43923" s="13">
        <v>-12.097942387668848</v>
      </c>
      <c r="K43923" s="4">
        <v>-3.3947204612075309E-2</v>
      </c>
      <c r="L43923" s="7">
        <v>244102</v>
      </c>
      <c r="M43923" s="7">
        <v>789655131.33587825</v>
      </c>
      <c r="N43923" s="12">
        <v>3.0912481957414355E-4</v>
      </c>
      <c r="O43923" s="4">
        <v>8.8407771599007499E-3</v>
      </c>
      <c r="P43923" s="7">
        <v>9024.6220799122002</v>
      </c>
      <c r="Q43923" s="7">
        <v>29194103.832699999</v>
      </c>
      <c r="R43923" t="s">
        <v>25</v>
      </c>
    </row>
    <row r="43924" spans="1:18" x14ac:dyDescent="0.25">
      <c r="A43924" s="1">
        <v>43197</v>
      </c>
      <c r="B43924" s="7">
        <v>43197</v>
      </c>
      <c r="C43924" s="4">
        <v>3.7013698400000003E-2</v>
      </c>
      <c r="D43924" s="4">
        <v>4.1653700199999998E-2</v>
      </c>
      <c r="E43924" s="4">
        <v>3.6898098900000002E-2</v>
      </c>
      <c r="F43924" s="4">
        <v>4.0532398999999997E-2</v>
      </c>
      <c r="G43924" s="4">
        <v>-3.2056536493707002</v>
      </c>
      <c r="H43924" s="4">
        <v>9.6338392132898812E-2</v>
      </c>
      <c r="I43924" s="4">
        <v>5.8648346232476217E-6</v>
      </c>
      <c r="J43924" s="13">
        <v>-12.046536273486117</v>
      </c>
      <c r="K43924" s="4">
        <v>5.2750343325866401E-2</v>
      </c>
      <c r="L43924" s="7">
        <v>251242</v>
      </c>
      <c r="M43924" s="7">
        <v>797110175.13421798</v>
      </c>
      <c r="N43924" s="12">
        <v>3.1519105869862429E-4</v>
      </c>
      <c r="O43924" s="4">
        <v>9.4408856505850229E-3</v>
      </c>
      <c r="P43924" s="7">
        <v>10183.440989557999</v>
      </c>
      <c r="Q43924" s="7">
        <v>32308787.6655</v>
      </c>
      <c r="R43924" t="s">
        <v>25</v>
      </c>
    </row>
    <row r="43925" spans="1:18" x14ac:dyDescent="0.25">
      <c r="A43925" s="1">
        <v>43198</v>
      </c>
      <c r="B43925" s="7">
        <v>43198</v>
      </c>
      <c r="C43925" s="4">
        <v>4.0363598600000002E-2</v>
      </c>
      <c r="D43925" s="4">
        <v>4.2728099999999998E-2</v>
      </c>
      <c r="E43925" s="4">
        <v>4.0363598600000002E-2</v>
      </c>
      <c r="F43925" s="4">
        <v>4.2150601699999998E-2</v>
      </c>
      <c r="G43925" s="4">
        <v>-3.1665063194285703</v>
      </c>
      <c r="H43925" s="4">
        <v>3.9923684260583778E-2</v>
      </c>
      <c r="I43925" s="4">
        <v>6.0013499759074986E-6</v>
      </c>
      <c r="J43925" s="13">
        <v>-12.023526118059436</v>
      </c>
      <c r="K43925" s="4">
        <v>2.3276931308300421E-2</v>
      </c>
      <c r="L43925" s="7">
        <v>305840</v>
      </c>
      <c r="M43925" s="7">
        <v>804140123.66044116</v>
      </c>
      <c r="N43925" s="12">
        <v>3.8033172453554254E-4</v>
      </c>
      <c r="O43925" s="4">
        <v>8.8192934245751847E-3</v>
      </c>
      <c r="P43925" s="7">
        <v>12891.340023928</v>
      </c>
      <c r="Q43925" s="7">
        <v>33894990.0634</v>
      </c>
      <c r="R43925" t="s">
        <v>25</v>
      </c>
    </row>
    <row r="43926" spans="1:18" x14ac:dyDescent="0.25">
      <c r="A43926" s="1">
        <v>43199</v>
      </c>
      <c r="B43926" s="7">
        <v>43199</v>
      </c>
      <c r="C43926" s="4">
        <v>4.2215399399999999E-2</v>
      </c>
      <c r="D43926" s="4">
        <v>4.34915014E-2</v>
      </c>
      <c r="E43926" s="4">
        <v>3.7286300199999997E-2</v>
      </c>
      <c r="F43926" s="4">
        <v>4.0487401200000002E-2</v>
      </c>
      <c r="G43926" s="4">
        <v>-3.2067644347470061</v>
      </c>
      <c r="H43926" s="4">
        <v>-3.9458523316880587E-2</v>
      </c>
      <c r="I43926" s="4">
        <v>5.9797689934160816E-6</v>
      </c>
      <c r="J43926" s="13">
        <v>-12.027128620611418</v>
      </c>
      <c r="K43926" s="4">
        <v>-3.5960213248775836E-3</v>
      </c>
      <c r="L43926" s="7">
        <v>306250</v>
      </c>
      <c r="M43926" s="7">
        <v>811300133.0720135</v>
      </c>
      <c r="N43926" s="12">
        <v>3.7748052479712375E-4</v>
      </c>
      <c r="O43926" s="4">
        <v>8.9039325372548463E-3</v>
      </c>
      <c r="P43926" s="7">
        <v>12399.266617500001</v>
      </c>
      <c r="Q43926" s="7">
        <v>32847433.9813</v>
      </c>
      <c r="R43926" t="s">
        <v>25</v>
      </c>
    </row>
    <row r="43927" spans="1:18" x14ac:dyDescent="0.25">
      <c r="A43927" s="1">
        <v>43200</v>
      </c>
      <c r="B43927" s="7">
        <v>43200</v>
      </c>
      <c r="C43927" s="4">
        <v>4.0525898300000002E-2</v>
      </c>
      <c r="D43927" s="4">
        <v>4.0808599399999999E-2</v>
      </c>
      <c r="E43927" s="4">
        <v>3.48975994E-2</v>
      </c>
      <c r="F43927" s="4">
        <v>3.8962598899999999E-2</v>
      </c>
      <c r="G43927" s="4">
        <v>-3.2451530955537575</v>
      </c>
      <c r="H43927" s="4">
        <v>-3.7661155194124996E-2</v>
      </c>
      <c r="I43927" s="4">
        <v>5.700653751717796E-6</v>
      </c>
      <c r="J43927" s="13">
        <v>-12.074929696416717</v>
      </c>
      <c r="K43927" s="4">
        <v>-4.667659269205892E-2</v>
      </c>
      <c r="L43927" s="7">
        <v>2017920</v>
      </c>
      <c r="M43927" s="7">
        <v>818380180.62752998</v>
      </c>
      <c r="N43927" s="12">
        <v>2.4657488631416621E-3</v>
      </c>
      <c r="O43927" s="4">
        <v>8.7267920550039343E-3</v>
      </c>
      <c r="P43927" s="7">
        <v>78623.407572287993</v>
      </c>
      <c r="Q43927" s="7">
        <v>31886218.725499999</v>
      </c>
      <c r="R43927" t="s">
        <v>25</v>
      </c>
    </row>
    <row r="43928" spans="1:18" x14ac:dyDescent="0.25">
      <c r="A43928" s="1">
        <v>43201</v>
      </c>
      <c r="B43928" s="7">
        <v>43201</v>
      </c>
      <c r="C43928" s="4">
        <v>3.9069000600000001E-2</v>
      </c>
      <c r="D43928" s="4">
        <v>3.9529800400000002E-2</v>
      </c>
      <c r="E43928" s="4">
        <v>3.6873199000000002E-2</v>
      </c>
      <c r="F43928" s="4">
        <v>3.81976999E-2</v>
      </c>
      <c r="G43928" s="4">
        <v>-3.2649799772243102</v>
      </c>
      <c r="H43928" s="4">
        <v>-1.9631621647292104E-2</v>
      </c>
      <c r="I43928" s="4">
        <v>5.4816226670942505E-6</v>
      </c>
      <c r="J43928" s="13">
        <v>-12.114109393701428</v>
      </c>
      <c r="K43928" s="4">
        <v>-3.842209931756408E-2</v>
      </c>
      <c r="L43928" s="7">
        <v>251900</v>
      </c>
      <c r="M43928" s="7">
        <v>825785160.15829527</v>
      </c>
      <c r="N43928" s="12">
        <v>3.0504302105854403E-4</v>
      </c>
      <c r="O43928" s="4">
        <v>9.0483368317732134E-3</v>
      </c>
      <c r="P43928" s="7">
        <v>9622.0006048100004</v>
      </c>
      <c r="Q43928" s="7">
        <v>31543093.729600001</v>
      </c>
      <c r="R43928" t="s">
        <v>25</v>
      </c>
    </row>
    <row r="43929" spans="1:18" x14ac:dyDescent="0.25">
      <c r="A43929" s="1">
        <v>43202</v>
      </c>
      <c r="B43929" s="7">
        <v>43202</v>
      </c>
      <c r="C43929" s="4">
        <v>3.8573898400000001E-2</v>
      </c>
      <c r="D43929" s="4">
        <v>4.2795900300000002E-2</v>
      </c>
      <c r="E43929" s="4">
        <v>3.68634984E-2</v>
      </c>
      <c r="F43929" s="4">
        <v>4.0002901100000002E-2</v>
      </c>
      <c r="G43929" s="4">
        <v>-3.2188032999981928</v>
      </c>
      <c r="H43929" s="4">
        <v>4.725942150249738E-2</v>
      </c>
      <c r="I43929" s="4">
        <v>5.0705581772665337E-6</v>
      </c>
      <c r="J43929" s="13">
        <v>-12.192059652285685</v>
      </c>
      <c r="K43929" s="4">
        <v>-7.4989563272077189E-2</v>
      </c>
      <c r="L43929" s="7">
        <v>331989</v>
      </c>
      <c r="M43929" s="7">
        <v>832450135.78027713</v>
      </c>
      <c r="N43929" s="12">
        <v>3.9880947306089159E-4</v>
      </c>
      <c r="O43929" s="4">
        <v>8.0710770107617884E-3</v>
      </c>
      <c r="P43929" s="7">
        <v>13280.523133287901</v>
      </c>
      <c r="Q43929" s="7">
        <v>33300420.452300001</v>
      </c>
      <c r="R43929" t="s">
        <v>25</v>
      </c>
    </row>
    <row r="43930" spans="1:18" x14ac:dyDescent="0.25">
      <c r="A43930" s="1">
        <v>43203</v>
      </c>
      <c r="B43930" s="7">
        <v>43203</v>
      </c>
      <c r="C43930" s="4">
        <v>4.0005698800000003E-2</v>
      </c>
      <c r="D43930" s="4">
        <v>4.1206598300000001E-2</v>
      </c>
      <c r="E43930" s="4">
        <v>3.6160100299999998E-2</v>
      </c>
      <c r="F43930" s="4">
        <v>3.9953701199999997E-2</v>
      </c>
      <c r="G43930" s="4">
        <v>-3.2200339652539522</v>
      </c>
      <c r="H43930" s="4">
        <v>-1.2299082978260505E-3</v>
      </c>
      <c r="I43930" s="4">
        <v>5.0600182115483055E-6</v>
      </c>
      <c r="J43930" s="13">
        <v>-12.194140475551158</v>
      </c>
      <c r="K43930" s="4">
        <v>-2.078659853560769E-3</v>
      </c>
      <c r="L43930" s="7">
        <v>369097</v>
      </c>
      <c r="M43930" s="7">
        <v>838750134.43560529</v>
      </c>
      <c r="N43930" s="12">
        <v>4.4005596523494483E-4</v>
      </c>
      <c r="O43930" s="4">
        <v>7.568019253697403E-3</v>
      </c>
      <c r="P43930" s="7">
        <v>14746.791251816399</v>
      </c>
      <c r="Q43930" s="7">
        <v>33511172.252700001</v>
      </c>
      <c r="R43930" t="s">
        <v>25</v>
      </c>
    </row>
    <row r="43931" spans="1:18" x14ac:dyDescent="0.25">
      <c r="A43931" s="1">
        <v>43204</v>
      </c>
      <c r="B43931" s="7">
        <v>43204</v>
      </c>
      <c r="C43931" s="4">
        <v>3.9998199800000002E-2</v>
      </c>
      <c r="D43931" s="4">
        <v>4.2427100199999998E-2</v>
      </c>
      <c r="E43931" s="4">
        <v>3.6889500899999997E-2</v>
      </c>
      <c r="F43931" s="4">
        <v>3.7558499699999998E-2</v>
      </c>
      <c r="G43931" s="4">
        <v>-3.2818555695293181</v>
      </c>
      <c r="H43931" s="4">
        <v>-5.9949427163458878E-2</v>
      </c>
      <c r="I43931" s="4">
        <v>4.702901314981456E-6</v>
      </c>
      <c r="J43931" s="13">
        <v>-12.267330938640303</v>
      </c>
      <c r="K43931" s="4">
        <v>-7.0576207759848353E-2</v>
      </c>
      <c r="L43931" s="7">
        <v>290152</v>
      </c>
      <c r="M43931" s="7">
        <v>845705166.83604383</v>
      </c>
      <c r="N43931" s="12">
        <v>3.4308883447587064E-4</v>
      </c>
      <c r="O43931" s="4">
        <v>8.2921386416451495E-3</v>
      </c>
      <c r="P43931" s="7">
        <v>10897.6738049544</v>
      </c>
      <c r="Q43931" s="7">
        <v>31763417.254900001</v>
      </c>
      <c r="R43931" t="s">
        <v>25</v>
      </c>
    </row>
    <row r="43932" spans="1:18" x14ac:dyDescent="0.25">
      <c r="A43932" s="1">
        <v>43205</v>
      </c>
      <c r="B43932" s="7">
        <v>43205</v>
      </c>
      <c r="C43932" s="4">
        <v>3.7679698300000002E-2</v>
      </c>
      <c r="D43932" s="4">
        <v>3.8408901500000002E-2</v>
      </c>
      <c r="E43932" s="4">
        <v>3.07967998E-2</v>
      </c>
      <c r="F43932" s="4">
        <v>3.5642601500000003E-2</v>
      </c>
      <c r="G43932" s="4">
        <v>-3.3342136852162878</v>
      </c>
      <c r="H43932" s="4">
        <v>-5.1011041849469696E-2</v>
      </c>
      <c r="I43932" s="4">
        <v>4.2792807389463425E-6</v>
      </c>
      <c r="J43932" s="13">
        <v>-12.36172561414088</v>
      </c>
      <c r="K43932" s="4">
        <v>-9.0076433176608947E-2</v>
      </c>
      <c r="L43932" s="7">
        <v>346408</v>
      </c>
      <c r="M43932" s="7">
        <v>852895124.82415175</v>
      </c>
      <c r="N43932" s="12">
        <v>4.0615544621787082E-4</v>
      </c>
      <c r="O43932" s="4">
        <v>8.501731182519583E-3</v>
      </c>
      <c r="P43932" s="7">
        <v>12346.882300412</v>
      </c>
      <c r="Q43932" s="7">
        <v>30399401.055399999</v>
      </c>
      <c r="R43932" t="s">
        <v>25</v>
      </c>
    </row>
    <row r="43933" spans="1:18" x14ac:dyDescent="0.25">
      <c r="A43933" s="1">
        <v>43206</v>
      </c>
      <c r="B43933" s="7">
        <v>43206</v>
      </c>
      <c r="C43933" s="4">
        <v>3.5959698300000002E-2</v>
      </c>
      <c r="D43933" s="4">
        <v>3.7776000800000001E-2</v>
      </c>
      <c r="E43933" s="4">
        <v>2.9584599699999999E-2</v>
      </c>
      <c r="F43933" s="4">
        <v>3.3910799800000002E-2</v>
      </c>
      <c r="G43933" s="4">
        <v>-3.3840217371598915</v>
      </c>
      <c r="H43933" s="4">
        <v>-4.8587971335369566E-2</v>
      </c>
      <c r="I43933" s="4">
        <v>4.2079896718378093E-6</v>
      </c>
      <c r="J43933" s="13">
        <v>-12.378525536943044</v>
      </c>
      <c r="K43933" s="4">
        <v>-1.6659591052230603E-2</v>
      </c>
      <c r="L43933" s="7">
        <v>289734</v>
      </c>
      <c r="M43933" s="7">
        <v>857390166.41831017</v>
      </c>
      <c r="N43933" s="12">
        <v>3.3792549920457372E-4</v>
      </c>
      <c r="O43933" s="4">
        <v>5.2703333192169318E-3</v>
      </c>
      <c r="P43933" s="7">
        <v>9825.1116692532014</v>
      </c>
      <c r="Q43933" s="7">
        <v>29074786.2839</v>
      </c>
      <c r="R43933" t="s">
        <v>25</v>
      </c>
    </row>
    <row r="43934" spans="1:18" x14ac:dyDescent="0.25">
      <c r="A43934" s="1">
        <v>43207</v>
      </c>
      <c r="B43934" s="7">
        <v>43207</v>
      </c>
      <c r="C43934" s="4">
        <v>3.3924598200000003E-2</v>
      </c>
      <c r="D43934" s="4">
        <v>3.4589998400000002E-2</v>
      </c>
      <c r="E43934" s="4">
        <v>3.2035898399999999E-2</v>
      </c>
      <c r="F43934" s="4">
        <v>3.39239016E-2</v>
      </c>
      <c r="G43934" s="4">
        <v>-3.3836354510882343</v>
      </c>
      <c r="H43934" s="4">
        <v>3.8636068972924299E-4</v>
      </c>
      <c r="I43934" s="4">
        <v>4.2930290936683579E-6</v>
      </c>
      <c r="J43934" s="13">
        <v>-12.358517991743101</v>
      </c>
      <c r="K43934" s="4">
        <v>2.020903767888961E-2</v>
      </c>
      <c r="L43934" s="7">
        <v>227382</v>
      </c>
      <c r="M43934" s="7">
        <v>863995121.10069311</v>
      </c>
      <c r="N43934" s="12">
        <v>2.6317509722777714E-4</v>
      </c>
      <c r="O43934" s="4">
        <v>7.703557774606508E-3</v>
      </c>
      <c r="P43934" s="7">
        <v>7713.6845936112004</v>
      </c>
      <c r="Q43934" s="7">
        <v>29310085.471099999</v>
      </c>
      <c r="R43934" t="s">
        <v>25</v>
      </c>
    </row>
    <row r="43935" spans="1:18" x14ac:dyDescent="0.25">
      <c r="A43935" s="1">
        <v>43208</v>
      </c>
      <c r="B43935" s="7">
        <v>43208</v>
      </c>
      <c r="C43935" s="4">
        <v>3.3936500500000001E-2</v>
      </c>
      <c r="D43935" s="4">
        <v>3.57683003E-2</v>
      </c>
      <c r="E43935" s="4">
        <v>3.1922098199999999E-2</v>
      </c>
      <c r="F43935" s="4">
        <v>3.4415598999999998E-2</v>
      </c>
      <c r="G43935" s="4">
        <v>-3.3692453580820581</v>
      </c>
      <c r="H43935" s="4">
        <v>1.4494128823908558E-2</v>
      </c>
      <c r="I43935" s="4">
        <v>4.2158310278488426E-6</v>
      </c>
      <c r="J43935" s="13">
        <v>-12.376663826311869</v>
      </c>
      <c r="K43935" s="4">
        <v>-1.7982190228659788E-2</v>
      </c>
      <c r="L43935" s="7">
        <v>268242</v>
      </c>
      <c r="M43935" s="7">
        <v>873185187.75454128</v>
      </c>
      <c r="N43935" s="12">
        <v>3.0719943920464761E-4</v>
      </c>
      <c r="O43935" s="4">
        <v>1.0636711283902178E-2</v>
      </c>
      <c r="P43935" s="7">
        <v>9231.7091069580001</v>
      </c>
      <c r="Q43935" s="7">
        <v>30051191.274500001</v>
      </c>
      <c r="R43935" t="s">
        <v>25</v>
      </c>
    </row>
    <row r="43936" spans="1:18" x14ac:dyDescent="0.25">
      <c r="A43936" s="1">
        <v>43209</v>
      </c>
      <c r="B43936" s="7">
        <v>43209</v>
      </c>
      <c r="C43936" s="4">
        <v>3.4417498900000003E-2</v>
      </c>
      <c r="D43936" s="4">
        <v>3.8864999999999997E-2</v>
      </c>
      <c r="E43936" s="4">
        <v>3.30182984E-2</v>
      </c>
      <c r="F43936" s="4">
        <v>3.82129997E-2</v>
      </c>
      <c r="G43936" s="4">
        <v>-3.2645795149779349</v>
      </c>
      <c r="H43936" s="4">
        <v>0.11033952075045976</v>
      </c>
      <c r="I43936" s="4">
        <v>4.6071344909495907E-6</v>
      </c>
      <c r="J43936" s="13">
        <v>-12.287904479697373</v>
      </c>
      <c r="K43936" s="4">
        <v>9.2817634415583661E-2</v>
      </c>
      <c r="L43936" s="7">
        <v>373843</v>
      </c>
      <c r="M43936" s="7">
        <v>880705169.94246852</v>
      </c>
      <c r="N43936" s="12">
        <v>4.2448144141633804E-4</v>
      </c>
      <c r="O43936" s="4">
        <v>8.6121275227600026E-3</v>
      </c>
      <c r="P43936" s="7">
        <v>14285.6624468471</v>
      </c>
      <c r="Q43936" s="7">
        <v>33654386.3948</v>
      </c>
      <c r="R43936" t="s">
        <v>25</v>
      </c>
    </row>
    <row r="43937" spans="1:18" x14ac:dyDescent="0.25">
      <c r="A43937" s="1">
        <v>43210</v>
      </c>
      <c r="B43937" s="7">
        <v>43210</v>
      </c>
      <c r="C43937" s="4">
        <v>3.8255900099999997E-2</v>
      </c>
      <c r="D43937" s="4">
        <v>3.89157012E-2</v>
      </c>
      <c r="E43937" s="4">
        <v>3.38977985E-2</v>
      </c>
      <c r="F43937" s="4">
        <v>3.6853298499999999E-2</v>
      </c>
      <c r="G43937" s="4">
        <v>-3.3008101528194667</v>
      </c>
      <c r="H43937" s="4">
        <v>-3.5582163417545068E-2</v>
      </c>
      <c r="I43937" s="4">
        <v>4.1661775293576047E-6</v>
      </c>
      <c r="J43937" s="13">
        <v>-12.388511602169395</v>
      </c>
      <c r="K43937" s="4">
        <v>-9.5711762367305886E-2</v>
      </c>
      <c r="L43937" s="7">
        <v>411616</v>
      </c>
      <c r="M43937" s="7">
        <v>888335200.2643671</v>
      </c>
      <c r="N43937" s="12">
        <v>4.6335662470371969E-4</v>
      </c>
      <c r="O43937" s="4">
        <v>8.6635466468273446E-3</v>
      </c>
      <c r="P43937" s="7">
        <v>15169.407315376</v>
      </c>
      <c r="Q43937" s="7">
        <v>32738082.303399999</v>
      </c>
      <c r="R43937" t="s">
        <v>25</v>
      </c>
    </row>
    <row r="43938" spans="1:18" x14ac:dyDescent="0.25">
      <c r="A43938" s="1">
        <v>43211</v>
      </c>
      <c r="B43938" s="7">
        <v>43211</v>
      </c>
      <c r="C43938" s="4">
        <v>3.6936599799999997E-2</v>
      </c>
      <c r="D43938" s="4">
        <v>3.89259011E-2</v>
      </c>
      <c r="E43938" s="4">
        <v>3.5072501700000001E-2</v>
      </c>
      <c r="F43938" s="4">
        <v>3.7690501699999997E-2</v>
      </c>
      <c r="G43938" s="4">
        <v>-3.2783471605685506</v>
      </c>
      <c r="H43938" s="4">
        <v>2.271718500312794E-2</v>
      </c>
      <c r="I43938" s="4">
        <v>4.2369920082765817E-6</v>
      </c>
      <c r="J43938" s="13">
        <v>-12.371656972496618</v>
      </c>
      <c r="K43938" s="4">
        <v>1.6997470323809289E-2</v>
      </c>
      <c r="L43938" s="7">
        <v>592313</v>
      </c>
      <c r="M43938" s="7">
        <v>895140124.94824409</v>
      </c>
      <c r="N43938" s="12">
        <v>6.6169863632718599E-4</v>
      </c>
      <c r="O43938" s="4">
        <v>7.6603118753504947E-3</v>
      </c>
      <c r="P43938" s="7">
        <v>22324.574133432099</v>
      </c>
      <c r="Q43938" s="7">
        <v>33738280.401100002</v>
      </c>
      <c r="R43938" t="s">
        <v>25</v>
      </c>
    </row>
    <row r="43939" spans="1:18" x14ac:dyDescent="0.25">
      <c r="A43939" s="1">
        <v>43212</v>
      </c>
      <c r="B43939" s="7">
        <v>43212</v>
      </c>
      <c r="C43939" s="4">
        <v>3.7700999499999999E-2</v>
      </c>
      <c r="D43939" s="4">
        <v>3.7718798999999997E-2</v>
      </c>
      <c r="E43939" s="4">
        <v>3.44729982E-2</v>
      </c>
      <c r="F43939" s="4">
        <v>3.4584898500000003E-2</v>
      </c>
      <c r="G43939" s="4">
        <v>-3.3643381517322184</v>
      </c>
      <c r="H43939" s="4">
        <v>-8.2397502286365013E-2</v>
      </c>
      <c r="I43939" s="4">
        <v>3.929003784564396E-6</v>
      </c>
      <c r="J43939" s="13">
        <v>-12.447124654149832</v>
      </c>
      <c r="K43939" s="4">
        <v>-7.2690300833836485E-2</v>
      </c>
      <c r="L43939" s="7">
        <v>494366</v>
      </c>
      <c r="M43939" s="7">
        <v>901895205.24687958</v>
      </c>
      <c r="N43939" s="12">
        <v>5.4814128861531658E-4</v>
      </c>
      <c r="O43939" s="4">
        <v>7.5463942575762126E-3</v>
      </c>
      <c r="P43939" s="7">
        <v>17097.597931851</v>
      </c>
      <c r="Q43939" s="7">
        <v>31191954.131099999</v>
      </c>
      <c r="R43939" t="s">
        <v>25</v>
      </c>
    </row>
    <row r="43940" spans="1:18" x14ac:dyDescent="0.25">
      <c r="A43940" s="1">
        <v>43213</v>
      </c>
      <c r="B43940" s="7">
        <v>43213</v>
      </c>
      <c r="C43940" s="4">
        <v>3.4495398400000002E-2</v>
      </c>
      <c r="D43940" s="4">
        <v>3.7546001400000001E-2</v>
      </c>
      <c r="E43940" s="4">
        <v>3.44749019E-2</v>
      </c>
      <c r="F43940" s="4">
        <v>3.7089198800000001E-2</v>
      </c>
      <c r="G43940" s="4">
        <v>-3.2944294892237944</v>
      </c>
      <c r="H43940" s="4">
        <v>7.2410225520829499E-2</v>
      </c>
      <c r="I43940" s="4">
        <v>4.152916542005929E-6</v>
      </c>
      <c r="J43940" s="13">
        <v>-12.39169968935049</v>
      </c>
      <c r="K43940" s="4">
        <v>5.6989702662339867E-2</v>
      </c>
      <c r="L43940" s="7">
        <v>491270</v>
      </c>
      <c r="M43940" s="7">
        <v>908730196.19393873</v>
      </c>
      <c r="N43940" s="12">
        <v>5.4061150609674966E-4</v>
      </c>
      <c r="O43940" s="4">
        <v>7.5784757556042045E-3</v>
      </c>
      <c r="P43940" s="7">
        <v>18220.810694476</v>
      </c>
      <c r="Q43940" s="7">
        <v>33704074.902199998</v>
      </c>
      <c r="R43940" t="s">
        <v>25</v>
      </c>
    </row>
    <row r="43941" spans="1:18" x14ac:dyDescent="0.25">
      <c r="A43941" s="1">
        <v>43214</v>
      </c>
      <c r="B43941" s="7">
        <v>43214</v>
      </c>
      <c r="C43941" s="4">
        <v>3.7186399100000003E-2</v>
      </c>
      <c r="D43941" s="4">
        <v>3.7619400800000001E-2</v>
      </c>
      <c r="E43941" s="4">
        <v>3.5126701000000003E-2</v>
      </c>
      <c r="F43941" s="4">
        <v>3.5751301800000003E-2</v>
      </c>
      <c r="G43941" s="4">
        <v>-3.3311685965190794</v>
      </c>
      <c r="H43941" s="4">
        <v>-3.607241577836396E-2</v>
      </c>
      <c r="I43941" s="4">
        <v>3.6866513843774172E-6</v>
      </c>
      <c r="J43941" s="13">
        <v>-12.510791995833202</v>
      </c>
      <c r="K43941" s="4">
        <v>-0.11227414587130082</v>
      </c>
      <c r="L43941" s="7">
        <v>492001</v>
      </c>
      <c r="M43941" s="7">
        <v>915960121.36822379</v>
      </c>
      <c r="N43941" s="12">
        <v>5.3714238046201075E-4</v>
      </c>
      <c r="O43941" s="4">
        <v>7.9560745362775021E-3</v>
      </c>
      <c r="P43941" s="7">
        <v>17589.6762369018</v>
      </c>
      <c r="Q43941" s="7">
        <v>32746766.735800002</v>
      </c>
      <c r="R43941" t="s">
        <v>25</v>
      </c>
    </row>
    <row r="43942" spans="1:18" x14ac:dyDescent="0.25">
      <c r="A43942" s="1">
        <v>43215</v>
      </c>
      <c r="B43942" s="7">
        <v>43215</v>
      </c>
      <c r="C43942" s="4">
        <v>3.5635698600000001E-2</v>
      </c>
      <c r="D43942" s="4">
        <v>3.5997200799999997E-2</v>
      </c>
      <c r="E43942" s="4">
        <v>2.8559900799999999E-2</v>
      </c>
      <c r="F43942" s="4">
        <v>3.1401399500000003E-2</v>
      </c>
      <c r="G43942" s="4">
        <v>-3.4609028169974509</v>
      </c>
      <c r="H43942" s="4">
        <v>-0.12167115827933291</v>
      </c>
      <c r="I43942" s="4">
        <v>3.5498894007731037E-6</v>
      </c>
      <c r="J43942" s="13">
        <v>-12.54859410967407</v>
      </c>
      <c r="K43942" s="4">
        <v>-3.7096532691932076E-2</v>
      </c>
      <c r="L43942" s="7">
        <v>228810</v>
      </c>
      <c r="M43942" s="7">
        <v>922905182.78970337</v>
      </c>
      <c r="N43942" s="12">
        <v>2.4792362668109264E-4</v>
      </c>
      <c r="O43942" s="4">
        <v>7.5822748823445871E-3</v>
      </c>
      <c r="P43942" s="7">
        <v>7184.9542195950007</v>
      </c>
      <c r="Q43942" s="7">
        <v>28980514.345400002</v>
      </c>
      <c r="R43942" t="s">
        <v>25</v>
      </c>
    </row>
    <row r="43943" spans="1:18" x14ac:dyDescent="0.25">
      <c r="A43943" s="1">
        <v>43216</v>
      </c>
      <c r="B43943" s="7">
        <v>43216</v>
      </c>
      <c r="C43943" s="4">
        <v>3.1567100399999999E-2</v>
      </c>
      <c r="D43943" s="4">
        <v>3.3753901699999998E-2</v>
      </c>
      <c r="E43943" s="4">
        <v>3.0198900000000001E-2</v>
      </c>
      <c r="F43943" s="4">
        <v>3.3077400200000003E-2</v>
      </c>
      <c r="G43943" s="4">
        <v>-3.408905003208937</v>
      </c>
      <c r="H43943" s="4">
        <v>5.3373439613734384E-2</v>
      </c>
      <c r="I43943" s="4">
        <v>3.5637952267750084E-6</v>
      </c>
      <c r="J43943" s="13">
        <v>-12.544684506017873</v>
      </c>
      <c r="K43943" s="4">
        <v>3.91725612602924E-3</v>
      </c>
      <c r="L43943" s="7">
        <v>214584</v>
      </c>
      <c r="M43943" s="7">
        <v>929515163.05988276</v>
      </c>
      <c r="N43943" s="12">
        <v>2.3085583595388397E-4</v>
      </c>
      <c r="O43943" s="4">
        <v>7.1621444905089083E-3</v>
      </c>
      <c r="P43943" s="7">
        <v>7097.8808445168006</v>
      </c>
      <c r="Q43943" s="7">
        <v>30745945.0405</v>
      </c>
      <c r="R43943" t="s">
        <v>25</v>
      </c>
    </row>
    <row r="43944" spans="1:18" x14ac:dyDescent="0.25">
      <c r="A43944" s="1">
        <v>43217</v>
      </c>
      <c r="B43944" s="7">
        <v>43217</v>
      </c>
      <c r="C43944" s="4">
        <v>3.3119998900000003E-2</v>
      </c>
      <c r="D43944" s="4">
        <v>3.5880900899999998E-2</v>
      </c>
      <c r="E43944" s="4">
        <v>2.7849199299999999E-2</v>
      </c>
      <c r="F43944" s="4">
        <v>3.3569801599999997E-2</v>
      </c>
      <c r="G43944" s="4">
        <v>-3.3941283780463829</v>
      </c>
      <c r="H43944" s="4">
        <v>1.4886339223237829E-2</v>
      </c>
      <c r="I43944" s="4">
        <v>3.7353527942496248E-6</v>
      </c>
      <c r="J43944" s="13">
        <v>-12.497668287548475</v>
      </c>
      <c r="K43944" s="4">
        <v>4.8139008152234458E-2</v>
      </c>
      <c r="L43944" s="7">
        <v>243629</v>
      </c>
      <c r="M43944" s="7">
        <v>935980124.7261467</v>
      </c>
      <c r="N43944" s="12">
        <v>2.6029292029174452E-4</v>
      </c>
      <c r="O43944" s="4">
        <v>6.9551976376392276E-3</v>
      </c>
      <c r="P43944" s="7">
        <v>8178.5771940063996</v>
      </c>
      <c r="Q43944" s="7">
        <v>31420667.088599999</v>
      </c>
      <c r="R43944" t="s">
        <v>25</v>
      </c>
    </row>
    <row r="43945" spans="1:18" x14ac:dyDescent="0.25">
      <c r="A43945" s="1">
        <v>43218</v>
      </c>
      <c r="B43945" s="7">
        <v>43218</v>
      </c>
      <c r="C43945" s="4">
        <v>3.3528298099999999E-2</v>
      </c>
      <c r="D43945" s="4">
        <v>3.5140499499999998E-2</v>
      </c>
      <c r="E43945" s="4">
        <v>2.8037400899999999E-2</v>
      </c>
      <c r="F43945" s="4">
        <v>3.3833399399999999E-2</v>
      </c>
      <c r="G43945" s="4">
        <v>-3.3863068164609516</v>
      </c>
      <c r="H43945" s="4">
        <v>7.852229904152937E-3</v>
      </c>
      <c r="I43945" s="4">
        <v>3.6191335600580141E-6</v>
      </c>
      <c r="J43945" s="13">
        <v>-12.529275908825182</v>
      </c>
      <c r="K43945" s="4">
        <v>-3.1113321978722845E-2</v>
      </c>
      <c r="L43945" s="7">
        <v>341170</v>
      </c>
      <c r="M43945" s="7">
        <v>943750186.45037484</v>
      </c>
      <c r="N43945" s="12">
        <v>3.6150456434155072E-4</v>
      </c>
      <c r="O43945" s="4">
        <v>8.3015242727526323E-3</v>
      </c>
      <c r="P43945" s="7">
        <v>11542.940873297999</v>
      </c>
      <c r="Q43945" s="7">
        <v>31930276.991999999</v>
      </c>
      <c r="R43945" t="s">
        <v>25</v>
      </c>
    </row>
    <row r="43946" spans="1:18" x14ac:dyDescent="0.25">
      <c r="A43946" s="1">
        <v>43219</v>
      </c>
      <c r="B43946" s="7">
        <v>43219</v>
      </c>
      <c r="C43946" s="4">
        <v>3.3820800499999998E-2</v>
      </c>
      <c r="D43946" s="4">
        <v>3.5147301899999997E-2</v>
      </c>
      <c r="E43946" s="4">
        <v>2.7765100800000001E-2</v>
      </c>
      <c r="F43946" s="4">
        <v>3.1453400899999998E-2</v>
      </c>
      <c r="G43946" s="4">
        <v>-3.4592481649570814</v>
      </c>
      <c r="H43946" s="4">
        <v>-7.0344645888583135E-2</v>
      </c>
      <c r="I43946" s="4">
        <v>3.3393283249653865E-6</v>
      </c>
      <c r="J43946" s="13">
        <v>-12.609740871508809</v>
      </c>
      <c r="K43946" s="4">
        <v>-7.7312768498143614E-2</v>
      </c>
      <c r="L43946" s="7">
        <v>220497</v>
      </c>
      <c r="M43946" s="7">
        <v>951225142.97333121</v>
      </c>
      <c r="N43946" s="12">
        <v>2.3180316629433533E-4</v>
      </c>
      <c r="O43946" s="4">
        <v>7.9204821681372207E-3</v>
      </c>
      <c r="P43946" s="7">
        <v>6935.3805382472992</v>
      </c>
      <c r="Q43946" s="7">
        <v>29919265.768100001</v>
      </c>
      <c r="R43946" t="s">
        <v>25</v>
      </c>
    </row>
    <row r="43947" spans="1:18" x14ac:dyDescent="0.25">
      <c r="A43947" s="1">
        <v>43220</v>
      </c>
      <c r="B43947" s="7">
        <v>43220</v>
      </c>
      <c r="C43947" s="4">
        <v>3.1263399900000002E-2</v>
      </c>
      <c r="D43947" s="4">
        <v>3.4643601599999997E-2</v>
      </c>
      <c r="E43947" s="4">
        <v>3.0149200899999999E-2</v>
      </c>
      <c r="F43947" s="4">
        <v>3.3909298499999997E-2</v>
      </c>
      <c r="G43947" s="4">
        <v>-3.3840660101715172</v>
      </c>
      <c r="H43947" s="4">
        <v>7.8080510524380212E-2</v>
      </c>
      <c r="I43947" s="4">
        <v>3.6696191478561869E-6</v>
      </c>
      <c r="J43947" s="13">
        <v>-12.515422675708841</v>
      </c>
      <c r="K43947" s="4">
        <v>9.8909358634037284E-2</v>
      </c>
      <c r="L43947" s="7">
        <v>256312</v>
      </c>
      <c r="M43947" s="7">
        <v>957985213.17390275</v>
      </c>
      <c r="N43947" s="12">
        <v>2.675531902531274E-4</v>
      </c>
      <c r="O43947" s="4">
        <v>7.1066983989100298E-3</v>
      </c>
      <c r="P43947" s="7">
        <v>8691.3601171319988</v>
      </c>
      <c r="Q43947" s="7">
        <v>32484606.552099999</v>
      </c>
      <c r="R43947" t="s">
        <v>25</v>
      </c>
    </row>
    <row r="43948" spans="1:18" x14ac:dyDescent="0.25">
      <c r="A43948" s="1">
        <v>43221</v>
      </c>
      <c r="B43948" s="7">
        <v>43221</v>
      </c>
      <c r="C43948" s="4">
        <v>3.4734599300000002E-2</v>
      </c>
      <c r="D43948" s="4">
        <v>3.4734599300000002E-2</v>
      </c>
      <c r="E43948" s="4">
        <v>2.7744600500000001E-2</v>
      </c>
      <c r="F43948" s="4">
        <v>3.4145299300000001E-2</v>
      </c>
      <c r="G43948" s="4">
        <v>-3.3771303510488546</v>
      </c>
      <c r="H43948" s="4">
        <v>6.9597665077030081E-3</v>
      </c>
      <c r="I43948" s="4">
        <v>3.7444086778713683E-6</v>
      </c>
      <c r="J43948" s="13">
        <v>-12.495246849891586</v>
      </c>
      <c r="K43948" s="4">
        <v>2.038073353167287E-2</v>
      </c>
      <c r="L43948" s="7">
        <v>295863</v>
      </c>
      <c r="M43948" s="7">
        <v>964700191.15046966</v>
      </c>
      <c r="N43948" s="12">
        <v>3.0668906538430714E-4</v>
      </c>
      <c r="O43948" s="4">
        <v>7.0094797750786817E-3</v>
      </c>
      <c r="P43948" s="7">
        <v>10102.3306867959</v>
      </c>
      <c r="Q43948" s="7">
        <v>32939976.761599999</v>
      </c>
      <c r="R43948" t="s">
        <v>25</v>
      </c>
    </row>
    <row r="43949" spans="1:18" x14ac:dyDescent="0.25">
      <c r="A43949" s="1">
        <v>43222</v>
      </c>
      <c r="B43949" s="7">
        <v>43222</v>
      </c>
      <c r="C43949" s="4">
        <v>3.4359298599999998E-2</v>
      </c>
      <c r="D43949" s="4">
        <v>4.3330300600000003E-2</v>
      </c>
      <c r="E43949" s="4">
        <v>3.3800099E-2</v>
      </c>
      <c r="F43949" s="4">
        <v>4.3190199899999997E-2</v>
      </c>
      <c r="G43949" s="4">
        <v>-3.142141663634038</v>
      </c>
      <c r="H43949" s="4">
        <v>0.2648944594256345</v>
      </c>
      <c r="I43949" s="4">
        <v>4.6763289705127585E-6</v>
      </c>
      <c r="J43949" s="13">
        <v>-12.272997163853752</v>
      </c>
      <c r="K43949" s="4">
        <v>0.24888316762773094</v>
      </c>
      <c r="L43949" s="7">
        <v>749478</v>
      </c>
      <c r="M43949" s="7">
        <v>971090174.78754497</v>
      </c>
      <c r="N43949" s="12">
        <v>7.7179032334867429E-4</v>
      </c>
      <c r="O43949" s="4">
        <v>6.6238026028115748E-3</v>
      </c>
      <c r="P43949" s="7">
        <v>32370.104640652196</v>
      </c>
      <c r="Q43949" s="7">
        <v>41941578.770000003</v>
      </c>
      <c r="R43949" t="s">
        <v>25</v>
      </c>
    </row>
    <row r="43950" spans="1:18" x14ac:dyDescent="0.25">
      <c r="A43950" s="1">
        <v>43223</v>
      </c>
      <c r="B43950" s="7">
        <v>43223</v>
      </c>
      <c r="C43950" s="4">
        <v>4.3196901699999998E-2</v>
      </c>
      <c r="D43950" s="4">
        <v>5.7465299999999997E-2</v>
      </c>
      <c r="E43950" s="4">
        <v>4.1982598599999997E-2</v>
      </c>
      <c r="F43950" s="4">
        <v>5.4248198900000003E-2</v>
      </c>
      <c r="G43950" s="4">
        <v>-2.9141854871127002</v>
      </c>
      <c r="H43950" s="4">
        <v>0.25603028061002348</v>
      </c>
      <c r="I43950" s="4">
        <v>5.5674236845257027E-6</v>
      </c>
      <c r="J43950" s="13">
        <v>-12.098578145223481</v>
      </c>
      <c r="K43950" s="4">
        <v>0.19055432576105438</v>
      </c>
      <c r="L43950" s="7">
        <v>1197660</v>
      </c>
      <c r="M43950" s="7">
        <v>976835193.39109337</v>
      </c>
      <c r="N43950" s="12">
        <v>1.2260614770054619E-3</v>
      </c>
      <c r="O43950" s="4">
        <v>5.9160505921144781E-3</v>
      </c>
      <c r="P43950" s="7">
        <v>64970.897894574002</v>
      </c>
      <c r="Q43950" s="7">
        <v>52991549.863600001</v>
      </c>
      <c r="R43950" t="s">
        <v>25</v>
      </c>
    </row>
    <row r="43951" spans="1:18" x14ac:dyDescent="0.25">
      <c r="A43951" s="1">
        <v>43224</v>
      </c>
      <c r="B43951" s="7">
        <v>43224</v>
      </c>
      <c r="C43951" s="4">
        <v>5.43036982E-2</v>
      </c>
      <c r="D43951" s="4">
        <v>5.7790301699999998E-2</v>
      </c>
      <c r="E43951" s="4">
        <v>3.4980300800000003E-2</v>
      </c>
      <c r="F43951" s="4">
        <v>5.1116701200000003E-2</v>
      </c>
      <c r="G43951" s="4">
        <v>-2.9736440015114729</v>
      </c>
      <c r="H43951" s="4">
        <v>-5.7725376390330249E-2</v>
      </c>
      <c r="I43951" s="4">
        <v>5.2693502813185745E-6</v>
      </c>
      <c r="J43951" s="13">
        <v>-12.153603489288692</v>
      </c>
      <c r="K43951" s="4">
        <v>-5.3538839523854492E-2</v>
      </c>
      <c r="L43951" s="7">
        <v>978881</v>
      </c>
      <c r="M43951" s="7">
        <v>981910151.9544065</v>
      </c>
      <c r="N43951" s="12">
        <v>9.9691504161722217E-4</v>
      </c>
      <c r="O43951" s="4">
        <v>5.1953068415720735E-3</v>
      </c>
      <c r="P43951" s="7">
        <v>50037.167587357202</v>
      </c>
      <c r="Q43951" s="7">
        <v>50192007.842699997</v>
      </c>
      <c r="R43951" t="s">
        <v>25</v>
      </c>
    </row>
    <row r="43952" spans="1:18" x14ac:dyDescent="0.25">
      <c r="A43952" s="1">
        <v>43225</v>
      </c>
      <c r="B43952" s="7">
        <v>43225</v>
      </c>
      <c r="C43952" s="4">
        <v>5.1279000900000003E-2</v>
      </c>
      <c r="D43952" s="4">
        <v>5.4867498600000002E-2</v>
      </c>
      <c r="E43952" s="4">
        <v>4.4841300700000003E-2</v>
      </c>
      <c r="F43952" s="4">
        <v>4.8072598899999999E-2</v>
      </c>
      <c r="G43952" s="4">
        <v>-3.0350429336323757</v>
      </c>
      <c r="H43952" s="4">
        <v>-5.9552009979861605E-2</v>
      </c>
      <c r="I43952" s="4">
        <v>4.8764318858146601E-6</v>
      </c>
      <c r="J43952" s="13">
        <v>-12.231096776474677</v>
      </c>
      <c r="K43952" s="4">
        <v>-7.4566763363014169E-2</v>
      </c>
      <c r="L43952" s="7">
        <v>501585</v>
      </c>
      <c r="M43952" s="7">
        <v>989680198.89392745</v>
      </c>
      <c r="N43952" s="12">
        <v>5.0681523239585319E-4</v>
      </c>
      <c r="O43952" s="4">
        <v>7.9131954426332734E-3</v>
      </c>
      <c r="P43952" s="7">
        <v>24112.494519256499</v>
      </c>
      <c r="Q43952" s="7">
        <v>47576499.240699999</v>
      </c>
      <c r="R43952" t="s">
        <v>25</v>
      </c>
    </row>
    <row r="43953" spans="1:18" x14ac:dyDescent="0.25">
      <c r="A43953" s="1">
        <v>43226</v>
      </c>
      <c r="B43953" s="7">
        <v>43226</v>
      </c>
      <c r="C43953" s="4">
        <v>4.8006199300000003E-2</v>
      </c>
      <c r="D43953" s="4">
        <v>5.1843900200000001E-2</v>
      </c>
      <c r="E43953" s="4">
        <v>4.5481801000000002E-2</v>
      </c>
      <c r="F43953" s="4">
        <v>4.9578498999999998E-2</v>
      </c>
      <c r="G43953" s="4">
        <v>-3.0041980271375235</v>
      </c>
      <c r="H43953" s="4">
        <v>3.1325539589248184E-2</v>
      </c>
      <c r="I43953" s="4">
        <v>5.1351141404225858E-6</v>
      </c>
      <c r="J43953" s="13">
        <v>-12.179408486900392</v>
      </c>
      <c r="K43953" s="4">
        <v>5.3047445481689534E-2</v>
      </c>
      <c r="L43953" s="7">
        <v>487603</v>
      </c>
      <c r="M43953" s="7">
        <v>1000230198.6471999</v>
      </c>
      <c r="N43953" s="12">
        <v>4.8749078028185669E-4</v>
      </c>
      <c r="O43953" s="4">
        <v>1.0660008925169117E-2</v>
      </c>
      <c r="P43953" s="7">
        <v>24174.624847896997</v>
      </c>
      <c r="Q43953" s="7">
        <v>49589911.903399996</v>
      </c>
      <c r="R43953" t="s">
        <v>25</v>
      </c>
    </row>
    <row r="43954" spans="1:18" x14ac:dyDescent="0.25">
      <c r="A43954" s="1">
        <v>43227</v>
      </c>
      <c r="B43954" s="7">
        <v>43227</v>
      </c>
      <c r="C43954" s="4">
        <v>5.2415199599999997E-2</v>
      </c>
      <c r="D43954" s="4">
        <v>5.2415199599999997E-2</v>
      </c>
      <c r="E43954" s="4">
        <v>4.6858001500000003E-2</v>
      </c>
      <c r="F43954" s="4">
        <v>4.9600299399999999E-2</v>
      </c>
      <c r="G43954" s="4">
        <v>-3.0037584089791509</v>
      </c>
      <c r="H43954" s="4">
        <v>4.3971480459706488E-4</v>
      </c>
      <c r="I43954" s="4">
        <v>5.291822012381378E-6</v>
      </c>
      <c r="J43954" s="13">
        <v>-12.14934794561403</v>
      </c>
      <c r="K43954" s="4">
        <v>3.0516920885013888E-2</v>
      </c>
      <c r="L43954" s="7">
        <v>480291</v>
      </c>
      <c r="M43954" s="7">
        <v>1008730192.0560585</v>
      </c>
      <c r="N43954" s="12">
        <v>4.7613425649631851E-4</v>
      </c>
      <c r="O43954" s="4">
        <v>8.4980371721977629E-3</v>
      </c>
      <c r="P43954" s="7">
        <v>23822.577399125399</v>
      </c>
      <c r="Q43954" s="7">
        <v>50033319.539800003</v>
      </c>
      <c r="R43954" t="s">
        <v>25</v>
      </c>
    </row>
    <row r="43955" spans="1:18" x14ac:dyDescent="0.25">
      <c r="A43955" s="1">
        <v>43228</v>
      </c>
      <c r="B43955" s="7">
        <v>43228</v>
      </c>
      <c r="C43955" s="4">
        <v>4.9970101599999997E-2</v>
      </c>
      <c r="D43955" s="4">
        <v>5.2216999200000003E-2</v>
      </c>
      <c r="E43955" s="4">
        <v>4.6670399600000002E-2</v>
      </c>
      <c r="F43955" s="4">
        <v>4.8596098999999997E-2</v>
      </c>
      <c r="G43955" s="4">
        <v>-3.0242120187870083</v>
      </c>
      <c r="H43955" s="4">
        <v>-2.0245853596601519E-2</v>
      </c>
      <c r="I43955" s="4">
        <v>5.2622679549294154E-6</v>
      </c>
      <c r="J43955" s="13">
        <v>-12.154948454003117</v>
      </c>
      <c r="K43955" s="4">
        <v>-5.5848547783380453E-3</v>
      </c>
      <c r="L43955" s="7">
        <v>585106</v>
      </c>
      <c r="M43955" s="7">
        <v>1018175201.5547587</v>
      </c>
      <c r="N43955" s="12">
        <v>5.7466141299310788E-4</v>
      </c>
      <c r="O43955" s="4">
        <v>9.3632663848880332E-3</v>
      </c>
      <c r="P43955" s="7">
        <v>28433.869101493998</v>
      </c>
      <c r="Q43955" s="7">
        <v>49479342.894100003</v>
      </c>
      <c r="R43955" t="s">
        <v>25</v>
      </c>
    </row>
    <row r="43956" spans="1:18" x14ac:dyDescent="0.25">
      <c r="A43956" s="1">
        <v>43229</v>
      </c>
      <c r="B43956" s="7">
        <v>43229</v>
      </c>
      <c r="C43956" s="4">
        <v>4.8428498200000003E-2</v>
      </c>
      <c r="D43956" s="4">
        <v>4.9130398800000002E-2</v>
      </c>
      <c r="E43956" s="4">
        <v>4.6954698900000001E-2</v>
      </c>
      <c r="F43956" s="4">
        <v>4.8659700899999998E-2</v>
      </c>
      <c r="G43956" s="4">
        <v>-3.0229040883780809</v>
      </c>
      <c r="H43956" s="4">
        <v>1.3087861229355373E-3</v>
      </c>
      <c r="I43956" s="4">
        <v>5.2180979381261918E-6</v>
      </c>
      <c r="J43956" s="13">
        <v>-12.163377602141441</v>
      </c>
      <c r="K43956" s="4">
        <v>-8.3937224750874617E-3</v>
      </c>
      <c r="L43956" s="7">
        <v>1036650</v>
      </c>
      <c r="M43956" s="7">
        <v>1026010162.3374344</v>
      </c>
      <c r="N43956" s="12">
        <v>1.0103701094327626E-3</v>
      </c>
      <c r="O43956" s="4">
        <v>7.6951007751040476E-3</v>
      </c>
      <c r="P43956" s="7">
        <v>50443.078937984996</v>
      </c>
      <c r="Q43956" s="7">
        <v>49925347.6197</v>
      </c>
      <c r="R43956" t="s">
        <v>25</v>
      </c>
    </row>
    <row r="43957" spans="1:18" x14ac:dyDescent="0.25">
      <c r="A43957" s="1">
        <v>43230</v>
      </c>
      <c r="B43957" s="7">
        <v>43230</v>
      </c>
      <c r="C43957" s="4">
        <v>4.8650998600000002E-2</v>
      </c>
      <c r="D43957" s="4">
        <v>5.4272901300000002E-2</v>
      </c>
      <c r="E43957" s="4">
        <v>4.86213006E-2</v>
      </c>
      <c r="F43957" s="4">
        <v>5.2276000400000001E-2</v>
      </c>
      <c r="G43957" s="4">
        <v>-2.9512178965956526</v>
      </c>
      <c r="H43957" s="4">
        <v>7.4318161293917925E-2</v>
      </c>
      <c r="I43957" s="4">
        <v>5.7802238754691051E-6</v>
      </c>
      <c r="J43957" s="13">
        <v>-12.06106814324996</v>
      </c>
      <c r="K43957" s="4">
        <v>0.1077262144191896</v>
      </c>
      <c r="L43957" s="7">
        <v>932847</v>
      </c>
      <c r="M43957" s="7">
        <v>1029125174.1516171</v>
      </c>
      <c r="N43957" s="12">
        <v>9.0644658534275364E-4</v>
      </c>
      <c r="O43957" s="4">
        <v>3.0360438215213054E-3</v>
      </c>
      <c r="P43957" s="7">
        <v>48765.510145138804</v>
      </c>
      <c r="Q43957" s="7">
        <v>53798548.015600003</v>
      </c>
      <c r="R43957" t="s">
        <v>25</v>
      </c>
    </row>
    <row r="43958" spans="1:18" x14ac:dyDescent="0.25">
      <c r="A43958" s="1">
        <v>43231</v>
      </c>
      <c r="B43958" s="7">
        <v>43231</v>
      </c>
      <c r="C43958" s="4">
        <v>5.2257798600000002E-2</v>
      </c>
      <c r="D43958" s="4">
        <v>5.2691500600000003E-2</v>
      </c>
      <c r="E43958" s="4">
        <v>4.4041298299999997E-2</v>
      </c>
      <c r="F43958" s="4">
        <v>4.5514598500000003E-2</v>
      </c>
      <c r="G43958" s="4">
        <v>-3.0897221583315062</v>
      </c>
      <c r="H43958" s="4">
        <v>-0.1293404592597715</v>
      </c>
      <c r="I43958" s="4">
        <v>5.3917729259056423E-6</v>
      </c>
      <c r="J43958" s="13">
        <v>-12.130636298389115</v>
      </c>
      <c r="K43958" s="4">
        <v>-6.7203443661070547E-2</v>
      </c>
      <c r="L43958" s="7">
        <v>561293</v>
      </c>
      <c r="M43958" s="7">
        <v>1029140215.9441217</v>
      </c>
      <c r="N43958" s="12">
        <v>5.4539992831304927E-4</v>
      </c>
      <c r="O43958" s="4">
        <v>1.4616096158631317E-5</v>
      </c>
      <c r="P43958" s="7">
        <v>25547.025535860503</v>
      </c>
      <c r="Q43958" s="7">
        <v>46840903.7289</v>
      </c>
      <c r="R43958" t="s">
        <v>25</v>
      </c>
    </row>
    <row r="43959" spans="1:18" x14ac:dyDescent="0.25">
      <c r="A43959" s="1">
        <v>43232</v>
      </c>
      <c r="B43959" s="7">
        <v>43232</v>
      </c>
      <c r="C43959" s="4">
        <v>4.53490987E-2</v>
      </c>
      <c r="D43959" s="4">
        <v>4.6159800100000002E-2</v>
      </c>
      <c r="E43959" s="4">
        <v>4.30226997E-2</v>
      </c>
      <c r="F43959" s="4">
        <v>4.3901599899999998E-2</v>
      </c>
      <c r="G43959" s="4">
        <v>-3.125804515373741</v>
      </c>
      <c r="H43959" s="4">
        <v>-3.5439148166933852E-2</v>
      </c>
      <c r="I43959" s="4">
        <v>5.1619246944686113E-6</v>
      </c>
      <c r="J43959" s="13">
        <v>-12.17420104521506</v>
      </c>
      <c r="K43959" s="4">
        <v>-4.2629434621159222E-2</v>
      </c>
      <c r="L43959" s="7">
        <v>457302</v>
      </c>
      <c r="M43959" s="7">
        <v>1029175184.3740894</v>
      </c>
      <c r="N43959" s="12">
        <v>4.4433834680741559E-4</v>
      </c>
      <c r="O43959" s="4">
        <v>3.3978295110702855E-5</v>
      </c>
      <c r="P43959" s="7">
        <v>20076.289437469797</v>
      </c>
      <c r="Q43959" s="7">
        <v>45182437.171400003</v>
      </c>
      <c r="R43959" t="s">
        <v>25</v>
      </c>
    </row>
    <row r="43960" spans="1:18" x14ac:dyDescent="0.25">
      <c r="A43960" s="1">
        <v>43233</v>
      </c>
      <c r="B43960" s="7">
        <v>43233</v>
      </c>
      <c r="C43960" s="4">
        <v>4.3882601E-2</v>
      </c>
      <c r="D43960" s="4">
        <v>4.90861982E-2</v>
      </c>
      <c r="E43960" s="4">
        <v>4.3149199300000003E-2</v>
      </c>
      <c r="F43960" s="4">
        <v>4.5751601500000003E-2</v>
      </c>
      <c r="G43960" s="4">
        <v>-3.0845284824088028</v>
      </c>
      <c r="H43960" s="4">
        <v>4.213973076639526E-2</v>
      </c>
      <c r="I43960" s="4">
        <v>5.2443734421096765E-6</v>
      </c>
      <c r="J43960" s="13">
        <v>-12.158354781381414</v>
      </c>
      <c r="K43960" s="4">
        <v>1.5972481684867507E-2</v>
      </c>
      <c r="L43960" s="7">
        <v>850933</v>
      </c>
      <c r="M43960" s="7">
        <v>1029190148.2880331</v>
      </c>
      <c r="N43960" s="12">
        <v>8.2679862551682205E-4</v>
      </c>
      <c r="O43960" s="4">
        <v>1.4539715075687634E-5</v>
      </c>
      <c r="P43960" s="7">
        <v>38931.547519199499</v>
      </c>
      <c r="Q43960" s="7">
        <v>47087097.532200001</v>
      </c>
      <c r="R43960" t="s">
        <v>25</v>
      </c>
    </row>
    <row r="43961" spans="1:18" x14ac:dyDescent="0.25">
      <c r="A43961" s="1">
        <v>43234</v>
      </c>
      <c r="B43961" s="7">
        <v>43234</v>
      </c>
      <c r="C43961" s="4">
        <v>4.57898006E-2</v>
      </c>
      <c r="D43961" s="4">
        <v>4.8263799400000001E-2</v>
      </c>
      <c r="E43961" s="4">
        <v>4.4327400599999997E-2</v>
      </c>
      <c r="F43961" s="4">
        <v>4.6311900000000003E-2</v>
      </c>
      <c r="G43961" s="4">
        <v>-3.072356331475341</v>
      </c>
      <c r="H43961" s="4">
        <v>1.2246533053056088E-2</v>
      </c>
      <c r="I43961" s="4">
        <v>5.3129534831586812E-6</v>
      </c>
      <c r="J43961" s="13">
        <v>-12.145362665821075</v>
      </c>
      <c r="K43961" s="4">
        <v>1.3076879784788298E-2</v>
      </c>
      <c r="L43961" s="7">
        <v>432963</v>
      </c>
      <c r="M43961" s="7">
        <v>1029200182.0309682</v>
      </c>
      <c r="N43961" s="12">
        <v>4.2067909388202219E-4</v>
      </c>
      <c r="O43961" s="4">
        <v>9.7491634094551916E-6</v>
      </c>
      <c r="P43961" s="7">
        <v>20051.339159700001</v>
      </c>
      <c r="Q43961" s="7">
        <v>47664215.9102</v>
      </c>
      <c r="R43961" t="s">
        <v>25</v>
      </c>
    </row>
    <row r="43962" spans="1:18" x14ac:dyDescent="0.25">
      <c r="A43962" s="1">
        <v>43235</v>
      </c>
      <c r="B43962" s="7">
        <v>43235</v>
      </c>
      <c r="C43962" s="4">
        <v>4.6270698300000003E-2</v>
      </c>
      <c r="D43962" s="4">
        <v>4.6964000899999997E-2</v>
      </c>
      <c r="E43962" s="4">
        <v>4.3513301800000001E-2</v>
      </c>
      <c r="F43962" s="4">
        <v>4.45195995E-2</v>
      </c>
      <c r="G43962" s="4">
        <v>-3.1118257485721301</v>
      </c>
      <c r="H43962" s="4">
        <v>-3.8700647133890063E-2</v>
      </c>
      <c r="I43962" s="4">
        <v>5.231211780558874E-6</v>
      </c>
      <c r="J43962" s="13">
        <v>-12.16086760872167</v>
      </c>
      <c r="K43962" s="4">
        <v>-1.5385360112584637E-2</v>
      </c>
      <c r="L43962" s="7">
        <v>436894</v>
      </c>
      <c r="M43962" s="7">
        <v>1029200193.5888934</v>
      </c>
      <c r="N43962" s="12">
        <v>4.2449855987348767E-4</v>
      </c>
      <c r="O43962" s="4">
        <v>1.1230006976384722E-8</v>
      </c>
      <c r="P43962" s="7">
        <v>19450.345903952999</v>
      </c>
      <c r="Q43962" s="7">
        <v>45819580.423900001</v>
      </c>
      <c r="R43962" t="s">
        <v>25</v>
      </c>
    </row>
    <row r="43963" spans="1:18" x14ac:dyDescent="0.25">
      <c r="A43963" s="1">
        <v>43236</v>
      </c>
      <c r="B43963" s="7">
        <v>43236</v>
      </c>
      <c r="C43963" s="4">
        <v>4.4520799100000001E-2</v>
      </c>
      <c r="D43963" s="4">
        <v>4.4673599299999998E-2</v>
      </c>
      <c r="E43963" s="4">
        <v>4.1106399100000003E-2</v>
      </c>
      <c r="F43963" s="4">
        <v>4.1529998200000001E-2</v>
      </c>
      <c r="G43963" s="4">
        <v>-3.1813392646816383</v>
      </c>
      <c r="H43963" s="4">
        <v>-6.7152475169952916E-2</v>
      </c>
      <c r="I43963" s="4">
        <v>4.9624616358926738E-6</v>
      </c>
      <c r="J43963" s="13">
        <v>-12.213608642783331</v>
      </c>
      <c r="K43963" s="4">
        <v>-5.1374357594348503E-2</v>
      </c>
      <c r="L43963" s="7">
        <v>436141</v>
      </c>
      <c r="M43963" s="7">
        <v>1029200226.637621</v>
      </c>
      <c r="N43963" s="12">
        <v>4.2376691018118499E-4</v>
      </c>
      <c r="O43963" s="4">
        <v>3.2111077939390657E-8</v>
      </c>
      <c r="P43963" s="7">
        <v>18112.934944946199</v>
      </c>
      <c r="Q43963" s="7">
        <v>42742683.559699997</v>
      </c>
      <c r="R43963" t="s">
        <v>25</v>
      </c>
    </row>
    <row r="43964" spans="1:18" x14ac:dyDescent="0.25">
      <c r="A43964" s="1">
        <v>43237</v>
      </c>
      <c r="B43964" s="7">
        <v>43237</v>
      </c>
      <c r="C43964" s="4">
        <v>4.1503798199999997E-2</v>
      </c>
      <c r="D43964" s="4">
        <v>4.3917201500000003E-2</v>
      </c>
      <c r="E43964" s="4">
        <v>3.61494012E-2</v>
      </c>
      <c r="F43964" s="4">
        <v>3.66499983E-2</v>
      </c>
      <c r="G43964" s="4">
        <v>-3.3063418970341978</v>
      </c>
      <c r="H43964" s="4">
        <v>-0.11750542045532766</v>
      </c>
      <c r="I43964" s="4">
        <v>4.5278663428075218E-6</v>
      </c>
      <c r="J43964" s="13">
        <v>-12.305259735430257</v>
      </c>
      <c r="K43964" s="4">
        <v>-8.7576554736825629E-2</v>
      </c>
      <c r="L43964" s="7">
        <v>369081</v>
      </c>
      <c r="M43964" s="7">
        <v>1029200229.7691785</v>
      </c>
      <c r="N43964" s="12">
        <v>3.5860951962940658E-4</v>
      </c>
      <c r="O43964" s="4">
        <v>3.0427096531355733E-9</v>
      </c>
      <c r="P43964" s="7">
        <v>13526.8180225623</v>
      </c>
      <c r="Q43964" s="7">
        <v>37720186.671400003</v>
      </c>
      <c r="R43964" t="s">
        <v>25</v>
      </c>
    </row>
    <row r="43965" spans="1:18" x14ac:dyDescent="0.25">
      <c r="A43965" s="1">
        <v>43238</v>
      </c>
      <c r="B43965" s="7">
        <v>43238</v>
      </c>
      <c r="C43965" s="4">
        <v>3.6679599399999999E-2</v>
      </c>
      <c r="D43965" s="4">
        <v>3.9960499900000002E-2</v>
      </c>
      <c r="E43965" s="4">
        <v>3.5717301100000001E-2</v>
      </c>
      <c r="F43965" s="4">
        <v>3.7931598699999999E-2</v>
      </c>
      <c r="G43965" s="4">
        <v>-3.2719707754745966</v>
      </c>
      <c r="H43965" s="4">
        <v>3.4968634637017139E-2</v>
      </c>
      <c r="I43965" s="4">
        <v>4.5972291690619224E-6</v>
      </c>
      <c r="J43965" s="13">
        <v>-12.290056790509368</v>
      </c>
      <c r="K43965" s="4">
        <v>1.5319097562272982E-2</v>
      </c>
      <c r="L43965" s="7">
        <v>335849</v>
      </c>
      <c r="M43965" s="7">
        <v>1029200217.3032587</v>
      </c>
      <c r="N43965" s="12">
        <v>3.2632037416393248E-4</v>
      </c>
      <c r="O43965" s="4">
        <v>-1.2112239670848636E-8</v>
      </c>
      <c r="P43965" s="7">
        <v>12739.2894917963</v>
      </c>
      <c r="Q43965" s="7">
        <v>39039209.624700002</v>
      </c>
      <c r="R43965" t="s">
        <v>25</v>
      </c>
    </row>
    <row r="43966" spans="1:18" x14ac:dyDescent="0.25">
      <c r="A43966" s="1">
        <v>43239</v>
      </c>
      <c r="B43966" s="7">
        <v>43239</v>
      </c>
      <c r="C43966" s="4">
        <v>3.8306299600000003E-2</v>
      </c>
      <c r="D43966" s="4">
        <v>4.0783699600000001E-2</v>
      </c>
      <c r="E43966" s="4">
        <v>3.7510201299999997E-2</v>
      </c>
      <c r="F43966" s="4">
        <v>3.7775401E-2</v>
      </c>
      <c r="G43966" s="4">
        <v>-3.276097155393245</v>
      </c>
      <c r="H43966" s="4">
        <v>-4.1178781109481475E-3</v>
      </c>
      <c r="I43966" s="4">
        <v>4.5804023231426652E-6</v>
      </c>
      <c r="J43966" s="13">
        <v>-12.293723720215262</v>
      </c>
      <c r="K43966" s="4">
        <v>-3.660214729449903E-3</v>
      </c>
      <c r="L43966" s="7">
        <v>229854</v>
      </c>
      <c r="M43966" s="7">
        <v>1029200154.7859148</v>
      </c>
      <c r="N43966" s="12">
        <v>2.23332651993054E-4</v>
      </c>
      <c r="O43966" s="4">
        <v>-6.074361706078518E-8</v>
      </c>
      <c r="P43966" s="7">
        <v>8682.8270214540007</v>
      </c>
      <c r="Q43966" s="7">
        <v>38878448.556299999</v>
      </c>
      <c r="R43966" t="s">
        <v>25</v>
      </c>
    </row>
    <row r="43967" spans="1:18" x14ac:dyDescent="0.25">
      <c r="A43967" s="1">
        <v>43240</v>
      </c>
      <c r="B43967" s="7">
        <v>43240</v>
      </c>
      <c r="C43967" s="4">
        <v>3.7793200499999999E-2</v>
      </c>
      <c r="D43967" s="4">
        <v>4.1148901000000002E-2</v>
      </c>
      <c r="E43967" s="4">
        <v>3.7694700099999999E-2</v>
      </c>
      <c r="F43967" s="4">
        <v>3.90621014E-2</v>
      </c>
      <c r="G43967" s="4">
        <v>-3.2426025556975797</v>
      </c>
      <c r="H43967" s="4">
        <v>3.4061859462458127E-2</v>
      </c>
      <c r="I43967" s="4">
        <v>4.5883888526708363E-6</v>
      </c>
      <c r="J43967" s="13">
        <v>-12.291981608001137</v>
      </c>
      <c r="K43967" s="4">
        <v>1.7436305731963451E-3</v>
      </c>
      <c r="L43967" s="7">
        <v>544533</v>
      </c>
      <c r="M43967" s="7">
        <v>1029200145.1437531</v>
      </c>
      <c r="N43967" s="12">
        <v>5.2908367975787896E-4</v>
      </c>
      <c r="O43967" s="4">
        <v>-9.3685972374899976E-9</v>
      </c>
      <c r="P43967" s="7">
        <v>21270.6032616462</v>
      </c>
      <c r="Q43967" s="7">
        <v>40202720.430500001</v>
      </c>
      <c r="R43967" t="s">
        <v>25</v>
      </c>
    </row>
    <row r="43968" spans="1:18" x14ac:dyDescent="0.25">
      <c r="A43968" s="1">
        <v>43241</v>
      </c>
      <c r="B43968" s="7">
        <v>43241</v>
      </c>
      <c r="C43968" s="4">
        <v>3.9090700399999997E-2</v>
      </c>
      <c r="D43968" s="4">
        <v>4.0994100300000003E-2</v>
      </c>
      <c r="E43968" s="4">
        <v>3.8008198100000001E-2</v>
      </c>
      <c r="F43968" s="4">
        <v>3.9429798699999997E-2</v>
      </c>
      <c r="G43968" s="4">
        <v>-3.2332334363554431</v>
      </c>
      <c r="H43968" s="4">
        <v>9.4131469332573402E-3</v>
      </c>
      <c r="I43968" s="4">
        <v>4.6834356142862477E-6</v>
      </c>
      <c r="J43968" s="13">
        <v>-12.271478611741728</v>
      </c>
      <c r="K43968" s="4">
        <v>2.0714626564417277E-2</v>
      </c>
      <c r="L43968" s="7">
        <v>365831</v>
      </c>
      <c r="M43968" s="7">
        <v>1029200215.9625531</v>
      </c>
      <c r="N43968" s="12">
        <v>3.5545173264257314E-4</v>
      </c>
      <c r="O43968" s="4">
        <v>6.8809551209159505E-8</v>
      </c>
      <c r="P43968" s="7">
        <v>14424.642688219699</v>
      </c>
      <c r="Q43968" s="7">
        <v>40581157.337399997</v>
      </c>
      <c r="R43968" t="s">
        <v>25</v>
      </c>
    </row>
    <row r="43969" spans="1:18" x14ac:dyDescent="0.25">
      <c r="A43969" s="1">
        <v>43242</v>
      </c>
      <c r="B43969" s="7">
        <v>43242</v>
      </c>
      <c r="C43969" s="4">
        <v>3.9501499400000001E-2</v>
      </c>
      <c r="D43969" s="4">
        <v>4.25213017E-2</v>
      </c>
      <c r="E43969" s="4">
        <v>3.7370599800000001E-2</v>
      </c>
      <c r="F43969" s="4">
        <v>3.7370599800000001E-2</v>
      </c>
      <c r="G43969" s="4">
        <v>-3.286870985305816</v>
      </c>
      <c r="H43969" s="4">
        <v>-5.2224433496790755E-2</v>
      </c>
      <c r="I43969" s="4">
        <v>4.6470558506189766E-6</v>
      </c>
      <c r="J43969" s="13">
        <v>-12.279276689293894</v>
      </c>
      <c r="K43969" s="4">
        <v>-7.7677514251074777E-3</v>
      </c>
      <c r="L43969" s="7">
        <v>490521</v>
      </c>
      <c r="M43969" s="7">
        <v>1029200187.5388684</v>
      </c>
      <c r="N43969" s="12">
        <v>4.7660407172387455E-4</v>
      </c>
      <c r="O43969" s="4">
        <v>-2.7617254908600652E-8</v>
      </c>
      <c r="P43969" s="7">
        <v>18331.063984495802</v>
      </c>
      <c r="Q43969" s="7">
        <v>38461828.3226</v>
      </c>
      <c r="R43969" t="s">
        <v>25</v>
      </c>
    </row>
    <row r="43970" spans="1:18" x14ac:dyDescent="0.25">
      <c r="A43970" s="1">
        <v>43243</v>
      </c>
      <c r="B43970" s="7">
        <v>43243</v>
      </c>
      <c r="C43970" s="4">
        <v>3.7365298700000001E-2</v>
      </c>
      <c r="D43970" s="4">
        <v>3.8977801800000003E-2</v>
      </c>
      <c r="E43970" s="4">
        <v>3.69945988E-2</v>
      </c>
      <c r="F43970" s="4">
        <v>3.7183798800000001E-2</v>
      </c>
      <c r="G43970" s="4">
        <v>-3.2918821286967623</v>
      </c>
      <c r="H43970" s="4">
        <v>-4.998608558592103E-3</v>
      </c>
      <c r="I43970" s="4">
        <v>4.9199107235721158E-6</v>
      </c>
      <c r="J43970" s="13">
        <v>-12.222220173240114</v>
      </c>
      <c r="K43970" s="4">
        <v>5.8715643134952991E-2</v>
      </c>
      <c r="L43970" s="7">
        <v>507144</v>
      </c>
      <c r="M43970" s="7">
        <v>1029200215.2453557</v>
      </c>
      <c r="N43970" s="12">
        <v>4.9275543522802278E-4</v>
      </c>
      <c r="O43970" s="4">
        <v>2.6920406383005468E-8</v>
      </c>
      <c r="P43970" s="7">
        <v>18857.540458627202</v>
      </c>
      <c r="Q43970" s="7">
        <v>38269573.728600003</v>
      </c>
      <c r="R43970" t="s">
        <v>25</v>
      </c>
    </row>
    <row r="43971" spans="1:18" x14ac:dyDescent="0.25">
      <c r="A43971" s="1">
        <v>43244</v>
      </c>
      <c r="B43971" s="7">
        <v>43244</v>
      </c>
      <c r="C43971" s="4">
        <v>3.7176400399999997E-2</v>
      </c>
      <c r="D43971" s="4">
        <v>3.7882700599999999E-2</v>
      </c>
      <c r="E43971" s="4">
        <v>3.44968997E-2</v>
      </c>
      <c r="F43971" s="4">
        <v>3.66282016E-2</v>
      </c>
      <c r="G43971" s="4">
        <v>-3.3069367997657766</v>
      </c>
      <c r="H43971" s="4">
        <v>-1.4941916047587924E-2</v>
      </c>
      <c r="I43971" s="4">
        <v>4.8275419783881354E-6</v>
      </c>
      <c r="J43971" s="13">
        <v>-12.241173127003012</v>
      </c>
      <c r="K43971" s="4">
        <v>-1.8774475874415011E-2</v>
      </c>
      <c r="L43971" s="7">
        <v>259493</v>
      </c>
      <c r="M43971" s="7">
        <v>1029200137.0741609</v>
      </c>
      <c r="N43971" s="12">
        <v>2.5213074760920066E-4</v>
      </c>
      <c r="O43971" s="4">
        <v>-7.5953340889224593E-8</v>
      </c>
      <c r="P43971" s="7">
        <v>9504.7619177888009</v>
      </c>
      <c r="Q43971" s="7">
        <v>37697750.107500002</v>
      </c>
      <c r="R43971" t="s">
        <v>25</v>
      </c>
    </row>
    <row r="43972" spans="1:18" x14ac:dyDescent="0.25">
      <c r="A43972" s="1">
        <v>43245</v>
      </c>
      <c r="B43972" s="7">
        <v>43245</v>
      </c>
      <c r="C43972" s="4">
        <v>3.6897398499999998E-2</v>
      </c>
      <c r="D43972" s="4">
        <v>3.7127200499999999E-2</v>
      </c>
      <c r="E43972" s="4">
        <v>3.46909985E-2</v>
      </c>
      <c r="F43972" s="4">
        <v>3.5426501200000002E-2</v>
      </c>
      <c r="G43972" s="4">
        <v>-3.3402951174507609</v>
      </c>
      <c r="H43972" s="4">
        <v>-3.2808064483296893E-2</v>
      </c>
      <c r="I43972" s="4">
        <v>4.7360745323602997E-6</v>
      </c>
      <c r="J43972" s="13">
        <v>-12.260301923099243</v>
      </c>
      <c r="K43972" s="4">
        <v>-1.894700169098805E-2</v>
      </c>
      <c r="L43972" s="7">
        <v>317797</v>
      </c>
      <c r="M43972" s="7">
        <v>1131405155.0199375</v>
      </c>
      <c r="N43972" s="12">
        <v>2.8088700019614091E-4</v>
      </c>
      <c r="O43972" s="4">
        <v>9.9305289869400792E-2</v>
      </c>
      <c r="P43972" s="7">
        <v>11258.4358018564</v>
      </c>
      <c r="Q43972" s="7">
        <v>40081726.082000002</v>
      </c>
      <c r="R43972" t="s">
        <v>25</v>
      </c>
    </row>
    <row r="43973" spans="1:18" x14ac:dyDescent="0.25">
      <c r="A43973" s="1">
        <v>43246</v>
      </c>
      <c r="B43973" s="7">
        <v>43246</v>
      </c>
      <c r="C43973" s="4">
        <v>3.5369899099999998E-2</v>
      </c>
      <c r="D43973" s="4">
        <v>3.6154199400000003E-2</v>
      </c>
      <c r="E43973" s="4">
        <v>3.4488398599999998E-2</v>
      </c>
      <c r="F43973" s="4">
        <v>3.4500800099999999E-2</v>
      </c>
      <c r="G43973" s="4">
        <v>-3.3667727639093892</v>
      </c>
      <c r="H43973" s="4">
        <v>-2.6130186968618914E-2</v>
      </c>
      <c r="I43973" s="4">
        <v>4.6902342955073804E-6</v>
      </c>
      <c r="J43973" s="13">
        <v>-12.270028020355703</v>
      </c>
      <c r="K43973" s="4">
        <v>-9.6789517436234422E-3</v>
      </c>
      <c r="L43973" s="7">
        <v>282742</v>
      </c>
      <c r="M43973" s="7">
        <v>1131405190.0639834</v>
      </c>
      <c r="N43973" s="12">
        <v>2.4990339666376314E-4</v>
      </c>
      <c r="O43973" s="4">
        <v>3.0973913959692748E-8</v>
      </c>
      <c r="P43973" s="7">
        <v>9754.8252218742</v>
      </c>
      <c r="Q43973" s="7">
        <v>39034384.294500001</v>
      </c>
      <c r="R43973" t="s">
        <v>25</v>
      </c>
    </row>
    <row r="43974" spans="1:18" x14ac:dyDescent="0.25">
      <c r="A43974" s="1">
        <v>43247</v>
      </c>
      <c r="B43974" s="7">
        <v>43247</v>
      </c>
      <c r="C43974" s="4">
        <v>3.4508399699999998E-2</v>
      </c>
      <c r="D43974" s="4">
        <v>3.5636398899999998E-2</v>
      </c>
      <c r="E43974" s="4">
        <v>3.3900801100000003E-2</v>
      </c>
      <c r="F43974" s="4">
        <v>3.5178601699999999E-2</v>
      </c>
      <c r="G43974" s="4">
        <v>-3.3473172874780079</v>
      </c>
      <c r="H43974" s="4">
        <v>1.9645967572792602E-2</v>
      </c>
      <c r="I43974" s="4">
        <v>4.7743689350014569E-6</v>
      </c>
      <c r="J43974" s="13">
        <v>-12.25224875297463</v>
      </c>
      <c r="K43974" s="4">
        <v>1.793825941161753E-2</v>
      </c>
      <c r="L43974" s="7">
        <v>328707</v>
      </c>
      <c r="M43974" s="7">
        <v>1131405138.6670096</v>
      </c>
      <c r="N43974" s="12">
        <v>2.9052988073509508E-4</v>
      </c>
      <c r="O43974" s="4">
        <v>-4.5427557076555648E-8</v>
      </c>
      <c r="P43974" s="7">
        <v>11563.4526290019</v>
      </c>
      <c r="Q43974" s="7">
        <v>39801250.734499998</v>
      </c>
      <c r="R43974" t="s">
        <v>25</v>
      </c>
    </row>
    <row r="43975" spans="1:18" x14ac:dyDescent="0.25">
      <c r="A43975" s="1">
        <v>43248</v>
      </c>
      <c r="B43975" s="7">
        <v>43248</v>
      </c>
      <c r="C43975" s="4">
        <v>3.5177700200000002E-2</v>
      </c>
      <c r="D43975" s="4">
        <v>3.5290900600000001E-2</v>
      </c>
      <c r="E43975" s="4">
        <v>2.9173999999999999E-2</v>
      </c>
      <c r="F43975" s="4">
        <v>2.9704399400000001E-2</v>
      </c>
      <c r="G43975" s="4">
        <v>-3.5164601161972162</v>
      </c>
      <c r="H43975" s="4">
        <v>-0.1556117081253971</v>
      </c>
      <c r="I43975" s="4">
        <v>4.162617720090201E-6</v>
      </c>
      <c r="J43975" s="13">
        <v>-12.389366421954863</v>
      </c>
      <c r="K43975" s="4">
        <v>-0.12813237167878591</v>
      </c>
      <c r="L43975" s="7">
        <v>297591</v>
      </c>
      <c r="M43975" s="7">
        <v>1131405216.1950123</v>
      </c>
      <c r="N43975" s="12">
        <v>2.6302777797049357E-4</v>
      </c>
      <c r="O43975" s="4">
        <v>6.8523643820721894E-8</v>
      </c>
      <c r="P43975" s="7">
        <v>8839.7619218454001</v>
      </c>
      <c r="Q43975" s="7">
        <v>33607712.425099999</v>
      </c>
      <c r="R43975" t="s">
        <v>25</v>
      </c>
    </row>
    <row r="43976" spans="1:18" x14ac:dyDescent="0.25">
      <c r="A43976" s="1">
        <v>43249</v>
      </c>
      <c r="B43976" s="7">
        <v>43249</v>
      </c>
      <c r="C43976" s="4">
        <v>2.96915006E-2</v>
      </c>
      <c r="D43976" s="4">
        <v>3.4062601599999999E-2</v>
      </c>
      <c r="E43976" s="4">
        <v>2.96915006E-2</v>
      </c>
      <c r="F43976" s="4">
        <v>3.4062601599999999E-2</v>
      </c>
      <c r="G43976" s="4">
        <v>-3.3795552238108288</v>
      </c>
      <c r="H43976" s="4">
        <v>0.14671908161859679</v>
      </c>
      <c r="I43976" s="4">
        <v>4.5583395197970918E-6</v>
      </c>
      <c r="J43976" s="13">
        <v>-12.298552141148567</v>
      </c>
      <c r="K43976" s="4">
        <v>9.5065611669551964E-2</v>
      </c>
      <c r="L43976" s="7">
        <v>364544</v>
      </c>
      <c r="M43976" s="7">
        <v>1162105143.4074843</v>
      </c>
      <c r="N43976" s="12">
        <v>3.1369278594800532E-4</v>
      </c>
      <c r="O43976" s="4">
        <v>2.7134334165187755E-2</v>
      </c>
      <c r="P43976" s="7">
        <v>12417.3170376704</v>
      </c>
      <c r="Q43976" s="7">
        <v>39584324.517200001</v>
      </c>
      <c r="R43976" t="s">
        <v>25</v>
      </c>
    </row>
    <row r="43977" spans="1:18" x14ac:dyDescent="0.25">
      <c r="A43977" s="1">
        <v>43250</v>
      </c>
      <c r="B43977" s="7">
        <v>43250</v>
      </c>
      <c r="C43977" s="4">
        <v>3.0865900200000001E-2</v>
      </c>
      <c r="D43977" s="4">
        <v>3.2533299199999997E-2</v>
      </c>
      <c r="E43977" s="4">
        <v>2.8590999499999999E-2</v>
      </c>
      <c r="F43977" s="4">
        <v>2.9701700399999999E-2</v>
      </c>
      <c r="G43977" s="4">
        <v>-3.516550982287094</v>
      </c>
      <c r="H43977" s="4">
        <v>-0.12802607537763644</v>
      </c>
      <c r="I43977" s="4">
        <v>4.0102099665801736E-6</v>
      </c>
      <c r="J43977" s="13">
        <v>-12.426666957273387</v>
      </c>
      <c r="K43977" s="4">
        <v>-0.12024763641154081</v>
      </c>
      <c r="L43977" s="7">
        <v>284707</v>
      </c>
      <c r="M43977" s="7">
        <v>1168380182.8564672</v>
      </c>
      <c r="N43977" s="12">
        <v>2.4367667663101369E-4</v>
      </c>
      <c r="O43977" s="4">
        <v>5.3997174735699914E-3</v>
      </c>
      <c r="P43977" s="7">
        <v>8456.2820157827991</v>
      </c>
      <c r="Q43977" s="7">
        <v>34702878.144500002</v>
      </c>
      <c r="R43977" t="s">
        <v>25</v>
      </c>
    </row>
    <row r="43978" spans="1:18" x14ac:dyDescent="0.25">
      <c r="A43978" s="1">
        <v>43251</v>
      </c>
      <c r="B43978" s="7">
        <v>43251</v>
      </c>
      <c r="C43978" s="4">
        <v>2.9596399499999999E-2</v>
      </c>
      <c r="D43978" s="4">
        <v>3.3514700799999998E-2</v>
      </c>
      <c r="E43978" s="4">
        <v>2.9298899699999999E-2</v>
      </c>
      <c r="F43978" s="4">
        <v>3.3423900600000001E-2</v>
      </c>
      <c r="G43978" s="4">
        <v>-3.3984840480833114</v>
      </c>
      <c r="H43978" s="4">
        <v>0.1253194312067063</v>
      </c>
      <c r="I43978" s="4">
        <v>4.4599870230374394E-6</v>
      </c>
      <c r="J43978" s="13">
        <v>-12.320364701569396</v>
      </c>
      <c r="K43978" s="4">
        <v>0.11215798180283976</v>
      </c>
      <c r="L43978" s="7">
        <v>481572</v>
      </c>
      <c r="M43978" s="7">
        <v>1176270178.3016911</v>
      </c>
      <c r="N43978" s="12">
        <v>4.094059416649479E-4</v>
      </c>
      <c r="O43978" s="4">
        <v>6.7529350129289858E-3</v>
      </c>
      <c r="P43978" s="7">
        <v>16096.014659743199</v>
      </c>
      <c r="Q43978" s="7">
        <v>39315537.518299997</v>
      </c>
      <c r="R43978" t="s">
        <v>25</v>
      </c>
    </row>
    <row r="43979" spans="1:18" x14ac:dyDescent="0.25">
      <c r="A43979" s="1">
        <v>43252</v>
      </c>
      <c r="B43979" s="7">
        <v>43252</v>
      </c>
      <c r="C43979" s="4">
        <v>3.3437598499999999E-2</v>
      </c>
      <c r="D43979" s="4">
        <v>3.3948898300000002E-2</v>
      </c>
      <c r="E43979" s="4">
        <v>2.9616899799999999E-2</v>
      </c>
      <c r="F43979" s="4">
        <v>3.05978004E-2</v>
      </c>
      <c r="G43979" s="4">
        <v>-3.4868271549604031</v>
      </c>
      <c r="H43979" s="4">
        <v>-8.4553273234662524E-2</v>
      </c>
      <c r="I43979" s="4">
        <v>4.0572833616296396E-6</v>
      </c>
      <c r="J43979" s="13">
        <v>-12.414996931064492</v>
      </c>
      <c r="K43979" s="4">
        <v>-9.0292563482290492E-2</v>
      </c>
      <c r="L43979" s="7">
        <v>317649</v>
      </c>
      <c r="M43979" s="7">
        <v>1183920184.6809876</v>
      </c>
      <c r="N43979" s="12">
        <v>2.6830271509019999E-4</v>
      </c>
      <c r="O43979" s="4">
        <v>6.5036133028057259E-3</v>
      </c>
      <c r="P43979" s="7">
        <v>9719.3606992595996</v>
      </c>
      <c r="Q43979" s="7">
        <v>36225353.500399999</v>
      </c>
      <c r="R43979" t="s">
        <v>25</v>
      </c>
    </row>
    <row r="43980" spans="1:18" x14ac:dyDescent="0.25">
      <c r="A43980" s="1">
        <v>43253</v>
      </c>
      <c r="B43980" s="7">
        <v>43253</v>
      </c>
      <c r="C43980" s="4">
        <v>3.0315700899999999E-2</v>
      </c>
      <c r="D43980" s="4">
        <v>3.2368898399999999E-2</v>
      </c>
      <c r="E43980" s="4">
        <v>3.02920993E-2</v>
      </c>
      <c r="F43980" s="4">
        <v>3.20998989E-2</v>
      </c>
      <c r="G43980" s="4">
        <v>-3.4389023983838372</v>
      </c>
      <c r="H43980" s="4">
        <v>4.9091715102501293E-2</v>
      </c>
      <c r="I43980" s="4">
        <v>4.1996608965524377E-6</v>
      </c>
      <c r="J43980" s="13">
        <v>-12.3805067748506</v>
      </c>
      <c r="K43980" s="4">
        <v>3.5091839103298668E-2</v>
      </c>
      <c r="L43980" s="7">
        <v>452174</v>
      </c>
      <c r="M43980" s="7">
        <v>1191080241.916276</v>
      </c>
      <c r="N43980" s="12">
        <v>3.7963353272699526E-4</v>
      </c>
      <c r="O43980" s="4">
        <v>6.0477533265620347E-3</v>
      </c>
      <c r="P43980" s="7">
        <v>14514.7396852086</v>
      </c>
      <c r="Q43980" s="7">
        <v>38233555.3473</v>
      </c>
      <c r="R43980" t="s">
        <v>25</v>
      </c>
    </row>
    <row r="43981" spans="1:18" x14ac:dyDescent="0.25">
      <c r="A43981" s="1">
        <v>43254</v>
      </c>
      <c r="B43981" s="7">
        <v>43254</v>
      </c>
      <c r="C43981" s="4">
        <v>3.2132398299999997E-2</v>
      </c>
      <c r="D43981" s="4">
        <v>3.2185901000000003E-2</v>
      </c>
      <c r="E43981" s="4">
        <v>3.0000900800000001E-2</v>
      </c>
      <c r="F43981" s="4">
        <v>3.0736200500000001E-2</v>
      </c>
      <c r="G43981" s="4">
        <v>-3.482314149682054</v>
      </c>
      <c r="H43981" s="4">
        <v>-4.2482950000817553E-2</v>
      </c>
      <c r="I43981" s="4">
        <v>3.9812441954599918E-6</v>
      </c>
      <c r="J43981" s="13">
        <v>-12.433916175596233</v>
      </c>
      <c r="K43981" s="4">
        <v>-5.2008175534302606E-2</v>
      </c>
      <c r="L43981" s="7">
        <v>368214</v>
      </c>
      <c r="M43981" s="7">
        <v>1197810182.3646028</v>
      </c>
      <c r="N43981" s="12">
        <v>3.0740596917710865E-4</v>
      </c>
      <c r="O43981" s="4">
        <v>5.6502830048623127E-3</v>
      </c>
      <c r="P43981" s="7">
        <v>11317.499330907001</v>
      </c>
      <c r="Q43981" s="7">
        <v>36816133.926100001</v>
      </c>
      <c r="R43981" t="s">
        <v>25</v>
      </c>
    </row>
    <row r="43982" spans="1:18" x14ac:dyDescent="0.25">
      <c r="A43982" s="1">
        <v>43255</v>
      </c>
      <c r="B43982" s="7">
        <v>43255</v>
      </c>
      <c r="C43982" s="4">
        <v>3.0745899300000001E-2</v>
      </c>
      <c r="D43982" s="4">
        <v>3.1466800699999999E-2</v>
      </c>
      <c r="E43982" s="4">
        <v>2.9941100599999999E-2</v>
      </c>
      <c r="F43982" s="4">
        <v>3.0076999199999999E-2</v>
      </c>
      <c r="G43982" s="4">
        <v>-3.5039945455152193</v>
      </c>
      <c r="H43982" s="4">
        <v>-2.1447065326112839E-2</v>
      </c>
      <c r="I43982" s="4">
        <v>4.0025442033940107E-6</v>
      </c>
      <c r="J43982" s="13">
        <v>-12.428580348190488</v>
      </c>
      <c r="K43982" s="4">
        <v>5.3500882860459216E-3</v>
      </c>
      <c r="L43982" s="7">
        <v>350035</v>
      </c>
      <c r="M43982" s="7">
        <v>1204890235.0005715</v>
      </c>
      <c r="N43982" s="12">
        <v>2.9051194028461354E-4</v>
      </c>
      <c r="O43982" s="4">
        <v>5.9108302302055236E-3</v>
      </c>
      <c r="P43982" s="7">
        <v>10528.002414971999</v>
      </c>
      <c r="Q43982" s="7">
        <v>36239482.634199999</v>
      </c>
      <c r="R43982" t="s">
        <v>25</v>
      </c>
    </row>
    <row r="43983" spans="1:18" x14ac:dyDescent="0.25">
      <c r="A43983" s="1">
        <v>43256</v>
      </c>
      <c r="B43983" s="7">
        <v>43256</v>
      </c>
      <c r="C43983" s="4">
        <v>3.00827995E-2</v>
      </c>
      <c r="D43983" s="4">
        <v>3.03396992E-2</v>
      </c>
      <c r="E43983" s="4">
        <v>2.8120700299999999E-2</v>
      </c>
      <c r="F43983" s="4">
        <v>3.0194500499999999E-2</v>
      </c>
      <c r="G43983" s="4">
        <v>-3.5000954738330203</v>
      </c>
      <c r="H43983" s="4">
        <v>3.9066829512699377E-3</v>
      </c>
      <c r="I43983" s="4">
        <v>3.95539045333422E-6</v>
      </c>
      <c r="J43983" s="13">
        <v>-12.440431237639237</v>
      </c>
      <c r="K43983" s="4">
        <v>-1.1780944235370598E-2</v>
      </c>
      <c r="L43983" s="7">
        <v>291967</v>
      </c>
      <c r="M43983" s="7">
        <v>1211860183.6682148</v>
      </c>
      <c r="N43983" s="12">
        <v>2.4092465775733024E-4</v>
      </c>
      <c r="O43983" s="4">
        <v>5.7847167029617457E-3</v>
      </c>
      <c r="P43983" s="7">
        <v>8815.7977274834993</v>
      </c>
      <c r="Q43983" s="7">
        <v>36591512.921700001</v>
      </c>
      <c r="R43983" t="s">
        <v>25</v>
      </c>
    </row>
    <row r="43984" spans="1:18" x14ac:dyDescent="0.25">
      <c r="A43984" s="1">
        <v>43257</v>
      </c>
      <c r="B43984" s="7">
        <v>43257</v>
      </c>
      <c r="C43984" s="4">
        <v>3.0190000299999999E-2</v>
      </c>
      <c r="D43984" s="4">
        <v>3.0647199600000001E-2</v>
      </c>
      <c r="E43984" s="4">
        <v>2.88730003E-2</v>
      </c>
      <c r="F43984" s="4">
        <v>2.9520699800000001E-2</v>
      </c>
      <c r="G43984" s="4">
        <v>-3.5226635735687877</v>
      </c>
      <c r="H43984" s="4">
        <v>-2.2315345140417133E-2</v>
      </c>
      <c r="I43984" s="4">
        <v>3.856908415664798E-6</v>
      </c>
      <c r="J43984" s="13">
        <v>-12.465644623986448</v>
      </c>
      <c r="K43984" s="4">
        <v>-2.4898183588021233E-2</v>
      </c>
      <c r="L43984" s="7">
        <v>476985</v>
      </c>
      <c r="M43984" s="7">
        <v>1218720213.035058</v>
      </c>
      <c r="N43984" s="12">
        <v>3.9138187329488308E-4</v>
      </c>
      <c r="O43984" s="4">
        <v>5.6607432600668511E-3</v>
      </c>
      <c r="P43984" s="7">
        <v>14080.930994103001</v>
      </c>
      <c r="Q43984" s="7">
        <v>35977473.549199998</v>
      </c>
      <c r="R43984" t="s">
        <v>25</v>
      </c>
    </row>
    <row r="43985" spans="1:18" x14ac:dyDescent="0.25">
      <c r="A43985" s="1">
        <v>43258</v>
      </c>
      <c r="B43985" s="7">
        <v>43258</v>
      </c>
      <c r="C43985" s="4">
        <v>2.9554199400000002E-2</v>
      </c>
      <c r="D43985" s="4">
        <v>3.0197199399999999E-2</v>
      </c>
      <c r="E43985" s="4">
        <v>2.8994299500000001E-2</v>
      </c>
      <c r="F43985" s="4">
        <v>2.9325300799999999E-2</v>
      </c>
      <c r="G43985" s="4">
        <v>-3.5293046270356996</v>
      </c>
      <c r="H43985" s="4">
        <v>-6.6190504061154516E-3</v>
      </c>
      <c r="I43985" s="4">
        <v>3.8192736753289464E-6</v>
      </c>
      <c r="J43985" s="13">
        <v>-12.475450290772631</v>
      </c>
      <c r="K43985" s="4">
        <v>-9.7577479887773506E-3</v>
      </c>
      <c r="L43985" s="7">
        <v>288514</v>
      </c>
      <c r="M43985" s="7">
        <v>1226285172.0893514</v>
      </c>
      <c r="N43985" s="12">
        <v>2.3527480113653195E-4</v>
      </c>
      <c r="O43985" s="4">
        <v>6.2072976006969519E-3</v>
      </c>
      <c r="P43985" s="7">
        <v>8460.7598350112003</v>
      </c>
      <c r="Q43985" s="7">
        <v>35961181.538099997</v>
      </c>
      <c r="R43985" t="s">
        <v>25</v>
      </c>
    </row>
    <row r="43986" spans="1:18" x14ac:dyDescent="0.25">
      <c r="A43986" s="1">
        <v>43259</v>
      </c>
      <c r="B43986" s="7">
        <v>43259</v>
      </c>
      <c r="C43986" s="4">
        <v>2.9336400299999999E-2</v>
      </c>
      <c r="D43986" s="4">
        <v>2.9480399599999998E-2</v>
      </c>
      <c r="E43986" s="4">
        <v>2.74395999E-2</v>
      </c>
      <c r="F43986" s="4">
        <v>2.79517993E-2</v>
      </c>
      <c r="G43986" s="4">
        <v>-3.5772737057822126</v>
      </c>
      <c r="H43986" s="4">
        <v>-4.6836740375396216E-2</v>
      </c>
      <c r="I43986" s="4">
        <v>3.6658482431808325E-6</v>
      </c>
      <c r="J43986" s="13">
        <v>-12.516450805153498</v>
      </c>
      <c r="K43986" s="4">
        <v>-4.0171363769814075E-2</v>
      </c>
      <c r="L43986" s="7">
        <v>169508</v>
      </c>
      <c r="M43986" s="7">
        <v>1229760236.558367</v>
      </c>
      <c r="N43986" s="12">
        <v>1.378382508726975E-4</v>
      </c>
      <c r="O43986" s="4">
        <v>2.8338143101696031E-3</v>
      </c>
      <c r="P43986" s="7">
        <v>4738.0535957443999</v>
      </c>
      <c r="Q43986" s="7">
        <v>34374011.319399998</v>
      </c>
      <c r="R43986" t="s">
        <v>25</v>
      </c>
    </row>
    <row r="43987" spans="1:18" x14ac:dyDescent="0.25">
      <c r="A43987" s="1">
        <v>43260</v>
      </c>
      <c r="B43987" s="7">
        <v>43260</v>
      </c>
      <c r="C43987" s="4">
        <v>2.79505998E-2</v>
      </c>
      <c r="D43987" s="4">
        <v>2.88683008E-2</v>
      </c>
      <c r="E43987" s="4">
        <v>2.7186499900000001E-2</v>
      </c>
      <c r="F43987" s="4">
        <v>2.7186499900000001E-2</v>
      </c>
      <c r="G43987" s="4">
        <v>-3.6050347560971856</v>
      </c>
      <c r="H43987" s="4">
        <v>-2.7379253542364944E-2</v>
      </c>
      <c r="I43987" s="4">
        <v>3.6094758576758564E-6</v>
      </c>
      <c r="J43987" s="13">
        <v>-12.531947987940372</v>
      </c>
      <c r="K43987" s="4">
        <v>-1.5377719361361834E-2</v>
      </c>
      <c r="L43987" s="7">
        <v>138917</v>
      </c>
      <c r="M43987" s="7">
        <v>1229765210.2873309</v>
      </c>
      <c r="N43987" s="12">
        <v>1.1296221330536945E-4</v>
      </c>
      <c r="O43987" s="4">
        <v>4.0444704715542858E-6</v>
      </c>
      <c r="P43987" s="7">
        <v>3776.6670066083002</v>
      </c>
      <c r="Q43987" s="7">
        <v>33433011.7665</v>
      </c>
      <c r="R43987" t="s">
        <v>25</v>
      </c>
    </row>
    <row r="43988" spans="1:18" x14ac:dyDescent="0.25">
      <c r="A43988" s="1">
        <v>43261</v>
      </c>
      <c r="B43988" s="7">
        <v>43261</v>
      </c>
      <c r="C43988" s="4">
        <v>2.7143599500000001E-2</v>
      </c>
      <c r="D43988" s="4">
        <v>2.74618007E-2</v>
      </c>
      <c r="E43988" s="4">
        <v>2.3938100800000001E-2</v>
      </c>
      <c r="F43988" s="4">
        <v>2.4202000299999998E-2</v>
      </c>
      <c r="G43988" s="4">
        <v>-3.7213199922106068</v>
      </c>
      <c r="H43988" s="4">
        <v>-0.10977873617339033</v>
      </c>
      <c r="I43988" s="4">
        <v>3.5664498823084218E-6</v>
      </c>
      <c r="J43988" s="13">
        <v>-12.543939887672932</v>
      </c>
      <c r="K43988" s="4">
        <v>-1.1920283460529648E-2</v>
      </c>
      <c r="L43988" s="7">
        <v>125817</v>
      </c>
      <c r="M43988" s="7">
        <v>1229780190.5200374</v>
      </c>
      <c r="N43988" s="12">
        <v>1.023085271415827E-4</v>
      </c>
      <c r="O43988" s="4">
        <v>1.2181376234449419E-5</v>
      </c>
      <c r="P43988" s="7">
        <v>3045.0230717451</v>
      </c>
      <c r="Q43988" s="7">
        <v>29763140.539900001</v>
      </c>
      <c r="R43988" t="s">
        <v>25</v>
      </c>
    </row>
    <row r="43989" spans="1:18" x14ac:dyDescent="0.25">
      <c r="A43989" s="1">
        <v>43262</v>
      </c>
      <c r="B43989" s="7">
        <v>43262</v>
      </c>
      <c r="C43989" s="4">
        <v>2.4368900799999999E-2</v>
      </c>
      <c r="D43989" s="4">
        <v>2.5493200899999999E-2</v>
      </c>
      <c r="E43989" s="4">
        <v>2.3863200099999999E-2</v>
      </c>
      <c r="F43989" s="4">
        <v>2.43593995E-2</v>
      </c>
      <c r="G43989" s="4">
        <v>-3.7148374875116068</v>
      </c>
      <c r="H43989" s="4">
        <v>6.5035616085006706E-3</v>
      </c>
      <c r="I43989" s="4">
        <v>3.5268107601553356E-6</v>
      </c>
      <c r="J43989" s="13">
        <v>-12.555116562769799</v>
      </c>
      <c r="K43989" s="4">
        <v>-1.1114448109790733E-2</v>
      </c>
      <c r="L43989" s="7">
        <v>226409</v>
      </c>
      <c r="M43989" s="7">
        <v>1229780231.0069261</v>
      </c>
      <c r="N43989" s="12">
        <v>1.8410525254143956E-4</v>
      </c>
      <c r="O43989" s="4">
        <v>3.2922053029622121E-8</v>
      </c>
      <c r="P43989" s="7">
        <v>5515.1872813954997</v>
      </c>
      <c r="Q43989" s="7">
        <v>29956707.9443</v>
      </c>
      <c r="R43989" t="s">
        <v>25</v>
      </c>
    </row>
    <row r="43990" spans="1:18" x14ac:dyDescent="0.25">
      <c r="A43990" s="1">
        <v>43263</v>
      </c>
      <c r="B43990" s="7">
        <v>43263</v>
      </c>
      <c r="C43990" s="4">
        <v>2.43392009E-2</v>
      </c>
      <c r="D43990" s="4">
        <v>2.4819299600000001E-2</v>
      </c>
      <c r="E43990" s="4">
        <v>2.2816499699999999E-2</v>
      </c>
      <c r="F43990" s="4">
        <v>2.3065499999999999E-2</v>
      </c>
      <c r="G43990" s="4">
        <v>-3.7694172843404168</v>
      </c>
      <c r="H43990" s="4">
        <v>-5.311705241338157E-2</v>
      </c>
      <c r="I43990" s="4">
        <v>3.5041384061463133E-6</v>
      </c>
      <c r="J43990" s="13">
        <v>-12.561565886199233</v>
      </c>
      <c r="K43990" s="4">
        <v>-6.4285711797090256E-3</v>
      </c>
      <c r="L43990" s="7">
        <v>164286</v>
      </c>
      <c r="M43990" s="7">
        <v>1229800205.7661877</v>
      </c>
      <c r="N43990" s="12">
        <v>1.3358755286404175E-4</v>
      </c>
      <c r="O43990" s="4">
        <v>1.6242543796018809E-5</v>
      </c>
      <c r="P43990" s="7">
        <v>3789.338733</v>
      </c>
      <c r="Q43990" s="7">
        <v>28365956.6461</v>
      </c>
      <c r="R43990" t="s">
        <v>25</v>
      </c>
    </row>
    <row r="43991" spans="1:18" x14ac:dyDescent="0.25">
      <c r="A43991" s="1">
        <v>43264</v>
      </c>
      <c r="B43991" s="7">
        <v>43264</v>
      </c>
      <c r="C43991" s="4">
        <v>2.3006299500000001E-2</v>
      </c>
      <c r="D43991" s="4">
        <v>2.37032995E-2</v>
      </c>
      <c r="E43991" s="4">
        <v>1.9770899799999998E-2</v>
      </c>
      <c r="F43991" s="4">
        <v>2.0474700299999999E-2</v>
      </c>
      <c r="G43991" s="4">
        <v>-3.8885652867127685</v>
      </c>
      <c r="H43991" s="4">
        <v>-0.11232358717565195</v>
      </c>
      <c r="I43991" s="4">
        <v>3.2244130797152597E-6</v>
      </c>
      <c r="J43991" s="13">
        <v>-12.644759615064837</v>
      </c>
      <c r="K43991" s="4">
        <v>-7.9827134093907653E-2</v>
      </c>
      <c r="L43991" s="7">
        <v>308041</v>
      </c>
      <c r="M43991" s="7">
        <v>1229800187.7468262</v>
      </c>
      <c r="N43991" s="12">
        <v>2.5048052770619279E-4</v>
      </c>
      <c r="O43991" s="4">
        <v>-1.4652267426435576E-8</v>
      </c>
      <c r="P43991" s="7">
        <v>6307.0471551123001</v>
      </c>
      <c r="Q43991" s="7">
        <v>25179790.272999998</v>
      </c>
      <c r="R43991" t="s">
        <v>25</v>
      </c>
    </row>
    <row r="43992" spans="1:18" x14ac:dyDescent="0.25">
      <c r="A43992" s="1">
        <v>43265</v>
      </c>
      <c r="B43992" s="7">
        <v>43265</v>
      </c>
      <c r="C43992" s="4">
        <v>2.0501099500000002E-2</v>
      </c>
      <c r="D43992" s="4">
        <v>2.4754399400000002E-2</v>
      </c>
      <c r="E43992" s="4">
        <v>2.0501099500000002E-2</v>
      </c>
      <c r="F43992" s="4">
        <v>2.4669600699999999E-2</v>
      </c>
      <c r="G43992" s="4">
        <v>-3.7021835342224487</v>
      </c>
      <c r="H43992" s="4">
        <v>0.20488213934931199</v>
      </c>
      <c r="I43992" s="4">
        <v>3.6956264973520173E-6</v>
      </c>
      <c r="J43992" s="13">
        <v>-12.50836046520258</v>
      </c>
      <c r="K43992" s="4">
        <v>0.14613928364239526</v>
      </c>
      <c r="L43992" s="7">
        <v>320160</v>
      </c>
      <c r="M43992" s="7">
        <v>1229800170.8718374</v>
      </c>
      <c r="N43992" s="12">
        <v>2.60334977651719E-4</v>
      </c>
      <c r="O43992" s="4">
        <v>-1.3721732166299495E-8</v>
      </c>
      <c r="P43992" s="7">
        <v>7898.2193601119998</v>
      </c>
      <c r="Q43992" s="7">
        <v>30338679.156199999</v>
      </c>
      <c r="R43992" t="s">
        <v>25</v>
      </c>
    </row>
    <row r="43993" spans="1:18" x14ac:dyDescent="0.25">
      <c r="A43993" s="1">
        <v>43266</v>
      </c>
      <c r="B43993" s="7">
        <v>43266</v>
      </c>
      <c r="C43993" s="4">
        <v>2.4637099400000001E-2</v>
      </c>
      <c r="D43993" s="4">
        <v>2.5697000300000002E-2</v>
      </c>
      <c r="E43993" s="4">
        <v>2.3384200399999999E-2</v>
      </c>
      <c r="F43993" s="4">
        <v>2.4390300699999999E-2</v>
      </c>
      <c r="G43993" s="4">
        <v>-3.7135697380070192</v>
      </c>
      <c r="H43993" s="4">
        <v>-1.1321626296124028E-2</v>
      </c>
      <c r="I43993" s="4">
        <v>3.7775881976024339E-6</v>
      </c>
      <c r="J43993" s="13">
        <v>-12.486424794931132</v>
      </c>
      <c r="K43993" s="4">
        <v>2.2178025920407171E-2</v>
      </c>
      <c r="L43993" s="7">
        <v>361065</v>
      </c>
      <c r="M43993" s="7">
        <v>1229810170.4707561</v>
      </c>
      <c r="N43993" s="12">
        <v>2.9359409173026178E-4</v>
      </c>
      <c r="O43993" s="4">
        <v>8.1310762150792346E-6</v>
      </c>
      <c r="P43993" s="7">
        <v>8806.4839222454993</v>
      </c>
      <c r="Q43993" s="7">
        <v>29995439.861699998</v>
      </c>
      <c r="R43993" t="s">
        <v>25</v>
      </c>
    </row>
    <row r="43994" spans="1:18" x14ac:dyDescent="0.25">
      <c r="A43994" s="1">
        <v>43267</v>
      </c>
      <c r="B43994" s="7">
        <v>43267</v>
      </c>
      <c r="C43994" s="4">
        <v>2.43184995E-2</v>
      </c>
      <c r="D43994" s="4">
        <v>2.44647991E-2</v>
      </c>
      <c r="E43994" s="4">
        <v>2.2886499800000001E-2</v>
      </c>
      <c r="F43994" s="4">
        <v>2.3759199299999999E-2</v>
      </c>
      <c r="G43994" s="4">
        <v>-3.7397854845504832</v>
      </c>
      <c r="H43994" s="4">
        <v>-2.5875097144661297E-2</v>
      </c>
      <c r="I43994" s="4">
        <v>3.6272699801591206E-6</v>
      </c>
      <c r="J43994" s="13">
        <v>-12.52703026421673</v>
      </c>
      <c r="K43994" s="4">
        <v>-3.9792113269179932E-2</v>
      </c>
      <c r="L43994" s="7">
        <v>259808</v>
      </c>
      <c r="M43994" s="7">
        <v>1229815242.0018635</v>
      </c>
      <c r="N43994" s="12">
        <v>2.1125774923482881E-4</v>
      </c>
      <c r="O43994" s="4">
        <v>4.1238324655295139E-6</v>
      </c>
      <c r="P43994" s="7">
        <v>6172.8300517343996</v>
      </c>
      <c r="Q43994" s="7">
        <v>29219425.436900001</v>
      </c>
      <c r="R43994" t="s">
        <v>25</v>
      </c>
    </row>
    <row r="43995" spans="1:18" x14ac:dyDescent="0.25">
      <c r="A43995" s="1">
        <v>43268</v>
      </c>
      <c r="B43995" s="7">
        <v>43268</v>
      </c>
      <c r="C43995" s="4">
        <v>2.37866007E-2</v>
      </c>
      <c r="D43995" s="4">
        <v>2.3892700699999998E-2</v>
      </c>
      <c r="E43995" s="4">
        <v>2.21763998E-2</v>
      </c>
      <c r="F43995" s="4">
        <v>2.22656E-2</v>
      </c>
      <c r="G43995" s="4">
        <v>-3.8047123924467061</v>
      </c>
      <c r="H43995" s="4">
        <v>-6.286404188713543E-2</v>
      </c>
      <c r="I43995" s="4">
        <v>3.425861663400423E-6</v>
      </c>
      <c r="J43995" s="13">
        <v>-12.584157537336299</v>
      </c>
      <c r="K43995" s="4">
        <v>-5.552614441725736E-2</v>
      </c>
      <c r="L43995" s="7">
        <v>197094</v>
      </c>
      <c r="M43995" s="7">
        <v>1229840205.7838101</v>
      </c>
      <c r="N43995" s="12">
        <v>1.6025984438717118E-4</v>
      </c>
      <c r="O43995" s="4">
        <v>2.0298806758992227E-5</v>
      </c>
      <c r="P43995" s="7">
        <v>4388.4161664000003</v>
      </c>
      <c r="Q43995" s="7">
        <v>27383130.085900001</v>
      </c>
      <c r="R43995" t="s">
        <v>25</v>
      </c>
    </row>
    <row r="43996" spans="1:18" x14ac:dyDescent="0.25">
      <c r="A43996" s="1">
        <v>43269</v>
      </c>
      <c r="B43996" s="7">
        <v>43269</v>
      </c>
      <c r="C43996" s="4">
        <v>2.2193700100000002E-2</v>
      </c>
      <c r="D43996" s="4">
        <v>2.2240599600000001E-2</v>
      </c>
      <c r="E43996" s="4">
        <v>2.0885100600000001E-2</v>
      </c>
      <c r="F43996" s="4">
        <v>2.15872992E-2</v>
      </c>
      <c r="G43996" s="4">
        <v>-3.8356501372318133</v>
      </c>
      <c r="H43996" s="4">
        <v>-3.0464070135096291E-2</v>
      </c>
      <c r="I43996" s="4">
        <v>3.2053269075396535E-6</v>
      </c>
      <c r="J43996" s="13">
        <v>-12.650696473560867</v>
      </c>
      <c r="K43996" s="4">
        <v>-6.4373514615844799E-2</v>
      </c>
      <c r="L43996" s="7">
        <v>173708</v>
      </c>
      <c r="M43996" s="7">
        <v>1229840251.3594661</v>
      </c>
      <c r="N43996" s="12">
        <v>1.4124436064601325E-4</v>
      </c>
      <c r="O43996" s="4">
        <v>3.7058193188722625E-8</v>
      </c>
      <c r="P43996" s="7">
        <v>3749.8865694336</v>
      </c>
      <c r="Q43996" s="7">
        <v>26548929.474300001</v>
      </c>
      <c r="R43996" t="s">
        <v>25</v>
      </c>
    </row>
    <row r="43997" spans="1:18" x14ac:dyDescent="0.25">
      <c r="A43997" s="1">
        <v>43270</v>
      </c>
      <c r="B43997" s="7">
        <v>43270</v>
      </c>
      <c r="C43997" s="4">
        <v>2.16284003E-2</v>
      </c>
      <c r="D43997" s="4">
        <v>2.2335100900000002E-2</v>
      </c>
      <c r="E43997" s="4">
        <v>2.0968100100000001E-2</v>
      </c>
      <c r="F43997" s="4">
        <v>2.1992400299999999E-2</v>
      </c>
      <c r="G43997" s="4">
        <v>-3.8170583262113671</v>
      </c>
      <c r="H43997" s="4">
        <v>1.8765714795855488E-2</v>
      </c>
      <c r="I43997" s="4">
        <v>3.2485369870846418E-6</v>
      </c>
      <c r="J43997" s="13">
        <v>-12.637305820794188</v>
      </c>
      <c r="K43997" s="4">
        <v>1.3480709079422891E-2</v>
      </c>
      <c r="L43997" s="7">
        <v>214280</v>
      </c>
      <c r="M43997" s="7">
        <v>1229855189.0081775</v>
      </c>
      <c r="N43997" s="12">
        <v>1.7423189487276718E-4</v>
      </c>
      <c r="O43997" s="4">
        <v>1.2146007333010008E-5</v>
      </c>
      <c r="P43997" s="7">
        <v>4712.5315362840001</v>
      </c>
      <c r="Q43997" s="7">
        <v>27047467.627700001</v>
      </c>
      <c r="R43997" t="s">
        <v>25</v>
      </c>
    </row>
    <row r="43998" spans="1:18" x14ac:dyDescent="0.25">
      <c r="A43998" s="1">
        <v>43271</v>
      </c>
      <c r="B43998" s="7">
        <v>43271</v>
      </c>
      <c r="C43998" s="4">
        <v>2.1985899699999999E-2</v>
      </c>
      <c r="D43998" s="4">
        <v>2.3476099600000001E-2</v>
      </c>
      <c r="E43998" s="4">
        <v>2.1273899799999999E-2</v>
      </c>
      <c r="F43998" s="4">
        <v>2.28393003E-2</v>
      </c>
      <c r="G43998" s="4">
        <v>-3.7792725295147225</v>
      </c>
      <c r="H43998" s="4">
        <v>3.8508757045496354E-2</v>
      </c>
      <c r="I43998" s="4">
        <v>3.3703434576990073E-6</v>
      </c>
      <c r="J43998" s="13">
        <v>-12.600495902561951</v>
      </c>
      <c r="K43998" s="4">
        <v>3.7495793059656425E-2</v>
      </c>
      <c r="L43998" s="7">
        <v>329521</v>
      </c>
      <c r="M43998" s="7">
        <v>1229865189.6266718</v>
      </c>
      <c r="N43998" s="12">
        <v>2.6793261796443464E-4</v>
      </c>
      <c r="O43998" s="4">
        <v>8.1315414885042503E-6</v>
      </c>
      <c r="P43998" s="7">
        <v>7526.0290741563003</v>
      </c>
      <c r="Q43998" s="7">
        <v>28089260.394400001</v>
      </c>
      <c r="R43998" t="s">
        <v>25</v>
      </c>
    </row>
    <row r="43999" spans="1:18" x14ac:dyDescent="0.25">
      <c r="A43999" s="1">
        <v>43272</v>
      </c>
      <c r="B43999" s="7">
        <v>43272</v>
      </c>
      <c r="C43999" s="4">
        <v>2.28896998E-2</v>
      </c>
      <c r="D43999" s="4">
        <v>2.5003900799999999E-2</v>
      </c>
      <c r="E43999" s="4">
        <v>2.2697500900000001E-2</v>
      </c>
      <c r="F43999" s="4">
        <v>2.3205000900000002E-2</v>
      </c>
      <c r="G43999" s="4">
        <v>-3.7633874675042538</v>
      </c>
      <c r="H43999" s="4">
        <v>1.6011900329538604E-2</v>
      </c>
      <c r="I43999" s="4">
        <v>3.4481272815658805E-6</v>
      </c>
      <c r="J43999" s="13">
        <v>-12.577679291236882</v>
      </c>
      <c r="K43999" s="4">
        <v>2.3078901258323861E-2</v>
      </c>
      <c r="L43999" s="7">
        <v>417437</v>
      </c>
      <c r="M43999" s="7">
        <v>1229885158.0824544</v>
      </c>
      <c r="N43999" s="12">
        <v>3.3941136475769553E-4</v>
      </c>
      <c r="O43999" s="4">
        <v>1.623629642588174E-5</v>
      </c>
      <c r="P43999" s="7">
        <v>9686.6259606932999</v>
      </c>
      <c r="Q43999" s="7">
        <v>28539486.200199999</v>
      </c>
      <c r="R43999" t="s">
        <v>25</v>
      </c>
    </row>
    <row r="44000" spans="1:18" x14ac:dyDescent="0.25">
      <c r="A44000" s="1">
        <v>43273</v>
      </c>
      <c r="B44000" s="7">
        <v>43273</v>
      </c>
      <c r="C44000" s="4">
        <v>2.3007899500000002E-2</v>
      </c>
      <c r="D44000" s="4">
        <v>2.4081999400000002E-2</v>
      </c>
      <c r="E44000" s="4">
        <v>1.9684100499999999E-2</v>
      </c>
      <c r="F44000" s="4">
        <v>1.9714100299999999E-2</v>
      </c>
      <c r="G44000" s="4">
        <v>-3.9264211479969373</v>
      </c>
      <c r="H44000" s="4">
        <v>-0.15043742575334279</v>
      </c>
      <c r="I44000" s="4">
        <v>3.2404840631051139E-6</v>
      </c>
      <c r="J44000" s="13">
        <v>-12.639787837126496</v>
      </c>
      <c r="K44000" s="4">
        <v>-6.0219128096243212E-2</v>
      </c>
      <c r="L44000" s="7">
        <v>307179</v>
      </c>
      <c r="M44000" s="7">
        <v>1229895187.0707486</v>
      </c>
      <c r="N44000" s="12">
        <v>2.4976030740604064E-4</v>
      </c>
      <c r="O44000" s="4">
        <v>8.1544103758118814E-6</v>
      </c>
      <c r="P44000" s="7">
        <v>6055.7576160537001</v>
      </c>
      <c r="Q44000" s="7">
        <v>24246277.076400001</v>
      </c>
      <c r="R44000" t="s">
        <v>25</v>
      </c>
    </row>
    <row r="44001" spans="1:18" x14ac:dyDescent="0.25">
      <c r="A44001" s="1">
        <v>43274</v>
      </c>
      <c r="B44001" s="7">
        <v>43274</v>
      </c>
      <c r="C44001" s="4">
        <v>1.9835999199999999E-2</v>
      </c>
      <c r="D44001" s="4">
        <v>2.1260699300000001E-2</v>
      </c>
      <c r="E44001" s="4">
        <v>1.96222998E-2</v>
      </c>
      <c r="F44001" s="4">
        <v>2.0211599800000001E-2</v>
      </c>
      <c r="G44001" s="4">
        <v>-3.9014985918672411</v>
      </c>
      <c r="H44001" s="4">
        <v>2.5235719227826071E-2</v>
      </c>
      <c r="I44001" s="4">
        <v>3.2797834417406802E-6</v>
      </c>
      <c r="J44001" s="13">
        <v>-12.627733161607441</v>
      </c>
      <c r="K44001" s="4">
        <v>1.2127625956570421E-2</v>
      </c>
      <c r="L44001" s="7">
        <v>159411</v>
      </c>
      <c r="M44001" s="7">
        <v>1229960217.9536526</v>
      </c>
      <c r="N44001" s="12">
        <v>1.2960663090812822E-4</v>
      </c>
      <c r="O44001" s="4">
        <v>5.2875142197228464E-5</v>
      </c>
      <c r="P44001" s="7">
        <v>3221.9513357178002</v>
      </c>
      <c r="Q44001" s="7">
        <v>24859463.6952</v>
      </c>
      <c r="R44001" t="s">
        <v>25</v>
      </c>
    </row>
    <row r="44002" spans="1:18" x14ac:dyDescent="0.25">
      <c r="A44002" s="1">
        <v>43275</v>
      </c>
      <c r="B44002" s="7">
        <v>43275</v>
      </c>
      <c r="C44002" s="4">
        <v>2.02373993E-2</v>
      </c>
      <c r="D44002" s="4">
        <v>2.0624499800000001E-2</v>
      </c>
      <c r="E44002" s="4">
        <v>1.89865995E-2</v>
      </c>
      <c r="F44002" s="4">
        <v>1.94573998E-2</v>
      </c>
      <c r="G44002" s="4">
        <v>-3.9395278288292017</v>
      </c>
      <c r="H44002" s="4">
        <v>-3.7315205498972923E-2</v>
      </c>
      <c r="I44002" s="4">
        <v>3.1518993884174701E-6</v>
      </c>
      <c r="J44002" s="13">
        <v>-12.667505306396409</v>
      </c>
      <c r="K44002" s="4">
        <v>-3.8991615024234101E-2</v>
      </c>
      <c r="L44002" s="7">
        <v>261562</v>
      </c>
      <c r="M44002" s="7">
        <v>1229995218.4309847</v>
      </c>
      <c r="N44002" s="12">
        <v>2.1265285919863623E-4</v>
      </c>
      <c r="O44002" s="4">
        <v>2.8456593002940572E-5</v>
      </c>
      <c r="P44002" s="7">
        <v>5089.3164064876</v>
      </c>
      <c r="Q44002" s="7">
        <v>23932508.717099998</v>
      </c>
      <c r="R44002" t="s">
        <v>25</v>
      </c>
    </row>
    <row r="44003" spans="1:18" x14ac:dyDescent="0.25">
      <c r="A44003" s="1">
        <v>43276</v>
      </c>
      <c r="B44003" s="7">
        <v>43276</v>
      </c>
      <c r="C44003" s="4">
        <v>1.9473399999999998E-2</v>
      </c>
      <c r="D44003" s="4">
        <v>2.0374899700000001E-2</v>
      </c>
      <c r="E44003" s="4">
        <v>1.86889004E-2</v>
      </c>
      <c r="F44003" s="4">
        <v>1.89545993E-2</v>
      </c>
      <c r="G44003" s="4">
        <v>-3.9657086697783002</v>
      </c>
      <c r="H44003" s="4">
        <v>-2.5841094142496926E-2</v>
      </c>
      <c r="I44003" s="4">
        <v>3.0331337498410683E-6</v>
      </c>
      <c r="J44003" s="13">
        <v>-12.705914232029972</v>
      </c>
      <c r="K44003" s="4">
        <v>-3.7680656626553226E-2</v>
      </c>
      <c r="L44003" s="7">
        <v>209462</v>
      </c>
      <c r="M44003" s="7">
        <v>1230010251.2111666</v>
      </c>
      <c r="N44003" s="12">
        <v>1.702928896679901E-4</v>
      </c>
      <c r="O44003" s="4">
        <v>1.2221820017366398E-5</v>
      </c>
      <c r="P44003" s="7">
        <v>3970.2682785766001</v>
      </c>
      <c r="Q44003" s="7">
        <v>23314351.446600001</v>
      </c>
      <c r="R44003" t="s">
        <v>25</v>
      </c>
    </row>
    <row r="44004" spans="1:18" x14ac:dyDescent="0.25">
      <c r="A44004" s="1">
        <v>43277</v>
      </c>
      <c r="B44004" s="7">
        <v>43277</v>
      </c>
      <c r="C44004" s="4">
        <v>1.8849100899999999E-2</v>
      </c>
      <c r="D44004" s="4">
        <v>1.9563699100000002E-2</v>
      </c>
      <c r="E44004" s="4">
        <v>1.7768999600000002E-2</v>
      </c>
      <c r="F44004" s="4">
        <v>1.77836008E-2</v>
      </c>
      <c r="G44004" s="4">
        <v>-4.029478549715682</v>
      </c>
      <c r="H44004" s="4">
        <v>-6.1779121861995745E-2</v>
      </c>
      <c r="I44004" s="4">
        <v>2.9183728406687397E-6</v>
      </c>
      <c r="J44004" s="13">
        <v>-12.744484343349855</v>
      </c>
      <c r="K44004" s="4">
        <v>-3.7835756230117402E-2</v>
      </c>
      <c r="L44004" s="7">
        <v>224258</v>
      </c>
      <c r="M44004" s="7">
        <v>1230030150.4518702</v>
      </c>
      <c r="N44004" s="12">
        <v>1.8231910812724017E-4</v>
      </c>
      <c r="O44004" s="4">
        <v>1.6178109640946794E-5</v>
      </c>
      <c r="P44004" s="7">
        <v>3988.1147482064002</v>
      </c>
      <c r="Q44004" s="7">
        <v>21874365.167599998</v>
      </c>
      <c r="R44004" t="s">
        <v>25</v>
      </c>
    </row>
    <row r="44005" spans="1:18" x14ac:dyDescent="0.25">
      <c r="A44005" s="1">
        <v>43278</v>
      </c>
      <c r="B44005" s="7">
        <v>43278</v>
      </c>
      <c r="C44005" s="4">
        <v>1.7733499400000002E-2</v>
      </c>
      <c r="D44005" s="4">
        <v>1.79862995E-2</v>
      </c>
      <c r="E44005" s="4">
        <v>1.54919997E-2</v>
      </c>
      <c r="F44005" s="4">
        <v>1.6476400200000001E-2</v>
      </c>
      <c r="G44005" s="4">
        <v>-4.1058262128271137</v>
      </c>
      <c r="H44005" s="4">
        <v>-7.3505957241235362E-2</v>
      </c>
      <c r="I44005" s="4">
        <v>2.6759871098372523E-6</v>
      </c>
      <c r="J44005" s="13">
        <v>-12.831192232661593</v>
      </c>
      <c r="K44005" s="4">
        <v>-8.3055094076309052E-2</v>
      </c>
      <c r="L44005" s="7">
        <v>268753</v>
      </c>
      <c r="M44005" s="7">
        <v>1230050190.8541889</v>
      </c>
      <c r="N44005" s="12">
        <v>2.184894583963023E-4</v>
      </c>
      <c r="O44005" s="4">
        <v>1.6292610641579723E-5</v>
      </c>
      <c r="P44005" s="7">
        <v>4428.0819829505999</v>
      </c>
      <c r="Q44005" s="7">
        <v>20266799.2106</v>
      </c>
      <c r="R44005" t="s">
        <v>25</v>
      </c>
    </row>
    <row r="44006" spans="1:18" x14ac:dyDescent="0.25">
      <c r="A44006" s="1">
        <v>43279</v>
      </c>
      <c r="B44006" s="7">
        <v>43279</v>
      </c>
      <c r="C44006" s="4">
        <v>1.6496699300000001E-2</v>
      </c>
      <c r="D44006" s="4">
        <v>1.7352199200000001E-2</v>
      </c>
      <c r="E44006" s="4">
        <v>1.5401699600000001E-2</v>
      </c>
      <c r="F44006" s="4">
        <v>1.5947699499999999E-2</v>
      </c>
      <c r="G44006" s="4">
        <v>-4.1384406921286363</v>
      </c>
      <c r="H44006" s="4">
        <v>-3.2088362359637412E-2</v>
      </c>
      <c r="I44006" s="4">
        <v>2.701424874020313E-6</v>
      </c>
      <c r="J44006" s="13">
        <v>-12.821731193036451</v>
      </c>
      <c r="K44006" s="4">
        <v>9.5059367399597874E-3</v>
      </c>
      <c r="L44006" s="7">
        <v>227342</v>
      </c>
      <c r="M44006" s="7">
        <v>1230055244.3504469</v>
      </c>
      <c r="N44006" s="12">
        <v>1.8482259316739231E-4</v>
      </c>
      <c r="O44006" s="4">
        <v>4.1083658988834275E-6</v>
      </c>
      <c r="P44006" s="7">
        <v>3625.5818997289998</v>
      </c>
      <c r="Q44006" s="7">
        <v>19616551.405299999</v>
      </c>
      <c r="R44006" t="s">
        <v>25</v>
      </c>
    </row>
    <row r="44007" spans="1:18" x14ac:dyDescent="0.25">
      <c r="A44007" s="1">
        <v>43280</v>
      </c>
      <c r="B44007" s="7">
        <v>43280</v>
      </c>
      <c r="C44007" s="4">
        <v>1.5976399200000001E-2</v>
      </c>
      <c r="D44007" s="4">
        <v>1.6039699300000002E-2</v>
      </c>
      <c r="E44007" s="4">
        <v>1.4127899899999999E-2</v>
      </c>
      <c r="F44007" s="4">
        <v>1.5815300899999999E-2</v>
      </c>
      <c r="G44007" s="4">
        <v>-4.1467773961646106</v>
      </c>
      <c r="H44007" s="4">
        <v>-8.3020500856565514E-3</v>
      </c>
      <c r="I44007" s="4">
        <v>2.5433480849665779E-6</v>
      </c>
      <c r="J44007" s="13">
        <v>-12.882029201234918</v>
      </c>
      <c r="K44007" s="4">
        <v>-5.8516078153408792E-2</v>
      </c>
      <c r="L44007" s="7">
        <v>220533</v>
      </c>
      <c r="M44007" s="7">
        <v>1230075135.7882798</v>
      </c>
      <c r="N44007" s="12">
        <v>1.7928417019719199E-4</v>
      </c>
      <c r="O44007" s="4">
        <v>1.6171174363259086E-5</v>
      </c>
      <c r="P44007" s="7">
        <v>3487.7957533796998</v>
      </c>
      <c r="Q44007" s="7">
        <v>19454008.402100001</v>
      </c>
      <c r="R44007" t="s">
        <v>25</v>
      </c>
    </row>
    <row r="44008" spans="1:18" x14ac:dyDescent="0.25">
      <c r="A44008" s="1">
        <v>43281</v>
      </c>
      <c r="B44008" s="7">
        <v>43281</v>
      </c>
      <c r="C44008" s="4">
        <v>1.58079993E-2</v>
      </c>
      <c r="D44008" s="4">
        <v>1.7337400499999999E-2</v>
      </c>
      <c r="E44008" s="4">
        <v>1.5022000299999999E-2</v>
      </c>
      <c r="F44008" s="4">
        <v>1.69011001E-2</v>
      </c>
      <c r="G44008" s="4">
        <v>-4.0803765644971195</v>
      </c>
      <c r="H44008" s="4">
        <v>6.8654982087631419E-2</v>
      </c>
      <c r="I44008" s="4">
        <v>2.6391474234853215E-6</v>
      </c>
      <c r="J44008" s="13">
        <v>-12.845054638613725</v>
      </c>
      <c r="K44008" s="4">
        <v>3.76666249834232E-2</v>
      </c>
      <c r="L44008" s="7">
        <v>203596</v>
      </c>
      <c r="M44008" s="7">
        <v>1230100198.5190301</v>
      </c>
      <c r="N44008" s="12">
        <v>1.6551172030141763E-4</v>
      </c>
      <c r="O44008" s="4">
        <v>2.037495923715357E-5</v>
      </c>
      <c r="P44008" s="7">
        <v>3440.9963759595998</v>
      </c>
      <c r="Q44008" s="7">
        <v>20790046.588199999</v>
      </c>
      <c r="R44008" t="s">
        <v>25</v>
      </c>
    </row>
    <row r="44009" spans="1:18" x14ac:dyDescent="0.25">
      <c r="A44009" s="1">
        <v>43282</v>
      </c>
      <c r="B44009" s="7">
        <v>43282</v>
      </c>
      <c r="C44009" s="4">
        <v>1.6868300700000002E-2</v>
      </c>
      <c r="D44009" s="4">
        <v>1.6929199900000001E-2</v>
      </c>
      <c r="E44009" s="4">
        <v>1.52211003E-2</v>
      </c>
      <c r="F44009" s="4">
        <v>1.54374E-2</v>
      </c>
      <c r="G44009" s="4">
        <v>-4.1709621423477152</v>
      </c>
      <c r="H44009" s="4">
        <v>-8.6603835924266237E-2</v>
      </c>
      <c r="I44009" s="4">
        <v>2.4174499790069652E-6</v>
      </c>
      <c r="J44009" s="13">
        <v>-12.932797301040074</v>
      </c>
      <c r="K44009" s="4">
        <v>-8.4003433269967676E-2</v>
      </c>
      <c r="L44009" s="7">
        <v>233474</v>
      </c>
      <c r="M44009" s="7">
        <v>1230100205.7924263</v>
      </c>
      <c r="N44009" s="12">
        <v>1.8980079744771431E-4</v>
      </c>
      <c r="O44009" s="4">
        <v>5.9128486137491615E-9</v>
      </c>
      <c r="P44009" s="7">
        <v>3604.2315275999999</v>
      </c>
      <c r="Q44009" s="7">
        <v>18989548.916900001</v>
      </c>
      <c r="R44009" t="s">
        <v>25</v>
      </c>
    </row>
    <row r="44010" spans="1:18" x14ac:dyDescent="0.25">
      <c r="A44010" s="1">
        <v>43283</v>
      </c>
      <c r="B44010" s="7">
        <v>43283</v>
      </c>
      <c r="C44010" s="4">
        <v>1.54235E-2</v>
      </c>
      <c r="D44010" s="4">
        <v>1.6877600900000001E-2</v>
      </c>
      <c r="E44010" s="4">
        <v>1.46345999E-2</v>
      </c>
      <c r="F44010" s="4">
        <v>1.5495999700000001E-2</v>
      </c>
      <c r="G44010" s="4">
        <v>-4.1671733722372775</v>
      </c>
      <c r="H44010" s="4">
        <v>3.7959565729980519E-3</v>
      </c>
      <c r="I44010" s="4">
        <v>2.3428451127988114E-6</v>
      </c>
      <c r="J44010" s="13">
        <v>-12.964144506983613</v>
      </c>
      <c r="K44010" s="4">
        <v>-3.086097617573038E-2</v>
      </c>
      <c r="L44010" s="7">
        <v>230745</v>
      </c>
      <c r="M44010" s="7">
        <v>1230120229.6099682</v>
      </c>
      <c r="N44010" s="12">
        <v>1.8757922554705231E-4</v>
      </c>
      <c r="O44010" s="4">
        <v>1.6278200302339123E-5</v>
      </c>
      <c r="P44010" s="7">
        <v>3575.6244507765</v>
      </c>
      <c r="Q44010" s="7">
        <v>19061942.708999999</v>
      </c>
      <c r="R44010" t="s">
        <v>25</v>
      </c>
    </row>
    <row r="44011" spans="1:18" x14ac:dyDescent="0.25">
      <c r="A44011" s="1">
        <v>43284</v>
      </c>
      <c r="B44011" s="7">
        <v>43284</v>
      </c>
      <c r="C44011" s="4">
        <v>1.5503999799999999E-2</v>
      </c>
      <c r="D44011" s="4">
        <v>1.6736399400000001E-2</v>
      </c>
      <c r="E44011" s="4">
        <v>1.48785003E-2</v>
      </c>
      <c r="F44011" s="4">
        <v>1.49210999E-2</v>
      </c>
      <c r="G44011" s="4">
        <v>-4.2049789670845543</v>
      </c>
      <c r="H44011" s="4">
        <v>-3.7099884559238891E-2</v>
      </c>
      <c r="I44011" s="4">
        <v>2.2851511744312997E-6</v>
      </c>
      <c r="J44011" s="13">
        <v>-12.989078376318014</v>
      </c>
      <c r="K44011" s="4">
        <v>-2.4625587945329114E-2</v>
      </c>
      <c r="L44011" s="7">
        <v>234567</v>
      </c>
      <c r="M44011" s="7">
        <v>1230225214.0406888</v>
      </c>
      <c r="N44011" s="12">
        <v>1.9066996621664258E-4</v>
      </c>
      <c r="O44011" s="4">
        <v>8.5344853448881907E-5</v>
      </c>
      <c r="P44011" s="7">
        <v>3499.9976402432999</v>
      </c>
      <c r="Q44011" s="7">
        <v>18356313.3182</v>
      </c>
      <c r="R44011" t="s">
        <v>25</v>
      </c>
    </row>
    <row r="44012" spans="1:18" x14ac:dyDescent="0.25">
      <c r="A44012" s="1">
        <v>43285</v>
      </c>
      <c r="B44012" s="7">
        <v>43285</v>
      </c>
      <c r="C44012" s="4">
        <v>1.4907400100000001E-2</v>
      </c>
      <c r="D44012" s="4">
        <v>1.6242200500000002E-2</v>
      </c>
      <c r="E44012" s="4">
        <v>1.4552299899999999E-2</v>
      </c>
      <c r="F44012" s="4">
        <v>1.4875600100000001E-2</v>
      </c>
      <c r="G44012" s="4">
        <v>-4.2080329855070522</v>
      </c>
      <c r="H44012" s="4">
        <v>-3.0493596520990698E-3</v>
      </c>
      <c r="I44012" s="4">
        <v>2.2547158476061857E-6</v>
      </c>
      <c r="J44012" s="13">
        <v>-13.002486602880289</v>
      </c>
      <c r="K44012" s="4">
        <v>-1.331873670576233E-2</v>
      </c>
      <c r="L44012" s="7">
        <v>262931</v>
      </c>
      <c r="M44012" s="7">
        <v>1230270197.5297117</v>
      </c>
      <c r="N44012" s="12">
        <v>2.1371809260107682E-4</v>
      </c>
      <c r="O44012" s="4">
        <v>3.6565247167403941E-5</v>
      </c>
      <c r="P44012" s="7">
        <v>3911.2564098931002</v>
      </c>
      <c r="Q44012" s="7">
        <v>18301007.4734</v>
      </c>
      <c r="R44012" t="s">
        <v>25</v>
      </c>
    </row>
    <row r="44013" spans="1:18" x14ac:dyDescent="0.25">
      <c r="A44013" s="1">
        <v>43286</v>
      </c>
      <c r="B44013" s="7">
        <v>43286</v>
      </c>
      <c r="C44013" s="4">
        <v>1.4897599799999999E-2</v>
      </c>
      <c r="D44013" s="4">
        <v>1.53099E-2</v>
      </c>
      <c r="E44013" s="4">
        <v>1.2496899800000001E-2</v>
      </c>
      <c r="F44013" s="4">
        <v>1.3238499900000001E-2</v>
      </c>
      <c r="G44013" s="4">
        <v>-4.3246260354965029</v>
      </c>
      <c r="H44013" s="4">
        <v>-0.11005271646150261</v>
      </c>
      <c r="I44013" s="4">
        <v>1.9940082039814784E-6</v>
      </c>
      <c r="J44013" s="13">
        <v>-13.125363772099352</v>
      </c>
      <c r="K44013" s="4">
        <v>-0.11562771597205856</v>
      </c>
      <c r="L44013" s="7">
        <v>249897</v>
      </c>
      <c r="M44013" s="7">
        <v>1230345215.0949519</v>
      </c>
      <c r="N44013" s="12">
        <v>2.0311128692503932E-4</v>
      </c>
      <c r="O44013" s="4">
        <v>6.097649556233602E-5</v>
      </c>
      <c r="P44013" s="7">
        <v>3308.2614095103004</v>
      </c>
      <c r="Q44013" s="7">
        <v>16287925.006999999</v>
      </c>
      <c r="R44013" t="s">
        <v>25</v>
      </c>
    </row>
    <row r="44014" spans="1:18" x14ac:dyDescent="0.25">
      <c r="A44014" s="1">
        <v>43287</v>
      </c>
      <c r="B44014" s="7">
        <v>43287</v>
      </c>
      <c r="C44014" s="4">
        <v>1.32427998E-2</v>
      </c>
      <c r="D44014" s="4">
        <v>1.5731299300000001E-2</v>
      </c>
      <c r="E44014" s="4">
        <v>1.30971996E-2</v>
      </c>
      <c r="F44014" s="4">
        <v>1.4352699700000001E-2</v>
      </c>
      <c r="G44014" s="4">
        <v>-4.2438172220670074</v>
      </c>
      <c r="H44014" s="4">
        <v>8.416359923075574E-2</v>
      </c>
      <c r="I44014" s="4">
        <v>2.1507004870008243E-6</v>
      </c>
      <c r="J44014" s="13">
        <v>-13.049716960981213</v>
      </c>
      <c r="K44014" s="4">
        <v>7.8581563860406989E-2</v>
      </c>
      <c r="L44014" s="7">
        <v>255893</v>
      </c>
      <c r="M44014" s="7">
        <v>1230350231.5177681</v>
      </c>
      <c r="N44014" s="12">
        <v>2.0798386788152892E-4</v>
      </c>
      <c r="O44014" s="4">
        <v>4.0772482021555295E-6</v>
      </c>
      <c r="P44014" s="7">
        <v>3672.7553843321002</v>
      </c>
      <c r="Q44014" s="7">
        <v>17658847.398800001</v>
      </c>
      <c r="R44014" t="s">
        <v>25</v>
      </c>
    </row>
    <row r="44015" spans="1:18" x14ac:dyDescent="0.25">
      <c r="A44015" s="1">
        <v>43288</v>
      </c>
      <c r="B44015" s="7">
        <v>43288</v>
      </c>
      <c r="C44015" s="4">
        <v>1.43505E-2</v>
      </c>
      <c r="D44015" s="4">
        <v>1.8887499299999999E-2</v>
      </c>
      <c r="E44015" s="4">
        <v>1.40217999E-2</v>
      </c>
      <c r="F44015" s="4">
        <v>1.7655700399999998E-2</v>
      </c>
      <c r="G44015" s="4">
        <v>-4.0366965789075131</v>
      </c>
      <c r="H44015" s="4">
        <v>0.23013096971575303</v>
      </c>
      <c r="I44015" s="4">
        <v>2.5748695039013215E-6</v>
      </c>
      <c r="J44015" s="13">
        <v>-12.869711703229328</v>
      </c>
      <c r="K44015" s="4">
        <v>0.19722365781020748</v>
      </c>
      <c r="L44015" s="7">
        <v>309608</v>
      </c>
      <c r="M44015" s="7">
        <v>1230440177.926898</v>
      </c>
      <c r="N44015" s="12">
        <v>2.5162377298313011E-4</v>
      </c>
      <c r="O44015" s="4">
        <v>7.3106345515048621E-5</v>
      </c>
      <c r="P44015" s="7">
        <v>5466.3460894431992</v>
      </c>
      <c r="Q44015" s="7">
        <v>21724283.141600002</v>
      </c>
      <c r="R44015" t="s">
        <v>25</v>
      </c>
    </row>
    <row r="44016" spans="1:18" x14ac:dyDescent="0.25">
      <c r="A44016" s="1">
        <v>43289</v>
      </c>
      <c r="B44016" s="7">
        <v>43289</v>
      </c>
      <c r="C44016" s="4">
        <v>1.8191000400000001E-2</v>
      </c>
      <c r="D44016" s="4">
        <v>1.9859800100000002E-2</v>
      </c>
      <c r="E44016" s="4">
        <v>1.6159100499999999E-2</v>
      </c>
      <c r="F44016" s="4">
        <v>1.6561899299999999E-2</v>
      </c>
      <c r="G44016" s="4">
        <v>-4.1006504445726657</v>
      </c>
      <c r="H44016" s="4">
        <v>-6.1951725234304492E-2</v>
      </c>
      <c r="I44016" s="4">
        <v>2.4449650106762057E-6</v>
      </c>
      <c r="J44016" s="13">
        <v>-12.921479745701715</v>
      </c>
      <c r="K44016" s="4">
        <v>-5.0450903639307022E-2</v>
      </c>
      <c r="L44016" s="7">
        <v>262574</v>
      </c>
      <c r="M44016" s="7">
        <v>1230505257.8239021</v>
      </c>
      <c r="N44016" s="12">
        <v>2.1338714185126792E-4</v>
      </c>
      <c r="O44016" s="4">
        <v>5.2891557161094244E-5</v>
      </c>
      <c r="P44016" s="7">
        <v>4348.7241467981994</v>
      </c>
      <c r="Q44016" s="7">
        <v>20379504.168200001</v>
      </c>
      <c r="R44016" t="s">
        <v>25</v>
      </c>
    </row>
    <row r="44017" spans="1:18" x14ac:dyDescent="0.25">
      <c r="A44017" s="1">
        <v>43290</v>
      </c>
      <c r="B44017" s="7">
        <v>43290</v>
      </c>
      <c r="C44017" s="4">
        <v>1.64707992E-2</v>
      </c>
      <c r="D44017" s="4">
        <v>1.7310500100000001E-2</v>
      </c>
      <c r="E44017" s="4">
        <v>1.55239999E-2</v>
      </c>
      <c r="F44017" s="4">
        <v>1.55637003E-2</v>
      </c>
      <c r="G44017" s="4">
        <v>-4.1628139800205561</v>
      </c>
      <c r="H44017" s="4">
        <v>-6.027080481041195E-2</v>
      </c>
      <c r="I44017" s="4">
        <v>2.3085549449326958E-6</v>
      </c>
      <c r="J44017" s="13">
        <v>-12.978888794142174</v>
      </c>
      <c r="K44017" s="4">
        <v>-5.5792236350156559E-2</v>
      </c>
      <c r="L44017" s="7">
        <v>235889</v>
      </c>
      <c r="M44017" s="7">
        <v>1230610182.1235917</v>
      </c>
      <c r="N44017" s="12">
        <v>1.9168458332836173E-4</v>
      </c>
      <c r="O44017" s="4">
        <v>8.5269281884325817E-5</v>
      </c>
      <c r="P44017" s="7">
        <v>3671.3057000667</v>
      </c>
      <c r="Q44017" s="7">
        <v>19152848.060699999</v>
      </c>
      <c r="R44017" t="s">
        <v>25</v>
      </c>
    </row>
    <row r="44018" spans="1:18" x14ac:dyDescent="0.25">
      <c r="A44018" s="1">
        <v>43291</v>
      </c>
      <c r="B44018" s="7">
        <v>43291</v>
      </c>
      <c r="C44018" s="4">
        <v>1.56108998E-2</v>
      </c>
      <c r="D44018" s="4">
        <v>1.6961999200000001E-2</v>
      </c>
      <c r="E44018" s="4">
        <v>1.51094999E-2</v>
      </c>
      <c r="F44018" s="4">
        <v>1.51370997E-2</v>
      </c>
      <c r="G44018" s="4">
        <v>-4.1906066147135235</v>
      </c>
      <c r="H44018" s="4">
        <v>-2.7409972678540992E-2</v>
      </c>
      <c r="I44018" s="4">
        <v>2.3913457820267579E-6</v>
      </c>
      <c r="J44018" s="13">
        <v>-12.943654261781692</v>
      </c>
      <c r="K44018" s="4">
        <v>3.5862623619069132E-2</v>
      </c>
      <c r="L44018" s="7">
        <v>226187</v>
      </c>
      <c r="M44018" s="7">
        <v>1230625230.2348249</v>
      </c>
      <c r="N44018" s="12">
        <v>1.8379844199751987E-4</v>
      </c>
      <c r="O44018" s="4">
        <v>1.2228170587104005E-5</v>
      </c>
      <c r="P44018" s="7">
        <v>3423.8151698439001</v>
      </c>
      <c r="Q44018" s="7">
        <v>18628096.803399999</v>
      </c>
      <c r="R44018" t="s">
        <v>25</v>
      </c>
    </row>
    <row r="44019" spans="1:18" x14ac:dyDescent="0.25">
      <c r="A44019" s="1">
        <v>43292</v>
      </c>
      <c r="B44019" s="7">
        <v>43292</v>
      </c>
      <c r="C44019" s="4">
        <v>1.52297001E-2</v>
      </c>
      <c r="D44019" s="4">
        <v>1.5667500000000001E-2</v>
      </c>
      <c r="E44019" s="4">
        <v>1.4544400400000001E-2</v>
      </c>
      <c r="F44019" s="4">
        <v>1.4720699699999999E-2</v>
      </c>
      <c r="G44019" s="4">
        <v>-4.2185006328437185</v>
      </c>
      <c r="H44019" s="4">
        <v>-2.7508572200261112E-2</v>
      </c>
      <c r="I44019" s="4">
        <v>2.3020120990509885E-6</v>
      </c>
      <c r="J44019" s="13">
        <v>-12.981726991791779</v>
      </c>
      <c r="K44019" s="4">
        <v>-3.735707468455509E-2</v>
      </c>
      <c r="L44019" s="7">
        <v>185789</v>
      </c>
      <c r="M44019" s="7">
        <v>1230635230.9190848</v>
      </c>
      <c r="N44019" s="12">
        <v>1.5096999934029662E-4</v>
      </c>
      <c r="O44019" s="4">
        <v>8.1265067659820406E-6</v>
      </c>
      <c r="P44019" s="7">
        <v>2734.9440765632999</v>
      </c>
      <c r="Q44019" s="7">
        <v>18115811.674600001</v>
      </c>
      <c r="R44019" t="s">
        <v>25</v>
      </c>
    </row>
    <row r="44020" spans="1:18" x14ac:dyDescent="0.25">
      <c r="A44020" s="1">
        <v>43293</v>
      </c>
      <c r="B44020" s="7">
        <v>43293</v>
      </c>
      <c r="C44020" s="4">
        <v>1.46591002E-2</v>
      </c>
      <c r="D44020" s="4">
        <v>1.4756400100000001E-2</v>
      </c>
      <c r="E44020" s="4">
        <v>1.37042003E-2</v>
      </c>
      <c r="F44020" s="4">
        <v>1.3989700000000001E-2</v>
      </c>
      <c r="G44020" s="4">
        <v>-4.2694339344231622</v>
      </c>
      <c r="H44020" s="4">
        <v>-4.9657945267370579E-2</v>
      </c>
      <c r="I44020" s="4">
        <v>2.2459667044588417E-6</v>
      </c>
      <c r="J44020" s="13">
        <v>-13.006374526130637</v>
      </c>
      <c r="K44020" s="4">
        <v>-2.4346264129216238E-2</v>
      </c>
      <c r="L44020" s="7">
        <v>196678</v>
      </c>
      <c r="M44020" s="7">
        <v>1230640205.8442998</v>
      </c>
      <c r="N44020" s="12">
        <v>1.5981762912180007E-4</v>
      </c>
      <c r="O44020" s="4">
        <v>4.042566871168163E-6</v>
      </c>
      <c r="P44020" s="7">
        <v>2751.4662166000003</v>
      </c>
      <c r="Q44020" s="7">
        <v>17216287.287700001</v>
      </c>
      <c r="R44020" t="s">
        <v>25</v>
      </c>
    </row>
    <row r="44021" spans="1:18" x14ac:dyDescent="0.25">
      <c r="A44021" s="1">
        <v>43294</v>
      </c>
      <c r="B44021" s="7">
        <v>43294</v>
      </c>
      <c r="C44021" s="4">
        <v>1.4014599799999999E-2</v>
      </c>
      <c r="D44021" s="4">
        <v>1.4937999699999999E-2</v>
      </c>
      <c r="E44021" s="4">
        <v>1.3909899599999999E-2</v>
      </c>
      <c r="F44021" s="4">
        <v>1.41735999E-2</v>
      </c>
      <c r="G44021" s="4">
        <v>-4.2563742067334172</v>
      </c>
      <c r="H44021" s="4">
        <v>1.314537838552645E-2</v>
      </c>
      <c r="I44021" s="4">
        <v>2.2721203491112618E-6</v>
      </c>
      <c r="J44021" s="13">
        <v>-12.994797087948726</v>
      </c>
      <c r="K44021" s="4">
        <v>1.1644716103982412E-2</v>
      </c>
      <c r="L44021" s="7">
        <v>229192</v>
      </c>
      <c r="M44021" s="7">
        <v>1230645214.5230937</v>
      </c>
      <c r="N44021" s="12">
        <v>1.8623726586286505E-4</v>
      </c>
      <c r="O44021" s="4">
        <v>4.0699781870614926E-6</v>
      </c>
      <c r="P44021" s="7">
        <v>3248.4757082808001</v>
      </c>
      <c r="Q44021" s="7">
        <v>17442672.8895</v>
      </c>
      <c r="R44021" t="s">
        <v>25</v>
      </c>
    </row>
    <row r="44022" spans="1:18" x14ac:dyDescent="0.25">
      <c r="A44022" s="1">
        <v>43295</v>
      </c>
      <c r="B44022" s="7">
        <v>43295</v>
      </c>
      <c r="C44022" s="4">
        <v>1.42008997E-2</v>
      </c>
      <c r="D44022" s="4">
        <v>1.47562996E-2</v>
      </c>
      <c r="E44022" s="4">
        <v>1.3955700200000001E-2</v>
      </c>
      <c r="F44022" s="4">
        <v>1.40556004E-2</v>
      </c>
      <c r="G44022" s="4">
        <v>-4.2647343576420376</v>
      </c>
      <c r="H44022" s="4">
        <v>-8.3253020285975702E-3</v>
      </c>
      <c r="I44022" s="4">
        <v>2.2395365508553548E-6</v>
      </c>
      <c r="J44022" s="13">
        <v>-13.009241610443024</v>
      </c>
      <c r="K44022" s="4">
        <v>-1.4340700865010169E-2</v>
      </c>
      <c r="L44022" s="7">
        <v>98926.1015625</v>
      </c>
      <c r="M44022" s="7">
        <v>1230655170.8171782</v>
      </c>
      <c r="N44022" s="12">
        <v>8.0384907087182841E-5</v>
      </c>
      <c r="O44022" s="4">
        <v>8.0903041486309011E-6</v>
      </c>
      <c r="P44022" s="7">
        <v>1390.4657526923156</v>
      </c>
      <c r="Q44022" s="7">
        <v>17297597.3112</v>
      </c>
      <c r="R44022" t="s">
        <v>25</v>
      </c>
    </row>
    <row r="44023" spans="1:18" x14ac:dyDescent="0.25">
      <c r="A44023" s="1">
        <v>43296</v>
      </c>
      <c r="B44023" s="7">
        <v>43296</v>
      </c>
      <c r="C44023" s="4">
        <v>1.40524004E-2</v>
      </c>
      <c r="D44023" s="4">
        <v>1.4450299600000001E-2</v>
      </c>
      <c r="E44023" s="4">
        <v>1.37913004E-2</v>
      </c>
      <c r="F44023" s="4">
        <v>1.3856899900000001E-2</v>
      </c>
      <c r="G44023" s="4">
        <v>-4.2789719826774633</v>
      </c>
      <c r="H44023" s="4">
        <v>-1.4136749362908704E-2</v>
      </c>
      <c r="I44023" s="4">
        <v>2.1788811319675309E-6</v>
      </c>
      <c r="J44023" s="13">
        <v>-13.036699055133875</v>
      </c>
      <c r="K44023" s="4">
        <v>-2.7083915582738555E-2</v>
      </c>
      <c r="L44023" s="7">
        <v>129222</v>
      </c>
      <c r="M44023" s="7">
        <v>1230660214.7208986</v>
      </c>
      <c r="N44023" s="12">
        <v>1.0500217562433044E-4</v>
      </c>
      <c r="O44023" s="4">
        <v>4.0985516007945819E-6</v>
      </c>
      <c r="P44023" s="7">
        <v>1790.6163188778</v>
      </c>
      <c r="Q44023" s="7">
        <v>17053135.406300001</v>
      </c>
      <c r="R44023" t="s">
        <v>25</v>
      </c>
    </row>
    <row r="44024" spans="1:18" x14ac:dyDescent="0.25">
      <c r="A44024" s="1">
        <v>43297</v>
      </c>
      <c r="B44024" s="7">
        <v>43297</v>
      </c>
      <c r="C44024" s="4">
        <v>1.38539001E-2</v>
      </c>
      <c r="D44024" s="4">
        <v>1.4463299900000001E-2</v>
      </c>
      <c r="E44024" s="4">
        <v>1.30896E-2</v>
      </c>
      <c r="F44024" s="4">
        <v>1.37234004E-2</v>
      </c>
      <c r="G44024" s="4">
        <v>-4.2886528448266947</v>
      </c>
      <c r="H44024" s="4">
        <v>-9.6341534515956336E-3</v>
      </c>
      <c r="I44024" s="4">
        <v>2.0355842919123374E-6</v>
      </c>
      <c r="J44024" s="13">
        <v>-13.104727658948313</v>
      </c>
      <c r="K44024" s="4">
        <v>-6.576624945381776E-2</v>
      </c>
      <c r="L44024" s="7">
        <v>227466</v>
      </c>
      <c r="M44024" s="7">
        <v>1230675169.9746368</v>
      </c>
      <c r="N44024" s="12">
        <v>1.8483025054018753E-4</v>
      </c>
      <c r="O44024" s="4">
        <v>1.2152220051703389E-5</v>
      </c>
      <c r="P44024" s="7">
        <v>3121.6069953864003</v>
      </c>
      <c r="Q44024" s="7">
        <v>16889048.119899999</v>
      </c>
      <c r="R44024" t="s">
        <v>25</v>
      </c>
    </row>
    <row r="44025" spans="1:18" x14ac:dyDescent="0.25">
      <c r="A44025" s="1">
        <v>43298</v>
      </c>
      <c r="B44025" s="7">
        <v>43298</v>
      </c>
      <c r="C44025" s="4">
        <v>1.3703499900000001E-2</v>
      </c>
      <c r="D44025" s="4">
        <v>1.48719996E-2</v>
      </c>
      <c r="E44025" s="4">
        <v>1.3327499899999999E-2</v>
      </c>
      <c r="F44025" s="4">
        <v>1.4766000200000001E-2</v>
      </c>
      <c r="G44025" s="4">
        <v>-4.2154280248005334</v>
      </c>
      <c r="H44025" s="4">
        <v>7.5972409870078569E-2</v>
      </c>
      <c r="I44025" s="4">
        <v>2.0169265734395396E-6</v>
      </c>
      <c r="J44025" s="13">
        <v>-13.113935703502362</v>
      </c>
      <c r="K44025" s="4">
        <v>-9.1657803348785434E-3</v>
      </c>
      <c r="L44025" s="7">
        <v>216712</v>
      </c>
      <c r="M44025" s="7">
        <v>1230710189.1953108</v>
      </c>
      <c r="N44025" s="12">
        <v>1.760869471160349E-4</v>
      </c>
      <c r="O44025" s="4">
        <v>2.8455291476108719E-5</v>
      </c>
      <c r="P44025" s="7">
        <v>3199.9694353424002</v>
      </c>
      <c r="Q44025" s="7">
        <v>18172666.899799999</v>
      </c>
      <c r="R44025" t="s">
        <v>25</v>
      </c>
    </row>
    <row r="44026" spans="1:18" x14ac:dyDescent="0.25">
      <c r="A44026" s="1">
        <v>43299</v>
      </c>
      <c r="B44026" s="7">
        <v>43299</v>
      </c>
      <c r="C44026" s="4">
        <v>1.4868699900000001E-2</v>
      </c>
      <c r="D44026" s="4">
        <v>1.72521006E-2</v>
      </c>
      <c r="E44026" s="4">
        <v>1.41994003E-2</v>
      </c>
      <c r="F44026" s="4">
        <v>1.7096700100000001E-2</v>
      </c>
      <c r="G44026" s="4">
        <v>-4.0688698107040917</v>
      </c>
      <c r="H44026" s="4">
        <v>0.15784233160175631</v>
      </c>
      <c r="I44026" s="4">
        <v>2.3195239307556463E-6</v>
      </c>
      <c r="J44026" s="13">
        <v>-12.974148595603417</v>
      </c>
      <c r="K44026" s="4">
        <v>0.15002894071650619</v>
      </c>
      <c r="L44026" s="7">
        <v>298193</v>
      </c>
      <c r="M44026" s="7">
        <v>1230760198.6654723</v>
      </c>
      <c r="N44026" s="12">
        <v>2.4228359051855445E-4</v>
      </c>
      <c r="O44026" s="4">
        <v>4.0634643801995531E-5</v>
      </c>
      <c r="P44026" s="7">
        <v>5098.1162929193006</v>
      </c>
      <c r="Q44026" s="7">
        <v>21041938.011599999</v>
      </c>
      <c r="R44026" t="s">
        <v>25</v>
      </c>
    </row>
    <row r="44027" spans="1:18" x14ac:dyDescent="0.25">
      <c r="A44027" s="1">
        <v>43300</v>
      </c>
      <c r="B44027" s="7">
        <v>43300</v>
      </c>
      <c r="C44027" s="4">
        <v>1.73029993E-2</v>
      </c>
      <c r="D44027" s="4">
        <v>1.7622999800000001E-2</v>
      </c>
      <c r="E44027" s="4">
        <v>1.5956999699999998E-2</v>
      </c>
      <c r="F44027" s="4">
        <v>1.6134899099999999E-2</v>
      </c>
      <c r="G44027" s="4">
        <v>-4.126770706983975</v>
      </c>
      <c r="H44027" s="4">
        <v>-5.625652870871857E-2</v>
      </c>
      <c r="I44027" s="4">
        <v>2.1608680751254306E-6</v>
      </c>
      <c r="J44027" s="13">
        <v>-13.045000530370858</v>
      </c>
      <c r="K44027" s="4">
        <v>-6.8400180539861632E-2</v>
      </c>
      <c r="L44027" s="7">
        <v>391617</v>
      </c>
      <c r="M44027" s="7">
        <v>1230770274.5163124</v>
      </c>
      <c r="N44027" s="12">
        <v>3.181885426619552E-4</v>
      </c>
      <c r="O44027" s="4">
        <v>8.1866888862810705E-6</v>
      </c>
      <c r="P44027" s="7">
        <v>6318.7007808446997</v>
      </c>
      <c r="Q44027" s="7">
        <v>19858354.194600001</v>
      </c>
      <c r="R44027" t="s">
        <v>25</v>
      </c>
    </row>
    <row r="44028" spans="1:18" x14ac:dyDescent="0.25">
      <c r="A44028" s="1">
        <v>43301</v>
      </c>
      <c r="B44028" s="7">
        <v>43301</v>
      </c>
      <c r="C44028" s="4">
        <v>1.6195999499999999E-2</v>
      </c>
      <c r="D44028" s="4">
        <v>1.79692004E-2</v>
      </c>
      <c r="E44028" s="4">
        <v>1.6024600699999999E-2</v>
      </c>
      <c r="F44028" s="4">
        <v>1.6560999699999999E-2</v>
      </c>
      <c r="G44028" s="4">
        <v>-4.1007047634896319</v>
      </c>
      <c r="H44028" s="4">
        <v>2.6408631213566115E-2</v>
      </c>
      <c r="I44028" s="4">
        <v>2.2519319027401296E-6</v>
      </c>
      <c r="J44028" s="13">
        <v>-13.003722086714127</v>
      </c>
      <c r="K44028" s="4">
        <v>4.2142243047120366E-2</v>
      </c>
      <c r="L44028" s="7">
        <v>304685</v>
      </c>
      <c r="M44028" s="7">
        <v>1230780228.1585696</v>
      </c>
      <c r="N44028" s="12">
        <v>2.4755435050809529E-4</v>
      </c>
      <c r="O44028" s="4">
        <v>8.0873274755724286E-6</v>
      </c>
      <c r="P44028" s="7">
        <v>5045.8881935945001</v>
      </c>
      <c r="Q44028" s="7">
        <v>20382950.989300001</v>
      </c>
      <c r="R44028" t="s">
        <v>25</v>
      </c>
    </row>
    <row r="44029" spans="1:18" x14ac:dyDescent="0.25">
      <c r="A44029" s="1">
        <v>43302</v>
      </c>
      <c r="B44029" s="7">
        <v>43302</v>
      </c>
      <c r="C44029" s="4">
        <v>1.65577997E-2</v>
      </c>
      <c r="D44029" s="4">
        <v>1.6587100899999999E-2</v>
      </c>
      <c r="E44029" s="4">
        <v>1.5856700000000001E-2</v>
      </c>
      <c r="F44029" s="4">
        <v>1.6094600800000001E-2</v>
      </c>
      <c r="G44029" s="4">
        <v>-4.1292714172727267</v>
      </c>
      <c r="H44029" s="4">
        <v>-2.8162484659666892E-2</v>
      </c>
      <c r="I44029" s="4">
        <v>2.1692912280369231E-6</v>
      </c>
      <c r="J44029" s="13">
        <v>-13.041110066789283</v>
      </c>
      <c r="K44029" s="4">
        <v>-3.6697679269364299E-2</v>
      </c>
      <c r="L44029" s="7">
        <v>204868</v>
      </c>
      <c r="M44029" s="7">
        <v>1230795144.6860366</v>
      </c>
      <c r="N44029" s="12">
        <v>1.6645174534894657E-4</v>
      </c>
      <c r="O44029" s="4">
        <v>1.211957027399583E-5</v>
      </c>
      <c r="P44029" s="7">
        <v>3297.2686766944003</v>
      </c>
      <c r="Q44029" s="7">
        <v>19809156.520300001</v>
      </c>
      <c r="R44029" t="s">
        <v>25</v>
      </c>
    </row>
    <row r="44030" spans="1:18" x14ac:dyDescent="0.25">
      <c r="A44030" s="1">
        <v>43303</v>
      </c>
      <c r="B44030" s="7">
        <v>43303</v>
      </c>
      <c r="C44030" s="4">
        <v>1.6092000499999998E-2</v>
      </c>
      <c r="D44030" s="4">
        <v>1.7077000799999999E-2</v>
      </c>
      <c r="E44030" s="4">
        <v>1.60466004E-2</v>
      </c>
      <c r="F44030" s="4">
        <v>1.66874994E-2</v>
      </c>
      <c r="G44030" s="4">
        <v>-4.0930953787767255</v>
      </c>
      <c r="H44030" s="4">
        <v>3.683835389070346E-2</v>
      </c>
      <c r="I44030" s="4">
        <v>2.2494468379395128E-6</v>
      </c>
      <c r="J44030" s="13">
        <v>-13.004826221778623</v>
      </c>
      <c r="K44030" s="4">
        <v>3.6950137845311669E-2</v>
      </c>
      <c r="L44030" s="7">
        <v>141147</v>
      </c>
      <c r="M44030" s="7">
        <v>1230815250.1206982</v>
      </c>
      <c r="N44030" s="12">
        <v>1.1467764961976106E-4</v>
      </c>
      <c r="O44030" s="4">
        <v>1.6335321721435217E-5</v>
      </c>
      <c r="P44030" s="7">
        <v>2355.3904778117999</v>
      </c>
      <c r="Q44030" s="7">
        <v>20539228.747900002</v>
      </c>
      <c r="R44030" t="s">
        <v>25</v>
      </c>
    </row>
    <row r="44031" spans="1:18" x14ac:dyDescent="0.25">
      <c r="A44031" s="1">
        <v>43304</v>
      </c>
      <c r="B44031" s="7">
        <v>43304</v>
      </c>
      <c r="C44031" s="4">
        <v>1.6670599599999999E-2</v>
      </c>
      <c r="D44031" s="4">
        <v>1.7619000700000002E-2</v>
      </c>
      <c r="E44031" s="4">
        <v>1.5801500499999999E-2</v>
      </c>
      <c r="F44031" s="4">
        <v>1.5801500499999999E-2</v>
      </c>
      <c r="G44031" s="4">
        <v>-4.1476503751039946</v>
      </c>
      <c r="H44031" s="4">
        <v>-5.3093568950180789E-2</v>
      </c>
      <c r="I44031" s="4">
        <v>2.0491862754080908E-6</v>
      </c>
      <c r="J44031" s="13">
        <v>-13.098067782440348</v>
      </c>
      <c r="K44031" s="4">
        <v>-8.9026581626112197E-2</v>
      </c>
      <c r="L44031" s="7">
        <v>401769</v>
      </c>
      <c r="M44031" s="7">
        <v>1230820166.9202237</v>
      </c>
      <c r="N44031" s="12">
        <v>3.2642380324764445E-4</v>
      </c>
      <c r="O44031" s="4">
        <v>3.9947502478679757E-6</v>
      </c>
      <c r="P44031" s="7">
        <v>6348.5530543844998</v>
      </c>
      <c r="Q44031" s="7">
        <v>19448805.482999999</v>
      </c>
      <c r="R44031" t="s">
        <v>25</v>
      </c>
    </row>
    <row r="44032" spans="1:18" x14ac:dyDescent="0.25">
      <c r="A44032" s="1">
        <v>43305</v>
      </c>
      <c r="B44032" s="7">
        <v>43305</v>
      </c>
      <c r="C44032" s="4">
        <v>1.5915000799999999E-2</v>
      </c>
      <c r="D44032" s="4">
        <v>1.81617998E-2</v>
      </c>
      <c r="E44032" s="4">
        <v>1.5746299200000001E-2</v>
      </c>
      <c r="F44032" s="4">
        <v>1.8059000400000001E-2</v>
      </c>
      <c r="G44032" s="4">
        <v>-4.0141110813623104</v>
      </c>
      <c r="H44032" s="4">
        <v>0.14286617274100022</v>
      </c>
      <c r="I44032" s="4">
        <v>2.1436873942612793E-6</v>
      </c>
      <c r="J44032" s="13">
        <v>-13.052983130301737</v>
      </c>
      <c r="K44032" s="4">
        <v>4.6116412152120624E-2</v>
      </c>
      <c r="L44032" s="7">
        <v>220296</v>
      </c>
      <c r="M44032" s="7">
        <v>1230865178.6064525</v>
      </c>
      <c r="N44032" s="12">
        <v>1.7897654741473175E-4</v>
      </c>
      <c r="O44032" s="4">
        <v>3.6570481568709616E-5</v>
      </c>
      <c r="P44032" s="7">
        <v>3978.3255521184001</v>
      </c>
      <c r="Q44032" s="7">
        <v>22228194.752799999</v>
      </c>
      <c r="R44032" t="s">
        <v>25</v>
      </c>
    </row>
    <row r="44033" spans="1:18" x14ac:dyDescent="0.25">
      <c r="A44033" s="1">
        <v>43306</v>
      </c>
      <c r="B44033" s="7">
        <v>43306</v>
      </c>
      <c r="C44033" s="4">
        <v>1.78909004E-2</v>
      </c>
      <c r="D44033" s="4">
        <v>1.8433399499999999E-2</v>
      </c>
      <c r="E44033" s="4">
        <v>1.7447600099999998E-2</v>
      </c>
      <c r="F44033" s="4">
        <v>1.7705600700000001E-2</v>
      </c>
      <c r="G44033" s="4">
        <v>-4.03387426572497</v>
      </c>
      <c r="H44033" s="4">
        <v>-1.9569172831958057E-2</v>
      </c>
      <c r="I44033" s="4">
        <v>2.1641310833639022E-6</v>
      </c>
      <c r="J44033" s="13">
        <v>-13.043491624247181</v>
      </c>
      <c r="K44033" s="4">
        <v>9.5366932498420071E-3</v>
      </c>
      <c r="L44033" s="7">
        <v>357593</v>
      </c>
      <c r="M44033" s="7">
        <v>1230900157.2027996</v>
      </c>
      <c r="N44033" s="12">
        <v>2.9051340834387759E-4</v>
      </c>
      <c r="O44033" s="4">
        <v>2.8417894140685066E-5</v>
      </c>
      <c r="P44033" s="7">
        <v>6331.3988711151005</v>
      </c>
      <c r="Q44033" s="7">
        <v>21793826.684999999</v>
      </c>
      <c r="R44033" t="s">
        <v>25</v>
      </c>
    </row>
    <row r="44034" spans="1:18" x14ac:dyDescent="0.25">
      <c r="A44034" s="1">
        <v>43307</v>
      </c>
      <c r="B44034" s="7">
        <v>43307</v>
      </c>
      <c r="C44034" s="4">
        <v>1.7701700300000001E-2</v>
      </c>
      <c r="D44034" s="4">
        <v>1.8015799999999998E-2</v>
      </c>
      <c r="E44034" s="4">
        <v>1.68446004E-2</v>
      </c>
      <c r="F44034" s="4">
        <v>1.69590004E-2</v>
      </c>
      <c r="G44034" s="4">
        <v>-4.0769565890345776</v>
      </c>
      <c r="H44034" s="4">
        <v>-4.2167465123055699E-2</v>
      </c>
      <c r="I44034" s="4">
        <v>2.1327837025316069E-6</v>
      </c>
      <c r="J44034" s="13">
        <v>-13.058082528899808</v>
      </c>
      <c r="K44034" s="4">
        <v>-1.4484973240885822E-2</v>
      </c>
      <c r="L44034" s="7">
        <v>344813</v>
      </c>
      <c r="M44034" s="7">
        <v>1230950176.8335354</v>
      </c>
      <c r="N44034" s="12">
        <v>2.8011937971932229E-4</v>
      </c>
      <c r="O44034" s="4">
        <v>4.0636627140858418E-5</v>
      </c>
      <c r="P44034" s="7">
        <v>5847.6838049252001</v>
      </c>
      <c r="Q44034" s="7">
        <v>20875684.541299999</v>
      </c>
      <c r="R44034" t="s">
        <v>25</v>
      </c>
    </row>
    <row r="44035" spans="1:18" x14ac:dyDescent="0.25">
      <c r="A44035" s="1">
        <v>43308</v>
      </c>
      <c r="B44035" s="7">
        <v>43308</v>
      </c>
      <c r="C44035" s="4">
        <v>1.6952499699999998E-2</v>
      </c>
      <c r="D44035" s="4">
        <v>1.8349299199999999E-2</v>
      </c>
      <c r="E44035" s="4">
        <v>1.6866900000000001E-2</v>
      </c>
      <c r="F44035" s="4">
        <v>1.8181299800000002E-2</v>
      </c>
      <c r="G44035" s="4">
        <v>-4.0073616966389167</v>
      </c>
      <c r="H44035" s="4">
        <v>7.2073788028214292E-2</v>
      </c>
      <c r="I44035" s="4">
        <v>2.2267333808397834E-6</v>
      </c>
      <c r="J44035" s="13">
        <v>-13.014974898077673</v>
      </c>
      <c r="K44035" s="4">
        <v>4.40502607914054E-2</v>
      </c>
      <c r="L44035" s="7">
        <v>223665</v>
      </c>
      <c r="M44035" s="7">
        <v>1230980219.4120355</v>
      </c>
      <c r="N44035" s="12">
        <v>1.8169666455471656E-4</v>
      </c>
      <c r="O44035" s="4">
        <v>2.4406006892426127E-5</v>
      </c>
      <c r="P44035" s="7">
        <v>4066.5204197670005</v>
      </c>
      <c r="Q44035" s="7">
        <v>22380820.416999999</v>
      </c>
      <c r="R44035" t="s">
        <v>25</v>
      </c>
    </row>
    <row r="44036" spans="1:18" x14ac:dyDescent="0.25">
      <c r="A44036" s="1">
        <v>43309</v>
      </c>
      <c r="B44036" s="7">
        <v>43309</v>
      </c>
      <c r="C44036" s="4">
        <v>1.8198100799999999E-2</v>
      </c>
      <c r="D44036" s="4">
        <v>1.97473001E-2</v>
      </c>
      <c r="E44036" s="4">
        <v>1.79181006E-2</v>
      </c>
      <c r="F44036" s="4">
        <v>1.8635900699999999E-2</v>
      </c>
      <c r="G44036" s="4">
        <v>-3.9826654134384345</v>
      </c>
      <c r="H44036" s="4">
        <v>2.5003762382269146E-2</v>
      </c>
      <c r="I44036" s="4">
        <v>2.2748484599753812E-6</v>
      </c>
      <c r="J44036" s="13">
        <v>-12.993597118779803</v>
      </c>
      <c r="K44036" s="4">
        <v>2.1607921069316301E-2</v>
      </c>
      <c r="L44036" s="7">
        <v>262185</v>
      </c>
      <c r="M44036" s="7">
        <v>1231000159.632746</v>
      </c>
      <c r="N44036" s="12">
        <v>2.1298535012231009E-4</v>
      </c>
      <c r="O44036" s="4">
        <v>1.6198652420296573E-5</v>
      </c>
      <c r="P44036" s="7">
        <v>4886.0536250294999</v>
      </c>
      <c r="Q44036" s="7">
        <v>22940796.7366</v>
      </c>
      <c r="R44036" t="s">
        <v>25</v>
      </c>
    </row>
    <row r="44037" spans="1:18" x14ac:dyDescent="0.25">
      <c r="A44037" s="1">
        <v>43310</v>
      </c>
      <c r="B44037" s="7">
        <v>43310</v>
      </c>
      <c r="C44037" s="4">
        <v>1.8688099499999999E-2</v>
      </c>
      <c r="D44037" s="4">
        <v>2.0083000899999998E-2</v>
      </c>
      <c r="E44037" s="4">
        <v>1.8688099499999999E-2</v>
      </c>
      <c r="F44037" s="4">
        <v>1.9999500399999998E-2</v>
      </c>
      <c r="G44037" s="4">
        <v>-3.9120479857401516</v>
      </c>
      <c r="H44037" s="4">
        <v>7.3170581983193275E-2</v>
      </c>
      <c r="I44037" s="4">
        <v>2.4334851657193698E-6</v>
      </c>
      <c r="J44037" s="13">
        <v>-12.926186103553668</v>
      </c>
      <c r="K44037" s="4">
        <v>6.9735065229666035E-2</v>
      </c>
      <c r="L44037" s="7">
        <v>240365</v>
      </c>
      <c r="M44037" s="7">
        <v>1231010181.2493277</v>
      </c>
      <c r="N44037" s="12">
        <v>1.9525833633322054E-4</v>
      </c>
      <c r="O44037" s="4">
        <v>8.1410359724634135E-6</v>
      </c>
      <c r="P44037" s="7">
        <v>4807.1799136459995</v>
      </c>
      <c r="Q44037" s="7">
        <v>24619588.612300001</v>
      </c>
      <c r="R44037" t="s">
        <v>25</v>
      </c>
    </row>
    <row r="44038" spans="1:18" x14ac:dyDescent="0.25">
      <c r="A44038" s="1">
        <v>43311</v>
      </c>
      <c r="B44038" s="7">
        <v>43311</v>
      </c>
      <c r="C44038" s="4">
        <v>2.0068900000000001E-2</v>
      </c>
      <c r="D44038" s="4">
        <v>2.3789899999999999E-2</v>
      </c>
      <c r="E44038" s="4">
        <v>1.90923E-2</v>
      </c>
      <c r="F44038" s="4">
        <v>2.13847E-2</v>
      </c>
      <c r="G44038" s="4">
        <v>-3.8450795659263326</v>
      </c>
      <c r="H44038" s="4">
        <v>6.9261710157519807E-2</v>
      </c>
      <c r="I44038" s="4">
        <v>2.614113108277265E-6</v>
      </c>
      <c r="J44038" s="13">
        <v>-12.85458567350814</v>
      </c>
      <c r="K44038" s="4">
        <v>7.4226029853154768E-2</v>
      </c>
      <c r="L44038" s="7">
        <v>651688</v>
      </c>
      <c r="M44038" s="7">
        <v>1231040205.8714876</v>
      </c>
      <c r="N44038" s="12">
        <v>5.2937994786177753E-4</v>
      </c>
      <c r="O44038" s="4">
        <v>2.4390230574280462E-5</v>
      </c>
      <c r="P44038" s="7">
        <v>13936.1523736</v>
      </c>
      <c r="Q44038" s="7">
        <v>26325425.490499999</v>
      </c>
      <c r="R44038" t="s">
        <v>25</v>
      </c>
    </row>
    <row r="44039" spans="1:18" x14ac:dyDescent="0.25">
      <c r="A44039" s="1">
        <v>43312</v>
      </c>
      <c r="B44039" s="7">
        <v>43312</v>
      </c>
      <c r="C44039" s="4">
        <v>2.2776100000000001E-2</v>
      </c>
      <c r="D44039" s="4">
        <v>2.75426E-2</v>
      </c>
      <c r="E44039" s="4">
        <v>2.2138700000000001E-2</v>
      </c>
      <c r="F44039" s="4">
        <v>2.3292899999999998E-2</v>
      </c>
      <c r="G44039" s="4">
        <v>-3.759606685877412</v>
      </c>
      <c r="H44039" s="4">
        <v>8.9232021024377189E-2</v>
      </c>
      <c r="I44039" s="4">
        <v>2.9937767015747179E-6</v>
      </c>
      <c r="J44039" s="13">
        <v>-12.718974856720584</v>
      </c>
      <c r="K44039" s="4">
        <v>0.1452361001883565</v>
      </c>
      <c r="L44039" s="7">
        <v>705793</v>
      </c>
      <c r="M44039" s="7">
        <v>1231095205.873893</v>
      </c>
      <c r="N44039" s="12">
        <v>5.7330496994259094E-4</v>
      </c>
      <c r="O44039" s="4">
        <v>4.4677665394745589E-5</v>
      </c>
      <c r="P44039" s="7">
        <v>16439.9657697</v>
      </c>
      <c r="Q44039" s="7">
        <v>28675777.5209</v>
      </c>
      <c r="R44039" t="s">
        <v>25</v>
      </c>
    </row>
    <row r="44040" spans="1:18" x14ac:dyDescent="0.25">
      <c r="A44040" s="1">
        <v>43313</v>
      </c>
      <c r="B44040" s="7">
        <v>43313</v>
      </c>
      <c r="C44040" s="4">
        <v>2.3699600000000001E-2</v>
      </c>
      <c r="D44040" s="4">
        <v>3.0067400000000001E-2</v>
      </c>
      <c r="E44040" s="4">
        <v>2.31156E-2</v>
      </c>
      <c r="F44040" s="4">
        <v>2.8531299999999999E-2</v>
      </c>
      <c r="G44040" s="4">
        <v>-3.5567535487240276</v>
      </c>
      <c r="H44040" s="4">
        <v>0.22489256382846279</v>
      </c>
      <c r="I44040" s="4">
        <v>3.7418540022111737E-6</v>
      </c>
      <c r="J44040" s="13">
        <v>-12.495929346851293</v>
      </c>
      <c r="K44040" s="4">
        <v>0.24987745420123328</v>
      </c>
      <c r="L44040" s="7">
        <v>1295200</v>
      </c>
      <c r="M44040" s="7">
        <v>1231100205.8756526</v>
      </c>
      <c r="N44040" s="12">
        <v>1.0520670809885495E-3</v>
      </c>
      <c r="O44040" s="4">
        <v>4.0614257416264265E-6</v>
      </c>
      <c r="P44040" s="7">
        <v>36953.739759999997</v>
      </c>
      <c r="Q44040" s="7">
        <v>35124889.303900003</v>
      </c>
      <c r="R44040" t="s">
        <v>25</v>
      </c>
    </row>
    <row r="44041" spans="1:18" x14ac:dyDescent="0.25">
      <c r="A44041" s="1">
        <v>43314</v>
      </c>
      <c r="B44041" s="7">
        <v>43314</v>
      </c>
      <c r="C44041" s="4">
        <v>2.85458E-2</v>
      </c>
      <c r="D44041" s="4">
        <v>2.9170999999999999E-2</v>
      </c>
      <c r="E44041" s="4">
        <v>2.2794700000000001E-2</v>
      </c>
      <c r="F44041" s="4">
        <v>2.3145300000000001E-2</v>
      </c>
      <c r="G44041" s="4">
        <v>-3.7659635428201064</v>
      </c>
      <c r="H44041" s="4">
        <v>-0.1887751346766533</v>
      </c>
      <c r="I44041" s="4">
        <v>3.0586548436333365E-6</v>
      </c>
      <c r="J44041" s="13">
        <v>-12.697535332233446</v>
      </c>
      <c r="K44041" s="4">
        <v>-0.18258306127767526</v>
      </c>
      <c r="L44041" s="7">
        <v>793960</v>
      </c>
      <c r="M44041" s="7">
        <v>1231135205.8733306</v>
      </c>
      <c r="N44041" s="12">
        <v>6.4490073568872436E-4</v>
      </c>
      <c r="O44041" s="4">
        <v>2.8429852834885023E-5</v>
      </c>
      <c r="P44041" s="7">
        <v>18376.442387999999</v>
      </c>
      <c r="Q44041" s="7">
        <v>28494993.680500001</v>
      </c>
      <c r="R44041" t="s">
        <v>25</v>
      </c>
    </row>
    <row r="44042" spans="1:18" x14ac:dyDescent="0.25">
      <c r="A44042" s="1">
        <v>43315</v>
      </c>
      <c r="B44042" s="7">
        <v>43315</v>
      </c>
      <c r="C44042" s="4">
        <v>2.3075600000000002E-2</v>
      </c>
      <c r="D44042" s="4">
        <v>2.34509E-2</v>
      </c>
      <c r="E44042" s="4">
        <v>2.1526E-2</v>
      </c>
      <c r="F44042" s="4">
        <v>2.3158700000000001E-2</v>
      </c>
      <c r="G44042" s="4">
        <v>-3.7653847591135552</v>
      </c>
      <c r="H44042" s="4">
        <v>5.7895123415986041E-4</v>
      </c>
      <c r="I44042" s="4">
        <v>3.1150773634420578E-6</v>
      </c>
      <c r="J44042" s="13">
        <v>-12.679256570257319</v>
      </c>
      <c r="K44042" s="4">
        <v>1.8446841076614484E-2</v>
      </c>
      <c r="L44042" s="7">
        <v>489428</v>
      </c>
      <c r="M44042" s="7">
        <v>1625005000</v>
      </c>
      <c r="N44042" s="12">
        <v>3.0118553481373901E-4</v>
      </c>
      <c r="O44042" s="4">
        <v>0.31992407677698559</v>
      </c>
      <c r="P44042" s="7">
        <v>11334.5162236</v>
      </c>
      <c r="Q44042" s="7">
        <v>37633003.293499999</v>
      </c>
      <c r="R44042" t="s">
        <v>25</v>
      </c>
    </row>
    <row r="44043" spans="1:18" x14ac:dyDescent="0.25">
      <c r="A44043" s="1">
        <v>43316</v>
      </c>
      <c r="B44043" s="7">
        <v>43316</v>
      </c>
      <c r="C44043" s="4">
        <v>2.3174899999999998E-2</v>
      </c>
      <c r="D44043" s="4">
        <v>2.5064099999999999E-2</v>
      </c>
      <c r="E44043" s="4">
        <v>2.2758899999999999E-2</v>
      </c>
      <c r="F44043" s="4">
        <v>2.2860599999999998E-2</v>
      </c>
      <c r="G44043" s="4">
        <v>-3.7783403742407513</v>
      </c>
      <c r="H44043" s="4">
        <v>-1.2872052403632437E-2</v>
      </c>
      <c r="I44043" s="4">
        <v>3.2505456536112668E-6</v>
      </c>
      <c r="J44043" s="13">
        <v>-12.6366876822963</v>
      </c>
      <c r="K44043" s="4">
        <v>4.348793765414577E-2</v>
      </c>
      <c r="L44043" s="7">
        <v>209508</v>
      </c>
      <c r="M44043" s="7">
        <v>1626550000</v>
      </c>
      <c r="N44043" s="12">
        <v>1.2880513971288925E-4</v>
      </c>
      <c r="O44043" s="4">
        <v>9.5076630533444514E-4</v>
      </c>
      <c r="P44043" s="7">
        <v>4789.4785847999992</v>
      </c>
      <c r="Q44043" s="7">
        <v>37183908.93</v>
      </c>
      <c r="R44043" t="s">
        <v>25</v>
      </c>
    </row>
    <row r="44044" spans="1:18" x14ac:dyDescent="0.25">
      <c r="A44044" s="1">
        <v>43317</v>
      </c>
      <c r="B44044" s="7">
        <v>43317</v>
      </c>
      <c r="C44044" s="4">
        <v>2.28071E-2</v>
      </c>
      <c r="D44044" s="4">
        <v>2.4754000000000002E-2</v>
      </c>
      <c r="E44044" s="4">
        <v>2.26232E-2</v>
      </c>
      <c r="F44044" s="4">
        <v>2.33247E-2</v>
      </c>
      <c r="G44044" s="4">
        <v>-3.7582423940677767</v>
      </c>
      <c r="H44044" s="4">
        <v>2.0301304427705398E-2</v>
      </c>
      <c r="I44044" s="4">
        <v>3.2998183484992533E-6</v>
      </c>
      <c r="J44044" s="13">
        <v>-12.621643136916239</v>
      </c>
      <c r="K44044" s="4">
        <v>1.5158284220141902E-2</v>
      </c>
      <c r="L44044" s="7">
        <v>288655</v>
      </c>
      <c r="M44044" s="7">
        <v>1628185000</v>
      </c>
      <c r="N44044" s="12">
        <v>1.7728636487868393E-4</v>
      </c>
      <c r="O44044" s="4">
        <v>1.0051950447265685E-3</v>
      </c>
      <c r="P44044" s="7">
        <v>6732.7912784999999</v>
      </c>
      <c r="Q44044" s="7">
        <v>37976926.669500001</v>
      </c>
      <c r="R44044" t="s">
        <v>25</v>
      </c>
    </row>
    <row r="44045" spans="1:18" x14ac:dyDescent="0.25">
      <c r="A44045" s="1">
        <v>43318</v>
      </c>
      <c r="B44045" s="7">
        <v>43318</v>
      </c>
      <c r="C44045" s="4">
        <v>2.35065E-2</v>
      </c>
      <c r="D44045" s="4">
        <v>2.51697E-2</v>
      </c>
      <c r="E44045" s="4">
        <v>2.2445900000000001E-2</v>
      </c>
      <c r="F44045" s="4">
        <v>2.27009E-2</v>
      </c>
      <c r="G44045" s="4">
        <v>-3.7853507077036319</v>
      </c>
      <c r="H44045" s="4">
        <v>-2.6744181061278419E-2</v>
      </c>
      <c r="I44045" s="4">
        <v>3.265470813314537E-6</v>
      </c>
      <c r="J44045" s="13">
        <v>-12.632106605535379</v>
      </c>
      <c r="K44045" s="4">
        <v>-1.0408916963667841E-2</v>
      </c>
      <c r="L44045" s="7">
        <v>328609</v>
      </c>
      <c r="M44045" s="7">
        <v>1629745000</v>
      </c>
      <c r="N44045" s="12">
        <v>2.0163215717796342E-4</v>
      </c>
      <c r="O44045" s="4">
        <v>9.5812208072178532E-4</v>
      </c>
      <c r="P44045" s="7">
        <v>7459.7200481</v>
      </c>
      <c r="Q44045" s="7">
        <v>36996678.270499997</v>
      </c>
      <c r="R44045" t="s">
        <v>25</v>
      </c>
    </row>
    <row r="44046" spans="1:18" x14ac:dyDescent="0.25">
      <c r="A44046" s="1">
        <v>43319</v>
      </c>
      <c r="B44046" s="7">
        <v>43319</v>
      </c>
      <c r="C44046" s="4">
        <v>2.2754799999999999E-2</v>
      </c>
      <c r="D44046" s="4">
        <v>2.3991100000000001E-2</v>
      </c>
      <c r="E44046" s="4">
        <v>2.23433E-2</v>
      </c>
      <c r="F44046" s="4">
        <v>2.2623999999999998E-2</v>
      </c>
      <c r="G44046" s="4">
        <v>-3.7887439892679748</v>
      </c>
      <c r="H44046" s="4">
        <v>-3.3875308908457935E-3</v>
      </c>
      <c r="I44046" s="4">
        <v>3.3501551875281351E-6</v>
      </c>
      <c r="J44046" s="13">
        <v>-12.606503888564987</v>
      </c>
      <c r="K44046" s="4">
        <v>2.5933281616944311E-2</v>
      </c>
      <c r="L44046" s="7">
        <v>393918</v>
      </c>
      <c r="M44046" s="7">
        <v>1631180000.0000002</v>
      </c>
      <c r="N44046" s="12">
        <v>2.4149266175406758E-4</v>
      </c>
      <c r="O44046" s="4">
        <v>8.8050584600673013E-4</v>
      </c>
      <c r="P44046" s="7">
        <v>8912.0008319999997</v>
      </c>
      <c r="Q44046" s="7">
        <v>36903816.32</v>
      </c>
      <c r="R44046" t="s">
        <v>25</v>
      </c>
    </row>
    <row r="44047" spans="1:18" x14ac:dyDescent="0.25">
      <c r="A44047" s="1">
        <v>43320</v>
      </c>
      <c r="B44047" s="7">
        <v>43320</v>
      </c>
      <c r="C44047" s="4">
        <v>2.26354E-2</v>
      </c>
      <c r="D44047" s="4">
        <v>2.26354E-2</v>
      </c>
      <c r="E44047" s="4">
        <v>1.8403599999999999E-2</v>
      </c>
      <c r="F44047" s="4">
        <v>1.9387000000000001E-2</v>
      </c>
      <c r="G44047" s="4">
        <v>-3.9431525406250665</v>
      </c>
      <c r="H44047" s="4">
        <v>-0.14307814710042419</v>
      </c>
      <c r="I44047" s="4">
        <v>3.0744711218243525E-6</v>
      </c>
      <c r="J44047" s="13">
        <v>-12.692377664400919</v>
      </c>
      <c r="K44047" s="4">
        <v>-8.2289938904947332E-2</v>
      </c>
      <c r="L44047" s="7">
        <v>291184</v>
      </c>
      <c r="M44047" s="7">
        <v>1632434999.9999998</v>
      </c>
      <c r="N44047" s="12">
        <v>1.7837402408059128E-4</v>
      </c>
      <c r="O44047" s="4">
        <v>7.6938167461562982E-4</v>
      </c>
      <c r="P44047" s="7">
        <v>5645.1842080000006</v>
      </c>
      <c r="Q44047" s="7">
        <v>31648017.344999999</v>
      </c>
      <c r="R44047" t="s">
        <v>25</v>
      </c>
    </row>
    <row r="44048" spans="1:18" x14ac:dyDescent="0.25">
      <c r="A44048" s="1">
        <v>43321</v>
      </c>
      <c r="B44048" s="7">
        <v>43321</v>
      </c>
      <c r="C44048" s="4">
        <v>1.9413799999999998E-2</v>
      </c>
      <c r="D44048" s="4">
        <v>2.2010499999999999E-2</v>
      </c>
      <c r="E44048" s="4">
        <v>1.7854200000000001E-2</v>
      </c>
      <c r="F44048" s="4">
        <v>2.13332E-2</v>
      </c>
      <c r="G44048" s="4">
        <v>-3.8474907343101061</v>
      </c>
      <c r="H44048" s="4">
        <v>0.10038685717233189</v>
      </c>
      <c r="I44048" s="4">
        <v>3.2479374199746357E-6</v>
      </c>
      <c r="J44048" s="13">
        <v>-12.637490403099648</v>
      </c>
      <c r="K44048" s="4">
        <v>5.6421508375512228E-2</v>
      </c>
      <c r="L44048" s="7">
        <v>529711</v>
      </c>
      <c r="M44048" s="7">
        <v>1643650000</v>
      </c>
      <c r="N44048" s="12">
        <v>3.22277248806011E-4</v>
      </c>
      <c r="O44048" s="4">
        <v>6.8701050884110177E-3</v>
      </c>
      <c r="P44048" s="7">
        <v>11300.4307052</v>
      </c>
      <c r="Q44048" s="7">
        <v>35064314.18</v>
      </c>
      <c r="R44048" t="s">
        <v>25</v>
      </c>
    </row>
    <row r="44049" spans="1:18" x14ac:dyDescent="0.25">
      <c r="A44049" s="1">
        <v>43322</v>
      </c>
      <c r="B44049" s="7">
        <v>43322</v>
      </c>
      <c r="C44049" s="4">
        <v>2.13145E-2</v>
      </c>
      <c r="D44049" s="4">
        <v>2.1462599999999998E-2</v>
      </c>
      <c r="E44049" s="4">
        <v>1.9580899999999998E-2</v>
      </c>
      <c r="F44049" s="4">
        <v>2.0322E-2</v>
      </c>
      <c r="G44049" s="4">
        <v>-3.8960512359184474</v>
      </c>
      <c r="H44049" s="4">
        <v>-4.740029625185159E-2</v>
      </c>
      <c r="I44049" s="4">
        <v>3.2858452538599223E-6</v>
      </c>
      <c r="J44049" s="13">
        <v>-12.62588663201441</v>
      </c>
      <c r="K44049" s="4">
        <v>1.1671355997241693E-2</v>
      </c>
      <c r="L44049" s="7">
        <v>303783</v>
      </c>
      <c r="M44049" s="7">
        <v>1645120000</v>
      </c>
      <c r="N44049" s="12">
        <v>1.8465704629449525E-4</v>
      </c>
      <c r="O44049" s="4">
        <v>8.9435098713229705E-4</v>
      </c>
      <c r="P44049" s="7">
        <v>6173.478126</v>
      </c>
      <c r="Q44049" s="7">
        <v>33432128.640000001</v>
      </c>
      <c r="R44049" t="s">
        <v>25</v>
      </c>
    </row>
    <row r="44050" spans="1:18" x14ac:dyDescent="0.25">
      <c r="A44050" s="1">
        <v>43323</v>
      </c>
      <c r="B44050" s="7">
        <v>43323</v>
      </c>
      <c r="C44050" s="4">
        <v>2.03816E-2</v>
      </c>
      <c r="D44050" s="4">
        <v>2.0955600000000001E-2</v>
      </c>
      <c r="E44050" s="4">
        <v>1.9092899999999999E-2</v>
      </c>
      <c r="F44050" s="4">
        <v>2.04143E-2</v>
      </c>
      <c r="G44050" s="4">
        <v>-3.8915196433118107</v>
      </c>
      <c r="H44050" s="4">
        <v>4.5418757996260224E-3</v>
      </c>
      <c r="I44050" s="4">
        <v>3.2425628163850738E-6</v>
      </c>
      <c r="J44050" s="13">
        <v>-12.639146548118459</v>
      </c>
      <c r="K44050" s="4">
        <v>-1.3172390703428341E-2</v>
      </c>
      <c r="L44050" s="7">
        <v>109717</v>
      </c>
      <c r="M44050" s="7">
        <v>1646479999.9999998</v>
      </c>
      <c r="N44050" s="12">
        <v>6.6637311112190866E-5</v>
      </c>
      <c r="O44050" s="4">
        <v>8.2668741489968004E-4</v>
      </c>
      <c r="P44050" s="7">
        <v>2239.7957531000002</v>
      </c>
      <c r="Q44050" s="7">
        <v>33611736.663999997</v>
      </c>
      <c r="R44050" t="s">
        <v>25</v>
      </c>
    </row>
    <row r="44051" spans="1:18" x14ac:dyDescent="0.25">
      <c r="A44051" s="1">
        <v>43324</v>
      </c>
      <c r="B44051" s="7">
        <v>43324</v>
      </c>
      <c r="C44051" s="4">
        <v>2.0328599999999999E-2</v>
      </c>
      <c r="D44051" s="4">
        <v>2.1313599999999999E-2</v>
      </c>
      <c r="E44051" s="4">
        <v>1.9728599999999999E-2</v>
      </c>
      <c r="F44051" s="4">
        <v>2.0659E-2</v>
      </c>
      <c r="G44051" s="4">
        <v>-3.8796042191726454</v>
      </c>
      <c r="H44051" s="4">
        <v>1.1986695600632914E-2</v>
      </c>
      <c r="I44051" s="4">
        <v>3.2674383846116134E-6</v>
      </c>
      <c r="J44051" s="13">
        <v>-12.631504248668948</v>
      </c>
      <c r="K44051" s="4">
        <v>7.6715763533832925E-3</v>
      </c>
      <c r="L44051" s="7">
        <v>209396</v>
      </c>
      <c r="M44051" s="7">
        <v>1647875000</v>
      </c>
      <c r="N44051" s="12">
        <v>1.2707031783357355E-4</v>
      </c>
      <c r="O44051" s="4">
        <v>8.47262037802001E-4</v>
      </c>
      <c r="P44051" s="7">
        <v>4325.9119639999999</v>
      </c>
      <c r="Q44051" s="7">
        <v>34043449.625</v>
      </c>
      <c r="R44051" t="s">
        <v>25</v>
      </c>
    </row>
    <row r="44052" spans="1:18" x14ac:dyDescent="0.25">
      <c r="A44052" s="1">
        <v>43325</v>
      </c>
      <c r="B44052" s="7">
        <v>43325</v>
      </c>
      <c r="C44052" s="4">
        <v>2.0599200000000002E-2</v>
      </c>
      <c r="D44052" s="4">
        <v>2.7420400000000001E-2</v>
      </c>
      <c r="E44052" s="4">
        <v>1.98259E-2</v>
      </c>
      <c r="F44052" s="4">
        <v>2.7420400000000001E-2</v>
      </c>
      <c r="G44052" s="4">
        <v>-3.5964680170623216</v>
      </c>
      <c r="H44052" s="4">
        <v>0.32728592865095119</v>
      </c>
      <c r="I44052" s="4">
        <v>4.3541238922314486E-6</v>
      </c>
      <c r="J44052" s="13">
        <v>-12.344387140749342</v>
      </c>
      <c r="K44052" s="4">
        <v>0.33258026004031438</v>
      </c>
      <c r="L44052" s="7">
        <v>870371</v>
      </c>
      <c r="M44052" s="7">
        <v>1649180000</v>
      </c>
      <c r="N44052" s="12">
        <v>5.277598564134903E-4</v>
      </c>
      <c r="O44052" s="4">
        <v>7.919289994690131E-4</v>
      </c>
      <c r="P44052" s="7">
        <v>23865.920968400002</v>
      </c>
      <c r="Q44052" s="7">
        <v>45221175.272</v>
      </c>
      <c r="R44052" t="s">
        <v>25</v>
      </c>
    </row>
    <row r="44053" spans="1:18" x14ac:dyDescent="0.25">
      <c r="A44053" s="1">
        <v>43326</v>
      </c>
      <c r="B44053" s="7">
        <v>43326</v>
      </c>
      <c r="C44053" s="4">
        <v>2.7085499999999998E-2</v>
      </c>
      <c r="D44053" s="4">
        <v>2.7468200000000002E-2</v>
      </c>
      <c r="E44053" s="4">
        <v>1.61999E-2</v>
      </c>
      <c r="F44053" s="4">
        <v>1.9376999999999998E-2</v>
      </c>
      <c r="G44053" s="4">
        <v>-3.9436684832636919</v>
      </c>
      <c r="H44053" s="4">
        <v>-0.29333634812037762</v>
      </c>
      <c r="I44053" s="4">
        <v>3.1254687719264286E-6</v>
      </c>
      <c r="J44053" s="13">
        <v>-12.67592627900938</v>
      </c>
      <c r="K44053" s="4">
        <v>-0.2821819384830011</v>
      </c>
      <c r="L44053" s="7">
        <v>6235520</v>
      </c>
      <c r="M44053" s="7">
        <v>1650845000.0000002</v>
      </c>
      <c r="N44053" s="12">
        <v>3.7771686621094042E-3</v>
      </c>
      <c r="O44053" s="4">
        <v>1.0095926460424202E-3</v>
      </c>
      <c r="P44053" s="7">
        <v>120825.67103999999</v>
      </c>
      <c r="Q44053" s="7">
        <v>31988423.565000001</v>
      </c>
      <c r="R44053" t="s">
        <v>25</v>
      </c>
    </row>
    <row r="44054" spans="1:18" x14ac:dyDescent="0.25">
      <c r="A44054" s="1">
        <v>43327</v>
      </c>
      <c r="B44054" s="7">
        <v>43327</v>
      </c>
      <c r="C44054" s="4">
        <v>1.94725E-2</v>
      </c>
      <c r="D44054" s="4">
        <v>2.05989E-2</v>
      </c>
      <c r="E44054" s="4">
        <v>1.8579100000000001E-2</v>
      </c>
      <c r="F44054" s="4">
        <v>1.9407600000000001E-2</v>
      </c>
      <c r="G44054" s="4">
        <v>-3.9420905370505412</v>
      </c>
      <c r="H44054" s="4">
        <v>1.5791918253600741E-3</v>
      </c>
      <c r="I44054" s="4">
        <v>3.0764109490023015E-6</v>
      </c>
      <c r="J44054" s="13">
        <v>-12.691746916739062</v>
      </c>
      <c r="K44054" s="4">
        <v>-1.569614880326883E-2</v>
      </c>
      <c r="L44054" s="7">
        <v>1299180</v>
      </c>
      <c r="M44054" s="7">
        <v>1652414999.9999998</v>
      </c>
      <c r="N44054" s="12">
        <v>7.8623106180953349E-4</v>
      </c>
      <c r="O44054" s="4">
        <v>9.5102810984648643E-4</v>
      </c>
      <c r="P44054" s="7">
        <v>25213.965768000002</v>
      </c>
      <c r="Q44054" s="7">
        <v>32069409.353999998</v>
      </c>
      <c r="R44054" t="s">
        <v>25</v>
      </c>
    </row>
    <row r="44055" spans="1:18" x14ac:dyDescent="0.25">
      <c r="A44055" s="1">
        <v>43328</v>
      </c>
      <c r="B44055" s="7">
        <v>43328</v>
      </c>
      <c r="C44055" s="4">
        <v>1.8976E-2</v>
      </c>
      <c r="D44055" s="4">
        <v>2.02682E-2</v>
      </c>
      <c r="E44055" s="4">
        <v>1.8199799999999999E-2</v>
      </c>
      <c r="F44055" s="4">
        <v>1.8577E-2</v>
      </c>
      <c r="G44055" s="4">
        <v>-3.9858310225728699</v>
      </c>
      <c r="H44055" s="4">
        <v>-4.2797666893382012E-2</v>
      </c>
      <c r="I44055" s="4">
        <v>2.9325638188210074E-6</v>
      </c>
      <c r="J44055" s="13">
        <v>-12.739633494056774</v>
      </c>
      <c r="K44055" s="4">
        <v>-4.6758099800660452E-2</v>
      </c>
      <c r="L44055" s="7">
        <v>1210160</v>
      </c>
      <c r="M44055" s="7">
        <v>1663865000</v>
      </c>
      <c r="N44055" s="12">
        <v>7.2731862260459832E-4</v>
      </c>
      <c r="O44055" s="4">
        <v>6.9292520341441106E-3</v>
      </c>
      <c r="P44055" s="7">
        <v>22481.142319999999</v>
      </c>
      <c r="Q44055" s="7">
        <v>30909620.105</v>
      </c>
      <c r="R44055" t="s">
        <v>25</v>
      </c>
    </row>
    <row r="44056" spans="1:18" x14ac:dyDescent="0.25">
      <c r="A44056" s="1">
        <v>43329</v>
      </c>
      <c r="B44056" s="7">
        <v>43329</v>
      </c>
      <c r="C44056" s="4">
        <v>1.8511300000000001E-2</v>
      </c>
      <c r="D44056" s="4">
        <v>2.0585200000000001E-2</v>
      </c>
      <c r="E44056" s="4">
        <v>1.8432799999999999E-2</v>
      </c>
      <c r="F44056" s="4">
        <v>1.98668E-2</v>
      </c>
      <c r="G44056" s="4">
        <v>-3.918705282192068</v>
      </c>
      <c r="H44056" s="4">
        <v>6.9429940248694658E-2</v>
      </c>
      <c r="I44056" s="4">
        <v>3.0189814653004348E-6</v>
      </c>
      <c r="J44056" s="13">
        <v>-12.710591046609053</v>
      </c>
      <c r="K44056" s="4">
        <v>2.9468291849201873E-2</v>
      </c>
      <c r="L44056" s="7">
        <v>1046130</v>
      </c>
      <c r="M44056" s="7">
        <v>1665700000</v>
      </c>
      <c r="N44056" s="12">
        <v>6.2804226451341778E-4</v>
      </c>
      <c r="O44056" s="4">
        <v>1.102853897401532E-3</v>
      </c>
      <c r="P44056" s="7">
        <v>20783.255484000001</v>
      </c>
      <c r="Q44056" s="7">
        <v>33092128.760000002</v>
      </c>
      <c r="R44056" t="s">
        <v>25</v>
      </c>
    </row>
    <row r="44057" spans="1:18" x14ac:dyDescent="0.25">
      <c r="A44057" s="1">
        <v>43330</v>
      </c>
      <c r="B44057" s="7">
        <v>43330</v>
      </c>
      <c r="C44057" s="4">
        <v>1.9972699999999999E-2</v>
      </c>
      <c r="D44057" s="4">
        <v>1.9985200000000002E-2</v>
      </c>
      <c r="E44057" s="4">
        <v>1.8368599999999999E-2</v>
      </c>
      <c r="F44057" s="4">
        <v>1.87931E-2</v>
      </c>
      <c r="G44057" s="4">
        <v>-3.9742654977916225</v>
      </c>
      <c r="H44057" s="4">
        <v>-5.4044939295709443E-2</v>
      </c>
      <c r="I44057" s="4">
        <v>2.9255607307869534E-6</v>
      </c>
      <c r="J44057" s="13">
        <v>-12.742024392819948</v>
      </c>
      <c r="K44057" s="4">
        <v>-3.0944454474875222E-2</v>
      </c>
      <c r="L44057" s="7">
        <v>511264</v>
      </c>
      <c r="M44057" s="7">
        <v>1667275000</v>
      </c>
      <c r="N44057" s="12">
        <v>3.0664647403697649E-4</v>
      </c>
      <c r="O44057" s="4">
        <v>9.4554841808248784E-4</v>
      </c>
      <c r="P44057" s="7">
        <v>9608.2354783999999</v>
      </c>
      <c r="Q44057" s="7">
        <v>31333265.802499998</v>
      </c>
      <c r="R44057" t="s">
        <v>25</v>
      </c>
    </row>
    <row r="44058" spans="1:18" x14ac:dyDescent="0.25">
      <c r="A44058" s="1">
        <v>43331</v>
      </c>
      <c r="B44058" s="7">
        <v>43331</v>
      </c>
      <c r="C44058" s="4">
        <v>1.8797399999999999E-2</v>
      </c>
      <c r="D44058" s="4">
        <v>1.9330699999999999E-2</v>
      </c>
      <c r="E44058" s="4">
        <v>1.85734E-2</v>
      </c>
      <c r="F44058" s="4">
        <v>1.92815E-2</v>
      </c>
      <c r="G44058" s="4">
        <v>-3.9486091919961894</v>
      </c>
      <c r="H44058" s="4">
        <v>2.5988261649222317E-2</v>
      </c>
      <c r="I44058" s="4">
        <v>2.9636170529982003E-6</v>
      </c>
      <c r="J44058" s="13">
        <v>-12.729100058270713</v>
      </c>
      <c r="K44058" s="4">
        <v>1.3008214736670343E-2</v>
      </c>
      <c r="L44058" s="7">
        <v>317526</v>
      </c>
      <c r="M44058" s="7">
        <v>1668610000</v>
      </c>
      <c r="N44058" s="12">
        <v>1.9029371752536542E-4</v>
      </c>
      <c r="O44058" s="4">
        <v>8.0070774167428894E-4</v>
      </c>
      <c r="P44058" s="7">
        <v>6122.3775690000002</v>
      </c>
      <c r="Q44058" s="7">
        <v>32173303.715</v>
      </c>
      <c r="R44058" t="s">
        <v>25</v>
      </c>
    </row>
    <row r="44059" spans="1:18" x14ac:dyDescent="0.25">
      <c r="A44059" s="1">
        <v>43332</v>
      </c>
      <c r="B44059" s="7">
        <v>43332</v>
      </c>
      <c r="C44059" s="4">
        <v>1.92815E-2</v>
      </c>
      <c r="D44059" s="4">
        <v>1.9591000000000001E-2</v>
      </c>
      <c r="E44059" s="4">
        <v>1.7736700000000001E-2</v>
      </c>
      <c r="F44059" s="4">
        <v>1.7929299999999999E-2</v>
      </c>
      <c r="G44059" s="4">
        <v>-4.0213190328410917</v>
      </c>
      <c r="H44059" s="4">
        <v>-7.0129398646370938E-2</v>
      </c>
      <c r="I44059" s="4">
        <v>2.8420725589004092E-6</v>
      </c>
      <c r="J44059" s="13">
        <v>-12.770976997686207</v>
      </c>
      <c r="K44059" s="4">
        <v>-4.1012213091036254E-2</v>
      </c>
      <c r="L44059" s="7">
        <v>491769</v>
      </c>
      <c r="M44059" s="7">
        <v>1670045000.0000002</v>
      </c>
      <c r="N44059" s="12">
        <v>2.9446452041711449E-4</v>
      </c>
      <c r="O44059" s="4">
        <v>8.5999724321455487E-4</v>
      </c>
      <c r="P44059" s="7">
        <v>8817.0739316999989</v>
      </c>
      <c r="Q44059" s="7">
        <v>29942737.818500001</v>
      </c>
      <c r="R44059" t="s">
        <v>25</v>
      </c>
    </row>
    <row r="44060" spans="1:18" x14ac:dyDescent="0.25">
      <c r="A44060" s="1">
        <v>43333</v>
      </c>
      <c r="B44060" s="7">
        <v>43333</v>
      </c>
      <c r="C44060" s="4">
        <v>1.79127E-2</v>
      </c>
      <c r="D44060" s="4">
        <v>1.8462300000000001E-2</v>
      </c>
      <c r="E44060" s="4">
        <v>1.65018E-2</v>
      </c>
      <c r="F44060" s="4">
        <v>1.7211600000000001E-2</v>
      </c>
      <c r="G44060" s="4">
        <v>-4.062171703876106</v>
      </c>
      <c r="H44060" s="4">
        <v>-4.002944900247072E-2</v>
      </c>
      <c r="I44060" s="4">
        <v>2.652525289885895E-6</v>
      </c>
      <c r="J44060" s="13">
        <v>-12.839998432145235</v>
      </c>
      <c r="K44060" s="4">
        <v>-6.66933250598815E-2</v>
      </c>
      <c r="L44060" s="7">
        <v>581840</v>
      </c>
      <c r="M44060" s="7">
        <v>1671270000</v>
      </c>
      <c r="N44060" s="12">
        <v>3.4814243060666438E-4</v>
      </c>
      <c r="O44060" s="4">
        <v>7.3351316880668573E-4</v>
      </c>
      <c r="P44060" s="7">
        <v>10014.397344000001</v>
      </c>
      <c r="Q44060" s="7">
        <v>28765230.732000001</v>
      </c>
      <c r="R44060" t="s">
        <v>25</v>
      </c>
    </row>
    <row r="44061" spans="1:18" x14ac:dyDescent="0.25">
      <c r="A44061" s="1">
        <v>43334</v>
      </c>
      <c r="B44061" s="7">
        <v>43334</v>
      </c>
      <c r="C44061" s="4">
        <v>1.7096099999999999E-2</v>
      </c>
      <c r="D44061" s="4">
        <v>1.9247799999999999E-2</v>
      </c>
      <c r="E44061" s="4">
        <v>1.69231E-2</v>
      </c>
      <c r="F44061" s="4">
        <v>1.7343399999999998E-2</v>
      </c>
      <c r="G44061" s="4">
        <v>-4.0545432484192316</v>
      </c>
      <c r="H44061" s="4">
        <v>7.6576262520624393E-3</v>
      </c>
      <c r="I44061" s="4">
        <v>2.7198037859648627E-6</v>
      </c>
      <c r="J44061" s="13">
        <v>-12.814950817771322</v>
      </c>
      <c r="K44061" s="4">
        <v>2.5363941424234968E-2</v>
      </c>
      <c r="L44061" s="7">
        <v>519339</v>
      </c>
      <c r="M44061" s="7">
        <v>1672505000.0000002</v>
      </c>
      <c r="N44061" s="12">
        <v>3.1051566363030298E-4</v>
      </c>
      <c r="O44061" s="4">
        <v>7.3895899525524807E-4</v>
      </c>
      <c r="P44061" s="7">
        <v>9007.1040125999989</v>
      </c>
      <c r="Q44061" s="7">
        <v>29006923.217</v>
      </c>
      <c r="R44061" t="s">
        <v>25</v>
      </c>
    </row>
    <row r="44062" spans="1:18" x14ac:dyDescent="0.25">
      <c r="A44062" s="1">
        <v>43335</v>
      </c>
      <c r="B44062" s="7">
        <v>43335</v>
      </c>
      <c r="C44062" s="4">
        <v>1.74974E-2</v>
      </c>
      <c r="D44062" s="4">
        <v>1.8025599999999999E-2</v>
      </c>
      <c r="E44062" s="4">
        <v>1.6632500000000001E-2</v>
      </c>
      <c r="F44062" s="4">
        <v>1.74203E-2</v>
      </c>
      <c r="G44062" s="4">
        <v>-4.0501190861216845</v>
      </c>
      <c r="H44062" s="4">
        <v>4.433963352053304E-3</v>
      </c>
      <c r="I44062" s="4">
        <v>2.6657413755111035E-6</v>
      </c>
      <c r="J44062" s="13">
        <v>-12.835028349348825</v>
      </c>
      <c r="K44062" s="4">
        <v>-1.9877320096670252E-2</v>
      </c>
      <c r="L44062" s="7">
        <v>468154</v>
      </c>
      <c r="M44062" s="7">
        <v>1683685000</v>
      </c>
      <c r="N44062" s="12">
        <v>2.7805319878718409E-4</v>
      </c>
      <c r="O44062" s="4">
        <v>6.6845839025890868E-3</v>
      </c>
      <c r="P44062" s="7">
        <v>8155.3831261999994</v>
      </c>
      <c r="Q44062" s="7">
        <v>29330297.805500001</v>
      </c>
      <c r="R44062" t="s">
        <v>25</v>
      </c>
    </row>
    <row r="44063" spans="1:18" x14ac:dyDescent="0.25">
      <c r="A44063" s="1">
        <v>43336</v>
      </c>
      <c r="B44063" s="7">
        <v>43336</v>
      </c>
      <c r="C44063" s="4">
        <v>1.7474400000000001E-2</v>
      </c>
      <c r="D44063" s="4">
        <v>1.7891899999999999E-2</v>
      </c>
      <c r="E44063" s="4">
        <v>1.55873E-2</v>
      </c>
      <c r="F44063" s="4">
        <v>1.73595E-2</v>
      </c>
      <c r="G44063" s="4">
        <v>-4.0536153720080321</v>
      </c>
      <c r="H44063" s="4">
        <v>-3.4901809957348464E-3</v>
      </c>
      <c r="I44063" s="4">
        <v>2.5832743052041978E-6</v>
      </c>
      <c r="J44063" s="13">
        <v>-12.866452853126559</v>
      </c>
      <c r="K44063" s="4">
        <v>-3.0935885628100082E-2</v>
      </c>
      <c r="L44063" s="7">
        <v>587075</v>
      </c>
      <c r="M44063" s="7">
        <v>1685350000</v>
      </c>
      <c r="N44063" s="12">
        <v>3.4834010739608984E-4</v>
      </c>
      <c r="O44063" s="4">
        <v>9.8890231842654647E-4</v>
      </c>
      <c r="P44063" s="7">
        <v>10191.3284625</v>
      </c>
      <c r="Q44063" s="7">
        <v>29256833.324999999</v>
      </c>
      <c r="R44063" t="s">
        <v>25</v>
      </c>
    </row>
    <row r="44064" spans="1:18" x14ac:dyDescent="0.25">
      <c r="A44064" s="1">
        <v>43337</v>
      </c>
      <c r="B44064" s="7">
        <v>43337</v>
      </c>
      <c r="C44064" s="4">
        <v>1.73414E-2</v>
      </c>
      <c r="D44064" s="4">
        <v>1.7872599999999999E-2</v>
      </c>
      <c r="E44064" s="4">
        <v>1.6125899999999999E-2</v>
      </c>
      <c r="F44064" s="4">
        <v>1.7604999999999999E-2</v>
      </c>
      <c r="G44064" s="4">
        <v>-4.0395723263751213</v>
      </c>
      <c r="H44064" s="4">
        <v>1.4142112388029563E-2</v>
      </c>
      <c r="I44064" s="4">
        <v>2.6030615730151009E-6</v>
      </c>
      <c r="J44064" s="13">
        <v>-12.858822277596538</v>
      </c>
      <c r="K44064" s="4">
        <v>7.6597625622026027E-3</v>
      </c>
      <c r="L44064" s="7">
        <v>247847</v>
      </c>
      <c r="M44064" s="7">
        <v>1686720000.0000002</v>
      </c>
      <c r="N44064" s="12">
        <v>1.4694021532915953E-4</v>
      </c>
      <c r="O44064" s="4">
        <v>8.1288753078009814E-4</v>
      </c>
      <c r="P44064" s="7">
        <v>4363.3464349999995</v>
      </c>
      <c r="Q44064" s="7">
        <v>29694705.600000001</v>
      </c>
      <c r="R44064" t="s">
        <v>25</v>
      </c>
    </row>
    <row r="44065" spans="1:18" x14ac:dyDescent="0.25">
      <c r="A44065" s="1">
        <v>43338</v>
      </c>
      <c r="B44065" s="7">
        <v>43338</v>
      </c>
      <c r="C44065" s="4">
        <v>1.7573600000000002E-2</v>
      </c>
      <c r="D44065" s="4">
        <v>1.9181500000000001E-2</v>
      </c>
      <c r="E44065" s="4">
        <v>1.6996500000000001E-2</v>
      </c>
      <c r="F44065" s="4">
        <v>1.83182E-2</v>
      </c>
      <c r="G44065" s="4">
        <v>-3.9998601778384311</v>
      </c>
      <c r="H44065" s="4">
        <v>4.0511218403862577E-2</v>
      </c>
      <c r="I44065" s="4">
        <v>2.7311003300900812E-6</v>
      </c>
      <c r="J44065" s="13">
        <v>-12.81080597865572</v>
      </c>
      <c r="K44065" s="4">
        <v>4.9187755834248031E-2</v>
      </c>
      <c r="L44065" s="7">
        <v>424256</v>
      </c>
      <c r="M44065" s="7">
        <v>1687850000</v>
      </c>
      <c r="N44065" s="12">
        <v>2.5135882927985304E-4</v>
      </c>
      <c r="O44065" s="4">
        <v>6.6993929045707726E-4</v>
      </c>
      <c r="P44065" s="7">
        <v>7771.6062591999998</v>
      </c>
      <c r="Q44065" s="7">
        <v>30918373.870000001</v>
      </c>
      <c r="R44065" t="s">
        <v>25</v>
      </c>
    </row>
    <row r="44066" spans="1:18" x14ac:dyDescent="0.25">
      <c r="A44066" s="1">
        <v>43339</v>
      </c>
      <c r="B44066" s="7">
        <v>43339</v>
      </c>
      <c r="C44066" s="4">
        <v>1.85132E-2</v>
      </c>
      <c r="D44066" s="4">
        <v>2.10574E-2</v>
      </c>
      <c r="E44066" s="4">
        <v>1.82866E-2</v>
      </c>
      <c r="F44066" s="4">
        <v>2.0556399999999999E-2</v>
      </c>
      <c r="G44066" s="4">
        <v>-3.8845829510027552</v>
      </c>
      <c r="H44066" s="4">
        <v>0.12218449410968323</v>
      </c>
      <c r="I44066" s="4">
        <v>2.9858351344442116E-6</v>
      </c>
      <c r="J44066" s="13">
        <v>-12.721631073216768</v>
      </c>
      <c r="K44066" s="4">
        <v>9.3271858799024193E-2</v>
      </c>
      <c r="L44066" s="7">
        <v>1240030</v>
      </c>
      <c r="M44066" s="7">
        <v>1689200000.0000002</v>
      </c>
      <c r="N44066" s="12">
        <v>7.3409306180440437E-4</v>
      </c>
      <c r="O44066" s="4">
        <v>7.9983410848134514E-4</v>
      </c>
      <c r="P44066" s="7">
        <v>25490.552691999997</v>
      </c>
      <c r="Q44066" s="7">
        <v>34723870.880000003</v>
      </c>
      <c r="R44066" t="s">
        <v>25</v>
      </c>
    </row>
    <row r="44067" spans="1:18" x14ac:dyDescent="0.25">
      <c r="A44067" s="1">
        <v>43340</v>
      </c>
      <c r="B44067" s="7">
        <v>43340</v>
      </c>
      <c r="C44067" s="4">
        <v>2.0505300000000001E-2</v>
      </c>
      <c r="D44067" s="4">
        <v>2.3755999999999999E-2</v>
      </c>
      <c r="E44067" s="4">
        <v>2.0268899999999999E-2</v>
      </c>
      <c r="F44067" s="4">
        <v>2.2926200000000001E-2</v>
      </c>
      <c r="G44067" s="4">
        <v>-3.7754749176075766</v>
      </c>
      <c r="H44067" s="4">
        <v>0.11528283162421445</v>
      </c>
      <c r="I44067" s="4">
        <v>3.2307349766356458E-6</v>
      </c>
      <c r="J44067" s="13">
        <v>-12.642800899668568</v>
      </c>
      <c r="K44067" s="4">
        <v>8.2020550755231236E-2</v>
      </c>
      <c r="L44067" s="7">
        <v>976536</v>
      </c>
      <c r="M44067" s="7">
        <v>1690990000</v>
      </c>
      <c r="N44067" s="12">
        <v>5.7749365756154677E-4</v>
      </c>
      <c r="O44067" s="4">
        <v>1.0596732180912628E-3</v>
      </c>
      <c r="P44067" s="7">
        <v>22388.259643199999</v>
      </c>
      <c r="Q44067" s="7">
        <v>38767974.938000001</v>
      </c>
      <c r="R44067" t="s">
        <v>25</v>
      </c>
    </row>
    <row r="44068" spans="1:18" x14ac:dyDescent="0.25">
      <c r="A44068" s="1">
        <v>43341</v>
      </c>
      <c r="B44068" s="7">
        <v>43341</v>
      </c>
      <c r="C44068" s="4">
        <v>2.2976699999999999E-2</v>
      </c>
      <c r="D44068" s="4">
        <v>2.4058199999999998E-2</v>
      </c>
      <c r="E44068" s="4">
        <v>2.1503399999999999E-2</v>
      </c>
      <c r="F44068" s="4">
        <v>2.29299E-2</v>
      </c>
      <c r="G44068" s="4">
        <v>-3.7753135432208307</v>
      </c>
      <c r="H44068" s="4">
        <v>1.6138740829264522E-4</v>
      </c>
      <c r="I44068" s="4">
        <v>3.2537788272155026E-6</v>
      </c>
      <c r="J44068" s="13">
        <v>-12.635693520987139</v>
      </c>
      <c r="K44068" s="4">
        <v>7.1326960417699495E-3</v>
      </c>
      <c r="L44068" s="7">
        <v>913828</v>
      </c>
      <c r="M44068" s="7">
        <v>1693195000.0000002</v>
      </c>
      <c r="N44068" s="12">
        <v>5.3970629490401271E-4</v>
      </c>
      <c r="O44068" s="4">
        <v>1.3039698638077329E-3</v>
      </c>
      <c r="P44068" s="7">
        <v>20953.984657199999</v>
      </c>
      <c r="Q44068" s="7">
        <v>38824792.030500002</v>
      </c>
      <c r="R44068" t="s">
        <v>25</v>
      </c>
    </row>
    <row r="44069" spans="1:18" x14ac:dyDescent="0.25">
      <c r="A44069" s="1">
        <v>43342</v>
      </c>
      <c r="B44069" s="7">
        <v>43342</v>
      </c>
      <c r="C44069" s="4">
        <v>2.29334E-2</v>
      </c>
      <c r="D44069" s="4">
        <v>2.45504E-2</v>
      </c>
      <c r="E44069" s="4">
        <v>2.29076E-2</v>
      </c>
      <c r="F44069" s="4">
        <v>2.4353699999999999E-2</v>
      </c>
      <c r="G44069" s="4">
        <v>-3.7150714902781936</v>
      </c>
      <c r="H44069" s="4">
        <v>6.2093598314863975E-2</v>
      </c>
      <c r="I44069" s="4">
        <v>3.4899537561817254E-6</v>
      </c>
      <c r="J44069" s="13">
        <v>-12.565622072215454</v>
      </c>
      <c r="K44069" s="4">
        <v>7.2584813383992378E-2</v>
      </c>
      <c r="L44069" s="7">
        <v>1156580</v>
      </c>
      <c r="M44069" s="7">
        <v>1700340000.0000002</v>
      </c>
      <c r="N44069" s="12">
        <v>6.8020513544349943E-4</v>
      </c>
      <c r="O44069" s="4">
        <v>4.2198329194215664E-3</v>
      </c>
      <c r="P44069" s="7">
        <v>28167.002345999997</v>
      </c>
      <c r="Q44069" s="7">
        <v>41409570.258000001</v>
      </c>
      <c r="R44069" t="s">
        <v>25</v>
      </c>
    </row>
    <row r="44070" spans="1:18" x14ac:dyDescent="0.25">
      <c r="A44070" s="1">
        <v>43343</v>
      </c>
      <c r="B44070" s="7">
        <v>43343</v>
      </c>
      <c r="C44070" s="4">
        <v>2.4404700000000001E-2</v>
      </c>
      <c r="D44070" s="4">
        <v>2.4451899999999999E-2</v>
      </c>
      <c r="E44070" s="4">
        <v>2.2653300000000001E-2</v>
      </c>
      <c r="F44070" s="4">
        <v>2.31483E-2</v>
      </c>
      <c r="G44070" s="4">
        <v>-3.7658339352715813</v>
      </c>
      <c r="H44070" s="4">
        <v>-4.9495559196343838E-2</v>
      </c>
      <c r="I44070" s="4">
        <v>3.289241472210618E-6</v>
      </c>
      <c r="J44070" s="13">
        <v>-12.624853575328094</v>
      </c>
      <c r="K44070" s="4">
        <v>-5.7511445134648981E-2</v>
      </c>
      <c r="L44070" s="7">
        <v>642820</v>
      </c>
      <c r="M44070" s="7">
        <v>1707600000</v>
      </c>
      <c r="N44070" s="12">
        <v>3.7644647458421178E-4</v>
      </c>
      <c r="O44070" s="4">
        <v>4.2697342884362895E-3</v>
      </c>
      <c r="P44070" s="7">
        <v>14880.190205999999</v>
      </c>
      <c r="Q44070" s="7">
        <v>39528037.079999998</v>
      </c>
      <c r="R44070" t="s">
        <v>25</v>
      </c>
    </row>
    <row r="44071" spans="1:18" x14ac:dyDescent="0.25">
      <c r="A44071" s="1">
        <v>43344</v>
      </c>
      <c r="B44071" s="7">
        <v>43344</v>
      </c>
      <c r="C44071" s="4">
        <v>2.3043899999999999E-2</v>
      </c>
      <c r="D44071" s="4">
        <v>2.3501399999999999E-2</v>
      </c>
      <c r="E44071" s="4">
        <v>2.2425E-2</v>
      </c>
      <c r="F44071" s="4">
        <v>2.3347400000000001E-2</v>
      </c>
      <c r="G44071" s="4">
        <v>-3.7572696501033973</v>
      </c>
      <c r="H44071" s="4">
        <v>8.6010635770229632E-3</v>
      </c>
      <c r="I44071" s="4">
        <v>3.2457373231849302E-6</v>
      </c>
      <c r="J44071" s="13">
        <v>-12.638168015379568</v>
      </c>
      <c r="K44071" s="4">
        <v>-1.32261949732896E-2</v>
      </c>
      <c r="L44071" s="7">
        <v>603001</v>
      </c>
      <c r="M44071" s="7">
        <v>1714625000</v>
      </c>
      <c r="N44071" s="12">
        <v>3.5168097980608007E-4</v>
      </c>
      <c r="O44071" s="4">
        <v>4.1139611150152258E-3</v>
      </c>
      <c r="P44071" s="7">
        <v>14078.5055474</v>
      </c>
      <c r="Q44071" s="7">
        <v>40032035.725000001</v>
      </c>
      <c r="R44071" t="s">
        <v>25</v>
      </c>
    </row>
    <row r="44072" spans="1:18" x14ac:dyDescent="0.25">
      <c r="A44072" s="1">
        <v>43345</v>
      </c>
      <c r="B44072" s="7">
        <v>43345</v>
      </c>
      <c r="C44072" s="4">
        <v>2.3415399999999999E-2</v>
      </c>
      <c r="D44072" s="4">
        <v>2.3478599999999999E-2</v>
      </c>
      <c r="E44072" s="4">
        <v>2.2233099999999999E-2</v>
      </c>
      <c r="F44072" s="4">
        <v>2.2401000000000001E-2</v>
      </c>
      <c r="G44072" s="4">
        <v>-3.7986496782604626</v>
      </c>
      <c r="H44072" s="4">
        <v>-4.0535562846398317E-2</v>
      </c>
      <c r="I44072" s="4">
        <v>3.0801405801405801E-6</v>
      </c>
      <c r="J44072" s="13">
        <v>-12.690535319117611</v>
      </c>
      <c r="K44072" s="4">
        <v>-5.1019761168428664E-2</v>
      </c>
      <c r="L44072" s="7">
        <v>445697</v>
      </c>
      <c r="M44072" s="7">
        <v>1721869999.9999998</v>
      </c>
      <c r="N44072" s="12">
        <v>2.5884474437675321E-4</v>
      </c>
      <c r="O44072" s="4">
        <v>4.2254137202010714E-3</v>
      </c>
      <c r="P44072" s="7">
        <v>9984.058497</v>
      </c>
      <c r="Q44072" s="7">
        <v>38571609.869999997</v>
      </c>
      <c r="R44072" t="s">
        <v>25</v>
      </c>
    </row>
    <row r="44073" spans="1:18" x14ac:dyDescent="0.25">
      <c r="A44073" s="1">
        <v>43346</v>
      </c>
      <c r="B44073" s="7">
        <v>43346</v>
      </c>
      <c r="C44073" s="4">
        <v>2.2417800000000002E-2</v>
      </c>
      <c r="D44073" s="4">
        <v>2.3032199999999999E-2</v>
      </c>
      <c r="E44073" s="4">
        <v>2.0728300000000002E-2</v>
      </c>
      <c r="F44073" s="4">
        <v>2.2680100000000002E-2</v>
      </c>
      <c r="G44073" s="4">
        <v>-3.7862673909612301</v>
      </c>
      <c r="H44073" s="4">
        <v>1.2459265211374531E-2</v>
      </c>
      <c r="I44073" s="4">
        <v>3.1239548984443655E-6</v>
      </c>
      <c r="J44073" s="13">
        <v>-12.676410763208731</v>
      </c>
      <c r="K44073" s="4">
        <v>1.4224778760515418E-2</v>
      </c>
      <c r="L44073" s="7">
        <v>565939</v>
      </c>
      <c r="M44073" s="7">
        <v>1728924999.9999998</v>
      </c>
      <c r="N44073" s="12">
        <v>3.273357722284079E-4</v>
      </c>
      <c r="O44073" s="4">
        <v>4.0972895747065693E-3</v>
      </c>
      <c r="P44073" s="7">
        <v>12835.553113900001</v>
      </c>
      <c r="Q44073" s="7">
        <v>39212191.892499998</v>
      </c>
      <c r="R44073" t="s">
        <v>25</v>
      </c>
    </row>
    <row r="44074" spans="1:18" x14ac:dyDescent="0.25">
      <c r="A44074" s="1">
        <v>43347</v>
      </c>
      <c r="B44074" s="7">
        <v>43347</v>
      </c>
      <c r="C44074" s="4">
        <v>2.2679999999999999E-2</v>
      </c>
      <c r="D44074" s="4">
        <v>2.3696200000000001E-2</v>
      </c>
      <c r="E44074" s="4">
        <v>2.1503299999999999E-2</v>
      </c>
      <c r="F44074" s="4">
        <v>2.2427599999999999E-2</v>
      </c>
      <c r="G44074" s="4">
        <v>-3.7974629357290492</v>
      </c>
      <c r="H44074" s="4">
        <v>-1.1133107878713177E-2</v>
      </c>
      <c r="I44074" s="4">
        <v>3.0465411333856765E-6</v>
      </c>
      <c r="J44074" s="13">
        <v>-12.701503665499125</v>
      </c>
      <c r="K44074" s="4">
        <v>-2.4780692287599496E-2</v>
      </c>
      <c r="L44074" s="7">
        <v>801959</v>
      </c>
      <c r="M44074" s="7">
        <v>1736115000</v>
      </c>
      <c r="N44074" s="12">
        <v>4.619273492827376E-4</v>
      </c>
      <c r="O44074" s="4">
        <v>4.1586534985613832E-3</v>
      </c>
      <c r="P44074" s="7">
        <v>17986.015668399999</v>
      </c>
      <c r="Q44074" s="7">
        <v>38936892.773999996</v>
      </c>
      <c r="R44074" t="s">
        <v>25</v>
      </c>
    </row>
    <row r="44075" spans="1:18" x14ac:dyDescent="0.25">
      <c r="A44075" s="1">
        <v>43348</v>
      </c>
      <c r="B44075" s="7">
        <v>43348</v>
      </c>
      <c r="C44075" s="4">
        <v>2.2436899999999999E-2</v>
      </c>
      <c r="D44075" s="4">
        <v>2.2648499999999998E-2</v>
      </c>
      <c r="E44075" s="4">
        <v>1.97372E-2</v>
      </c>
      <c r="F44075" s="4">
        <v>1.97372E-2</v>
      </c>
      <c r="G44075" s="4">
        <v>-3.9252500990092405</v>
      </c>
      <c r="H44075" s="4">
        <v>-0.11995933581836662</v>
      </c>
      <c r="I44075" s="4">
        <v>2.9055931033162908E-6</v>
      </c>
      <c r="J44075" s="13">
        <v>-12.748873022125579</v>
      </c>
      <c r="K44075" s="4">
        <v>-4.6264935839795344E-2</v>
      </c>
      <c r="L44075" s="7">
        <v>262242</v>
      </c>
      <c r="M44075" s="7">
        <v>1743250000</v>
      </c>
      <c r="N44075" s="12">
        <v>1.5043281227592142E-4</v>
      </c>
      <c r="O44075" s="4">
        <v>4.1097507941582215E-3</v>
      </c>
      <c r="P44075" s="7">
        <v>5175.9228024000004</v>
      </c>
      <c r="Q44075" s="7">
        <v>34406873.899999999</v>
      </c>
      <c r="R44075" t="s">
        <v>25</v>
      </c>
    </row>
    <row r="44076" spans="1:18" x14ac:dyDescent="0.25">
      <c r="A44076" s="1">
        <v>43349</v>
      </c>
      <c r="B44076" s="7">
        <v>43349</v>
      </c>
      <c r="C44076" s="4">
        <v>1.97681E-2</v>
      </c>
      <c r="D44076" s="4">
        <v>1.97681E-2</v>
      </c>
      <c r="E44076" s="4">
        <v>1.7981799999999999E-2</v>
      </c>
      <c r="F44076" s="4">
        <v>1.8707700000000001E-2</v>
      </c>
      <c r="G44076" s="4">
        <v>-3.978820075167536</v>
      </c>
      <c r="H44076" s="4">
        <v>-5.2160387491640113E-2</v>
      </c>
      <c r="I44076" s="4">
        <v>2.865249334907806E-6</v>
      </c>
      <c r="J44076" s="13">
        <v>-12.762855183693247</v>
      </c>
      <c r="K44076" s="4">
        <v>-1.3884865145927893E-2</v>
      </c>
      <c r="L44076" s="7">
        <v>510888</v>
      </c>
      <c r="M44076" s="7">
        <v>1750455000</v>
      </c>
      <c r="N44076" s="12">
        <v>2.9186011636974388E-4</v>
      </c>
      <c r="O44076" s="4">
        <v>4.1330847554854437E-3</v>
      </c>
      <c r="P44076" s="7">
        <v>9557.5394376000004</v>
      </c>
      <c r="Q44076" s="7">
        <v>32746987.0035</v>
      </c>
      <c r="R44076" t="s">
        <v>25</v>
      </c>
    </row>
    <row r="44077" spans="1:18" x14ac:dyDescent="0.25">
      <c r="A44077" s="1">
        <v>43350</v>
      </c>
      <c r="B44077" s="7">
        <v>43350</v>
      </c>
      <c r="C44077" s="4">
        <v>1.8692799999999999E-2</v>
      </c>
      <c r="D44077" s="4">
        <v>1.89626E-2</v>
      </c>
      <c r="E44077" s="4">
        <v>1.8283000000000001E-2</v>
      </c>
      <c r="F44077" s="4">
        <v>1.8326499999999999E-2</v>
      </c>
      <c r="G44077" s="4">
        <v>-3.9994071791705785</v>
      </c>
      <c r="H44077" s="4">
        <v>-2.037663635829106E-2</v>
      </c>
      <c r="I44077" s="4">
        <v>2.8338180969125123E-6</v>
      </c>
      <c r="J44077" s="13">
        <v>-12.77388560474291</v>
      </c>
      <c r="K44077" s="4">
        <v>-1.0969809018838872E-2</v>
      </c>
      <c r="L44077" s="7">
        <v>309697</v>
      </c>
      <c r="M44077" s="7">
        <v>1757605000</v>
      </c>
      <c r="N44077" s="12">
        <v>1.7620398212340088E-4</v>
      </c>
      <c r="O44077" s="4">
        <v>4.084652276122494E-3</v>
      </c>
      <c r="P44077" s="7">
        <v>5675.6620704999996</v>
      </c>
      <c r="Q44077" s="7">
        <v>32210748.032499999</v>
      </c>
      <c r="R44077" t="s">
        <v>25</v>
      </c>
    </row>
    <row r="44078" spans="1:18" x14ac:dyDescent="0.25">
      <c r="A44078" s="1">
        <v>43351</v>
      </c>
      <c r="B44078" s="7">
        <v>43351</v>
      </c>
      <c r="C44078" s="4">
        <v>1.8359E-2</v>
      </c>
      <c r="D44078" s="4">
        <v>1.84852E-2</v>
      </c>
      <c r="E44078" s="4">
        <v>1.6763799999999999E-2</v>
      </c>
      <c r="F44078" s="4">
        <v>1.6839900000000001E-2</v>
      </c>
      <c r="G44078" s="4">
        <v>-4.084004208427868</v>
      </c>
      <c r="H44078" s="4">
        <v>-8.1117507434589134E-2</v>
      </c>
      <c r="I44078" s="4">
        <v>2.7047790066784672E-6</v>
      </c>
      <c r="J44078" s="13">
        <v>-12.820490347088894</v>
      </c>
      <c r="K44078" s="4">
        <v>-4.5535417525435058E-2</v>
      </c>
      <c r="L44078" s="7">
        <v>265151</v>
      </c>
      <c r="M44078" s="7">
        <v>1764779999.9999998</v>
      </c>
      <c r="N44078" s="12">
        <v>1.5024592300456717E-4</v>
      </c>
      <c r="O44078" s="4">
        <v>4.0822596658519755E-3</v>
      </c>
      <c r="P44078" s="7">
        <v>4465.1163249000001</v>
      </c>
      <c r="Q44078" s="7">
        <v>29718718.721999999</v>
      </c>
      <c r="R44078" t="s">
        <v>25</v>
      </c>
    </row>
    <row r="44079" spans="1:18" x14ac:dyDescent="0.25">
      <c r="A44079" s="1">
        <v>43352</v>
      </c>
      <c r="B44079" s="7">
        <v>43352</v>
      </c>
      <c r="C44079" s="4">
        <v>1.6835300000000001E-2</v>
      </c>
      <c r="D44079" s="4">
        <v>1.7617500000000001E-2</v>
      </c>
      <c r="E44079" s="4">
        <v>1.6159300000000001E-2</v>
      </c>
      <c r="F44079" s="4">
        <v>1.7086400000000002E-2</v>
      </c>
      <c r="G44079" s="4">
        <v>-4.0694724535469931</v>
      </c>
      <c r="H44079" s="4">
        <v>1.4637854144026994E-2</v>
      </c>
      <c r="I44079" s="4">
        <v>2.7117568078008402E-6</v>
      </c>
      <c r="J44079" s="13">
        <v>-12.817913864546764</v>
      </c>
      <c r="K44079" s="4">
        <v>2.5798045256724359E-3</v>
      </c>
      <c r="L44079" s="7">
        <v>240020</v>
      </c>
      <c r="M44079" s="7">
        <v>1771984999.9999998</v>
      </c>
      <c r="N44079" s="12">
        <v>1.3545261387652832E-4</v>
      </c>
      <c r="O44079" s="4">
        <v>4.0826618615351492E-3</v>
      </c>
      <c r="P44079" s="7">
        <v>4101.0777280000002</v>
      </c>
      <c r="Q44079" s="7">
        <v>30276844.504000001</v>
      </c>
      <c r="R44079" t="s">
        <v>25</v>
      </c>
    </row>
    <row r="44080" spans="1:18" x14ac:dyDescent="0.25">
      <c r="A44080" s="1">
        <v>43353</v>
      </c>
      <c r="B44080" s="7">
        <v>43353</v>
      </c>
      <c r="C44080" s="4">
        <v>1.7079400000000002E-2</v>
      </c>
      <c r="D44080" s="4">
        <v>1.7321E-2</v>
      </c>
      <c r="E44080" s="4">
        <v>1.6733600000000001E-2</v>
      </c>
      <c r="F44080" s="4">
        <v>1.7064200000000002E-2</v>
      </c>
      <c r="G44080" s="4">
        <v>-4.0707725773004322</v>
      </c>
      <c r="H44080" s="4">
        <v>-1.2992789587039982E-3</v>
      </c>
      <c r="I44080" s="4">
        <v>2.6958939602192841E-6</v>
      </c>
      <c r="J44080" s="13">
        <v>-12.823780697950625</v>
      </c>
      <c r="K44080" s="4">
        <v>-5.8496571432673419E-3</v>
      </c>
      <c r="L44080" s="7">
        <v>265340</v>
      </c>
      <c r="M44080" s="7">
        <v>1779105000</v>
      </c>
      <c r="N44080" s="12">
        <v>1.4914240587261574E-4</v>
      </c>
      <c r="O44080" s="4">
        <v>4.0180927039451461E-3</v>
      </c>
      <c r="P44080" s="7">
        <v>4527.8148280000005</v>
      </c>
      <c r="Q44080" s="7">
        <v>30359003.541000001</v>
      </c>
      <c r="R44080" t="s">
        <v>25</v>
      </c>
    </row>
    <row r="44081" spans="1:18" x14ac:dyDescent="0.25">
      <c r="A44081" s="1">
        <v>43354</v>
      </c>
      <c r="B44081" s="7">
        <v>43354</v>
      </c>
      <c r="C44081" s="4">
        <v>1.7056999999999999E-2</v>
      </c>
      <c r="D44081" s="4">
        <v>1.72894E-2</v>
      </c>
      <c r="E44081" s="4">
        <v>1.5631900000000001E-2</v>
      </c>
      <c r="F44081" s="4">
        <v>1.6307599999999998E-2</v>
      </c>
      <c r="G44081" s="4">
        <v>-4.1161240221650397</v>
      </c>
      <c r="H44081" s="4">
        <v>-4.4338439540089959E-2</v>
      </c>
      <c r="I44081" s="4">
        <v>2.5798266151996456E-6</v>
      </c>
      <c r="J44081" s="13">
        <v>-12.867788364699988</v>
      </c>
      <c r="K44081" s="4">
        <v>-4.3053379224974264E-2</v>
      </c>
      <c r="L44081" s="7">
        <v>397283</v>
      </c>
      <c r="M44081" s="7">
        <v>1786215000.0000002</v>
      </c>
      <c r="N44081" s="12">
        <v>2.2241611452148815E-4</v>
      </c>
      <c r="O44081" s="4">
        <v>3.9963914440127131E-3</v>
      </c>
      <c r="P44081" s="7">
        <v>6478.7322507999997</v>
      </c>
      <c r="Q44081" s="7">
        <v>29128879.734000001</v>
      </c>
      <c r="R44081" t="s">
        <v>25</v>
      </c>
    </row>
    <row r="44082" spans="1:18" x14ac:dyDescent="0.25">
      <c r="A44082" s="1">
        <v>43355</v>
      </c>
      <c r="B44082" s="7">
        <v>43355</v>
      </c>
      <c r="C44082" s="4">
        <v>1.6254899999999999E-2</v>
      </c>
      <c r="D44082" s="4">
        <v>1.6473700000000001E-2</v>
      </c>
      <c r="E44082" s="4">
        <v>1.49304E-2</v>
      </c>
      <c r="F44082" s="4">
        <v>1.50303E-2</v>
      </c>
      <c r="G44082" s="4">
        <v>-4.1976871153366133</v>
      </c>
      <c r="H44082" s="4">
        <v>-7.8325443351566063E-2</v>
      </c>
      <c r="I44082" s="4">
        <v>2.3663056141566168E-6</v>
      </c>
      <c r="J44082" s="13">
        <v>-12.95418063162179</v>
      </c>
      <c r="K44082" s="4">
        <v>-8.2765640056979201E-2</v>
      </c>
      <c r="L44082" s="7">
        <v>454423</v>
      </c>
      <c r="M44082" s="7">
        <v>1793390000</v>
      </c>
      <c r="N44082" s="12">
        <v>2.5338771823195177E-4</v>
      </c>
      <c r="O44082" s="4">
        <v>4.0168736686231844E-3</v>
      </c>
      <c r="P44082" s="7">
        <v>6830.1140169</v>
      </c>
      <c r="Q44082" s="7">
        <v>26955189.717</v>
      </c>
      <c r="R44082" t="s">
        <v>25</v>
      </c>
    </row>
    <row r="44083" spans="1:18" x14ac:dyDescent="0.25">
      <c r="A44083" s="1">
        <v>43356</v>
      </c>
      <c r="B44083" s="7">
        <v>43356</v>
      </c>
      <c r="C44083" s="4">
        <v>1.46625E-2</v>
      </c>
      <c r="D44083" s="4">
        <v>1.6194699999999999E-2</v>
      </c>
      <c r="E44083" s="4">
        <v>1.46625E-2</v>
      </c>
      <c r="F44083" s="4">
        <v>1.5758299999999999E-2</v>
      </c>
      <c r="G44083" s="4">
        <v>-4.1503880683908818</v>
      </c>
      <c r="H44083" s="4">
        <v>4.8435493636188195E-2</v>
      </c>
      <c r="I44083" s="4">
        <v>2.4179147531727043E-6</v>
      </c>
      <c r="J44083" s="13">
        <v>-12.932605061491286</v>
      </c>
      <c r="K44083" s="4">
        <v>2.181000573524048E-2</v>
      </c>
      <c r="L44083" s="7">
        <v>474133</v>
      </c>
      <c r="M44083" s="7">
        <v>1800485000</v>
      </c>
      <c r="N44083" s="12">
        <v>2.6333626772786221E-4</v>
      </c>
      <c r="O44083" s="4">
        <v>3.9561946927327571E-3</v>
      </c>
      <c r="P44083" s="7">
        <v>7471.5300539</v>
      </c>
      <c r="Q44083" s="7">
        <v>28372582.7755</v>
      </c>
      <c r="R44083" t="s">
        <v>25</v>
      </c>
    </row>
    <row r="44084" spans="1:18" x14ac:dyDescent="0.25">
      <c r="A44084" s="1">
        <v>43357</v>
      </c>
      <c r="B44084" s="7">
        <v>43357</v>
      </c>
      <c r="C44084" s="4">
        <v>1.57495E-2</v>
      </c>
      <c r="D44084" s="4">
        <v>1.5897000000000001E-2</v>
      </c>
      <c r="E44084" s="4">
        <v>1.47507E-2</v>
      </c>
      <c r="F44084" s="4">
        <v>1.5229700000000001E-2</v>
      </c>
      <c r="G44084" s="4">
        <v>-4.184507810233618</v>
      </c>
      <c r="H44084" s="4">
        <v>-3.3544227486467376E-2</v>
      </c>
      <c r="I44084" s="4">
        <v>2.3384581840739109E-6</v>
      </c>
      <c r="J44084" s="13">
        <v>-12.966018741456741</v>
      </c>
      <c r="K44084" s="4">
        <v>-3.2861608952314492E-2</v>
      </c>
      <c r="L44084" s="7">
        <v>407022</v>
      </c>
      <c r="M44084" s="7">
        <v>1807640000</v>
      </c>
      <c r="N44084" s="12">
        <v>2.251676218716116E-4</v>
      </c>
      <c r="O44084" s="4">
        <v>3.9739292468418232E-3</v>
      </c>
      <c r="P44084" s="7">
        <v>6198.8229534000002</v>
      </c>
      <c r="Q44084" s="7">
        <v>27529814.908</v>
      </c>
      <c r="R44084" t="s">
        <v>25</v>
      </c>
    </row>
    <row r="44085" spans="1:18" x14ac:dyDescent="0.25">
      <c r="A44085" s="1">
        <v>43358</v>
      </c>
      <c r="B44085" s="7">
        <v>43358</v>
      </c>
      <c r="C44085" s="4">
        <v>1.52488E-2</v>
      </c>
      <c r="D44085" s="4">
        <v>1.54853E-2</v>
      </c>
      <c r="E44085" s="4">
        <v>1.48886E-2</v>
      </c>
      <c r="F44085" s="4">
        <v>1.51819E-2</v>
      </c>
      <c r="G44085" s="4">
        <v>-4.1876513501567176</v>
      </c>
      <c r="H44085" s="4">
        <v>-3.1386041747375601E-3</v>
      </c>
      <c r="I44085" s="4">
        <v>2.3202561437828586E-6</v>
      </c>
      <c r="J44085" s="13">
        <v>-12.973832971577481</v>
      </c>
      <c r="K44085" s="4">
        <v>-7.7837783951055445E-3</v>
      </c>
      <c r="L44085" s="7">
        <v>339237</v>
      </c>
      <c r="M44085" s="7">
        <v>1814795000</v>
      </c>
      <c r="N44085" s="12">
        <v>1.8692855115867081E-4</v>
      </c>
      <c r="O44085" s="4">
        <v>3.9581996415215415E-3</v>
      </c>
      <c r="P44085" s="7">
        <v>5150.2622103000003</v>
      </c>
      <c r="Q44085" s="7">
        <v>27552036.210499998</v>
      </c>
      <c r="R44085" t="s">
        <v>25</v>
      </c>
    </row>
    <row r="44086" spans="1:18" x14ac:dyDescent="0.25">
      <c r="A44086" s="1">
        <v>43359</v>
      </c>
      <c r="B44086" s="7">
        <v>43359</v>
      </c>
      <c r="C44086" s="4">
        <v>1.52056E-2</v>
      </c>
      <c r="D44086" s="4">
        <v>1.52056E-2</v>
      </c>
      <c r="E44086" s="4">
        <v>1.4522699999999999E-2</v>
      </c>
      <c r="F44086" s="4">
        <v>1.49499E-2</v>
      </c>
      <c r="G44086" s="4">
        <v>-4.2030506681310236</v>
      </c>
      <c r="H44086" s="4">
        <v>-1.5281354771141923E-2</v>
      </c>
      <c r="I44086" s="4">
        <v>2.2939216041293934E-6</v>
      </c>
      <c r="J44086" s="13">
        <v>-12.985247714152562</v>
      </c>
      <c r="K44086" s="4">
        <v>-1.1349841578495046E-2</v>
      </c>
      <c r="L44086" s="7">
        <v>276099</v>
      </c>
      <c r="M44086" s="7">
        <v>1821974999.9999998</v>
      </c>
      <c r="N44086" s="12">
        <v>1.5153830321491791E-4</v>
      </c>
      <c r="O44086" s="4">
        <v>3.9563697277101607E-3</v>
      </c>
      <c r="P44086" s="7">
        <v>4127.6524400999997</v>
      </c>
      <c r="Q44086" s="7">
        <v>27238344.052499998</v>
      </c>
      <c r="R44086" t="s">
        <v>25</v>
      </c>
    </row>
    <row r="44087" spans="1:18" x14ac:dyDescent="0.25">
      <c r="A44087" s="1">
        <v>43360</v>
      </c>
      <c r="B44087" s="7">
        <v>43360</v>
      </c>
      <c r="C44087" s="4">
        <v>1.4989300000000001E-2</v>
      </c>
      <c r="D44087" s="4">
        <v>1.5940099999999999E-2</v>
      </c>
      <c r="E44087" s="4">
        <v>1.47174E-2</v>
      </c>
      <c r="F44087" s="4">
        <v>1.5240699999999999E-2</v>
      </c>
      <c r="G44087" s="4">
        <v>-4.1837857980199376</v>
      </c>
      <c r="H44087" s="4">
        <v>1.9451635127994103E-2</v>
      </c>
      <c r="I44087" s="4">
        <v>2.4263994141246896E-6</v>
      </c>
      <c r="J44087" s="13">
        <v>-12.929102122030736</v>
      </c>
      <c r="K44087" s="4">
        <v>5.7751672836951713E-2</v>
      </c>
      <c r="L44087" s="7">
        <v>564120</v>
      </c>
      <c r="M44087" s="7">
        <v>1829050000.0000002</v>
      </c>
      <c r="N44087" s="12">
        <v>3.0842240507367207E-4</v>
      </c>
      <c r="O44087" s="4">
        <v>3.8831487808562016E-3</v>
      </c>
      <c r="P44087" s="7">
        <v>8597.5836839999993</v>
      </c>
      <c r="Q44087" s="7">
        <v>27876002.335000001</v>
      </c>
      <c r="R44087" t="s">
        <v>25</v>
      </c>
    </row>
    <row r="44088" spans="1:18" x14ac:dyDescent="0.25">
      <c r="A44088" s="1">
        <v>43361</v>
      </c>
      <c r="B44088" s="7">
        <v>43361</v>
      </c>
      <c r="C44088" s="4">
        <v>1.53952E-2</v>
      </c>
      <c r="D44088" s="4">
        <v>1.57932E-2</v>
      </c>
      <c r="E44088" s="4">
        <v>1.4808200000000001E-2</v>
      </c>
      <c r="F44088" s="4">
        <v>1.53901E-2</v>
      </c>
      <c r="G44088" s="4">
        <v>-4.1740308334266629</v>
      </c>
      <c r="H44088" s="4">
        <v>9.8026993510797363E-3</v>
      </c>
      <c r="I44088" s="4">
        <v>2.415535291070896E-6</v>
      </c>
      <c r="J44088" s="13">
        <v>-12.933589642803701</v>
      </c>
      <c r="K44088" s="4">
        <v>-4.4774668962375705E-3</v>
      </c>
      <c r="L44088" s="7">
        <v>456849</v>
      </c>
      <c r="M44088" s="7">
        <v>1836250000</v>
      </c>
      <c r="N44088" s="12">
        <v>2.4879455411844795E-4</v>
      </c>
      <c r="O44088" s="4">
        <v>3.9364697520569477E-3</v>
      </c>
      <c r="P44088" s="7">
        <v>7030.9517949000001</v>
      </c>
      <c r="Q44088" s="7">
        <v>28260071.125</v>
      </c>
      <c r="R44088" t="s">
        <v>25</v>
      </c>
    </row>
    <row r="44089" spans="1:18" x14ac:dyDescent="0.25">
      <c r="A44089" s="1">
        <v>43362</v>
      </c>
      <c r="B44089" s="7">
        <v>43362</v>
      </c>
      <c r="C44089" s="4">
        <v>1.54103E-2</v>
      </c>
      <c r="D44089" s="4">
        <v>1.5568800000000001E-2</v>
      </c>
      <c r="E44089" s="4">
        <v>1.4864E-2</v>
      </c>
      <c r="F44089" s="4">
        <v>1.52999E-2</v>
      </c>
      <c r="G44089" s="4">
        <v>-4.1799089865528192</v>
      </c>
      <c r="H44089" s="4">
        <v>-5.8609105853763355E-3</v>
      </c>
      <c r="I44089" s="4">
        <v>2.3911548572017994E-6</v>
      </c>
      <c r="J44089" s="13">
        <v>-12.943734104876116</v>
      </c>
      <c r="K44089" s="4">
        <v>-1.009318057128775E-2</v>
      </c>
      <c r="L44089" s="7">
        <v>292622</v>
      </c>
      <c r="M44089" s="7">
        <v>1843345000</v>
      </c>
      <c r="N44089" s="12">
        <v>1.5874510739986275E-4</v>
      </c>
      <c r="O44089" s="4">
        <v>3.8638529611980939E-3</v>
      </c>
      <c r="P44089" s="7">
        <v>4477.0873377999997</v>
      </c>
      <c r="Q44089" s="7">
        <v>28202994.1655</v>
      </c>
      <c r="R44089" t="s">
        <v>25</v>
      </c>
    </row>
    <row r="44090" spans="1:18" x14ac:dyDescent="0.25">
      <c r="A44090" s="1">
        <v>43363</v>
      </c>
      <c r="B44090" s="7">
        <v>43363</v>
      </c>
      <c r="C44090" s="4">
        <v>1.5318200000000001E-2</v>
      </c>
      <c r="D44090" s="4">
        <v>1.54019E-2</v>
      </c>
      <c r="E44090" s="4">
        <v>1.4101000000000001E-2</v>
      </c>
      <c r="F44090" s="4">
        <v>1.4685800000000001E-2</v>
      </c>
      <c r="G44090" s="4">
        <v>-4.2208742384575428</v>
      </c>
      <c r="H44090" s="4">
        <v>-4.0137517238674723E-2</v>
      </c>
      <c r="I44090" s="4">
        <v>2.2525373216742566E-6</v>
      </c>
      <c r="J44090" s="13">
        <v>-13.003453278600404</v>
      </c>
      <c r="K44090" s="4">
        <v>-5.7970957050333866E-2</v>
      </c>
      <c r="L44090" s="7">
        <v>484036</v>
      </c>
      <c r="M44090" s="7">
        <v>1850535000</v>
      </c>
      <c r="N44090" s="12">
        <v>2.6156543918380359E-4</v>
      </c>
      <c r="O44090" s="4">
        <v>3.9005178086576305E-3</v>
      </c>
      <c r="P44090" s="7">
        <v>7108.4558888000001</v>
      </c>
      <c r="Q44090" s="7">
        <v>27176586.903000001</v>
      </c>
      <c r="R44090" t="s">
        <v>25</v>
      </c>
    </row>
    <row r="44091" spans="1:18" x14ac:dyDescent="0.25">
      <c r="A44091" s="1">
        <v>43364</v>
      </c>
      <c r="B44091" s="7">
        <v>43364</v>
      </c>
      <c r="C44091" s="4">
        <v>1.4677000000000001E-2</v>
      </c>
      <c r="D44091" s="4">
        <v>1.5641800000000001E-2</v>
      </c>
      <c r="E44091" s="4">
        <v>1.4559799999999999E-2</v>
      </c>
      <c r="F44091" s="4">
        <v>1.53858E-2</v>
      </c>
      <c r="G44091" s="4">
        <v>-4.1743102728599846</v>
      </c>
      <c r="H44091" s="4">
        <v>4.7665091448882542E-2</v>
      </c>
      <c r="I44091" s="4">
        <v>2.2844713026822768E-6</v>
      </c>
      <c r="J44091" s="13">
        <v>-12.989375937771918</v>
      </c>
      <c r="K44091" s="4">
        <v>1.4176893186517487E-2</v>
      </c>
      <c r="L44091" s="7">
        <v>523044</v>
      </c>
      <c r="M44091" s="7">
        <v>1857735000</v>
      </c>
      <c r="N44091" s="12">
        <v>2.8154930600973765E-4</v>
      </c>
      <c r="O44091" s="4">
        <v>3.8907667242175912E-3</v>
      </c>
      <c r="P44091" s="7">
        <v>8047.4503752000001</v>
      </c>
      <c r="Q44091" s="7">
        <v>28582739.162999999</v>
      </c>
      <c r="R44091" t="s">
        <v>25</v>
      </c>
    </row>
    <row r="44092" spans="1:18" x14ac:dyDescent="0.25">
      <c r="A44092" s="1">
        <v>43365</v>
      </c>
      <c r="B44092" s="7">
        <v>43365</v>
      </c>
      <c r="C44092" s="4">
        <v>1.53718E-2</v>
      </c>
      <c r="D44092" s="4">
        <v>1.55234E-2</v>
      </c>
      <c r="E44092" s="4">
        <v>1.47102E-2</v>
      </c>
      <c r="F44092" s="4">
        <v>1.4948899999999999E-2</v>
      </c>
      <c r="G44092" s="4">
        <v>-4.2031175604477973</v>
      </c>
      <c r="H44092" s="4">
        <v>-2.8396313483861773E-2</v>
      </c>
      <c r="I44092" s="4">
        <v>2.2238834391057395E-6</v>
      </c>
      <c r="J44092" s="13">
        <v>-13.016255593423454</v>
      </c>
      <c r="K44092" s="4">
        <v>-2.6521612902468471E-2</v>
      </c>
      <c r="L44092" s="7">
        <v>260607</v>
      </c>
      <c r="M44092" s="7">
        <v>1864875000</v>
      </c>
      <c r="N44092" s="12">
        <v>1.3974502312487431E-4</v>
      </c>
      <c r="O44092" s="4">
        <v>3.8433899345170328E-3</v>
      </c>
      <c r="P44092" s="7">
        <v>3895.7879822999998</v>
      </c>
      <c r="Q44092" s="7">
        <v>27877829.887499999</v>
      </c>
      <c r="R44092" t="s">
        <v>25</v>
      </c>
    </row>
    <row r="44093" spans="1:18" x14ac:dyDescent="0.25">
      <c r="A44093" s="1">
        <v>43366</v>
      </c>
      <c r="B44093" s="7">
        <v>43366</v>
      </c>
      <c r="C44093" s="4">
        <v>1.49418E-2</v>
      </c>
      <c r="D44093" s="4">
        <v>1.5110999999999999E-2</v>
      </c>
      <c r="E44093" s="4">
        <v>1.44461E-2</v>
      </c>
      <c r="F44093" s="4">
        <v>1.47595E-2</v>
      </c>
      <c r="G44093" s="4">
        <v>-4.2158683357223463</v>
      </c>
      <c r="H44093" s="4">
        <v>-1.2669828549257758E-2</v>
      </c>
      <c r="I44093" s="4">
        <v>2.1994209187512944E-6</v>
      </c>
      <c r="J44093" s="13">
        <v>-13.027316450997551</v>
      </c>
      <c r="K44093" s="4">
        <v>-1.0999911202307385E-2</v>
      </c>
      <c r="L44093" s="7">
        <v>354963</v>
      </c>
      <c r="M44093" s="7">
        <v>1872040000</v>
      </c>
      <c r="N44093" s="12">
        <v>1.8961293562103375E-4</v>
      </c>
      <c r="O44093" s="4">
        <v>3.842080568402708E-3</v>
      </c>
      <c r="P44093" s="7">
        <v>5239.0763985000003</v>
      </c>
      <c r="Q44093" s="7">
        <v>27630374.379999999</v>
      </c>
      <c r="R44093" t="s">
        <v>25</v>
      </c>
    </row>
    <row r="44094" spans="1:18" x14ac:dyDescent="0.25">
      <c r="A44094" s="1">
        <v>43367</v>
      </c>
      <c r="B44094" s="7">
        <v>43367</v>
      </c>
      <c r="C44094" s="4">
        <v>1.47566E-2</v>
      </c>
      <c r="D44094" s="4">
        <v>1.5041300000000001E-2</v>
      </c>
      <c r="E44094" s="4">
        <v>1.3872000000000001E-2</v>
      </c>
      <c r="F44094" s="4">
        <v>1.4283199999999999E-2</v>
      </c>
      <c r="G44094" s="4">
        <v>-4.2486712575391765</v>
      </c>
      <c r="H44094" s="4">
        <v>-3.2270740878756102E-2</v>
      </c>
      <c r="I44094" s="4">
        <v>2.1656273074759568E-6</v>
      </c>
      <c r="J44094" s="13">
        <v>-13.042800489067547</v>
      </c>
      <c r="K44094" s="4">
        <v>-1.5364776695187423E-2</v>
      </c>
      <c r="L44094" s="7">
        <v>386087</v>
      </c>
      <c r="M44094" s="7">
        <v>1879185000.0000002</v>
      </c>
      <c r="N44094" s="12">
        <v>2.0545449223998699E-4</v>
      </c>
      <c r="O44094" s="4">
        <v>3.8166919510268147E-3</v>
      </c>
      <c r="P44094" s="7">
        <v>5514.5578384</v>
      </c>
      <c r="Q44094" s="7">
        <v>26840775.192000002</v>
      </c>
      <c r="R44094" t="s">
        <v>25</v>
      </c>
    </row>
    <row r="44095" spans="1:18" x14ac:dyDescent="0.25">
      <c r="A44095" s="1">
        <v>43368</v>
      </c>
      <c r="B44095" s="7">
        <v>43368</v>
      </c>
      <c r="C44095" s="4">
        <v>1.41435E-2</v>
      </c>
      <c r="D44095" s="4">
        <v>1.41961E-2</v>
      </c>
      <c r="E44095" s="4">
        <v>1.35966E-2</v>
      </c>
      <c r="F44095" s="4">
        <v>1.38789E-2</v>
      </c>
      <c r="G44095" s="4">
        <v>-4.2773855777644441</v>
      </c>
      <c r="H44095" s="4">
        <v>-2.830598185280608E-2</v>
      </c>
      <c r="I44095" s="4">
        <v>2.1529457206812411E-6</v>
      </c>
      <c r="J44095" s="13">
        <v>-13.04867355091646</v>
      </c>
      <c r="K44095" s="4">
        <v>-5.855849134769258E-3</v>
      </c>
      <c r="L44095" s="7">
        <v>385802</v>
      </c>
      <c r="M44095" s="7">
        <v>1886380000</v>
      </c>
      <c r="N44095" s="12">
        <v>2.0451976802128945E-4</v>
      </c>
      <c r="O44095" s="4">
        <v>3.8287874796785631E-3</v>
      </c>
      <c r="P44095" s="7">
        <v>5354.5073777999996</v>
      </c>
      <c r="Q44095" s="7">
        <v>26180879.381999999</v>
      </c>
      <c r="R44095" t="s">
        <v>25</v>
      </c>
    </row>
    <row r="44096" spans="1:18" x14ac:dyDescent="0.25">
      <c r="A44096" s="1">
        <v>43369</v>
      </c>
      <c r="B44096" s="7">
        <v>43369</v>
      </c>
      <c r="C44096" s="4">
        <v>1.38674E-2</v>
      </c>
      <c r="D44096" s="4">
        <v>1.41762E-2</v>
      </c>
      <c r="E44096" s="4">
        <v>1.34611E-2</v>
      </c>
      <c r="F44096" s="4">
        <v>1.3970099999999999E-2</v>
      </c>
      <c r="G44096" s="4">
        <v>-4.2708359475427518</v>
      </c>
      <c r="H44096" s="4">
        <v>6.5711259537859354E-3</v>
      </c>
      <c r="I44096" s="4">
        <v>2.1509006928406467E-6</v>
      </c>
      <c r="J44096" s="13">
        <v>-13.049623876647452</v>
      </c>
      <c r="K44096" s="4">
        <v>-9.4987431450303675E-4</v>
      </c>
      <c r="L44096" s="7">
        <v>469085</v>
      </c>
      <c r="M44096" s="7">
        <v>1893525000</v>
      </c>
      <c r="N44096" s="12">
        <v>2.4773108356108319E-4</v>
      </c>
      <c r="O44096" s="4">
        <v>3.7876779864078288E-3</v>
      </c>
      <c r="P44096" s="7">
        <v>6553.1643584999993</v>
      </c>
      <c r="Q44096" s="7">
        <v>26452733.602499999</v>
      </c>
      <c r="R44096" t="s">
        <v>25</v>
      </c>
    </row>
    <row r="44097" spans="1:18" x14ac:dyDescent="0.25">
      <c r="A44097" s="1">
        <v>43370</v>
      </c>
      <c r="B44097" s="7">
        <v>43370</v>
      </c>
      <c r="C44097" s="4">
        <v>1.3946200000000001E-2</v>
      </c>
      <c r="D44097" s="4">
        <v>1.47829E-2</v>
      </c>
      <c r="E44097" s="4">
        <v>1.3946200000000001E-2</v>
      </c>
      <c r="F44097" s="4">
        <v>1.4633200000000001E-2</v>
      </c>
      <c r="G44097" s="4">
        <v>-4.2244623592279442</v>
      </c>
      <c r="H44097" s="4">
        <v>4.7465658799865543E-2</v>
      </c>
      <c r="I44097" s="4">
        <v>2.1916651065263789E-6</v>
      </c>
      <c r="J44097" s="13">
        <v>-13.03084898041989</v>
      </c>
      <c r="K44097" s="4">
        <v>1.8952252803403704E-2</v>
      </c>
      <c r="L44097" s="7">
        <v>466520</v>
      </c>
      <c r="M44097" s="7">
        <v>1900654999.9999998</v>
      </c>
      <c r="N44097" s="12">
        <v>2.4545222568009452E-4</v>
      </c>
      <c r="O44097" s="4">
        <v>3.7654638834975834E-3</v>
      </c>
      <c r="P44097" s="7">
        <v>6826.680464</v>
      </c>
      <c r="Q44097" s="7">
        <v>27812664.745999999</v>
      </c>
      <c r="R44097" t="s">
        <v>25</v>
      </c>
    </row>
    <row r="44098" spans="1:18" x14ac:dyDescent="0.25">
      <c r="A44098" s="1">
        <v>43371</v>
      </c>
      <c r="B44098" s="7">
        <v>43371</v>
      </c>
      <c r="C44098" s="4">
        <v>1.46293E-2</v>
      </c>
      <c r="D44098" s="4">
        <v>1.48092E-2</v>
      </c>
      <c r="E44098" s="4">
        <v>1.3794600000000001E-2</v>
      </c>
      <c r="F44098" s="4">
        <v>1.41058E-2</v>
      </c>
      <c r="G44098" s="4">
        <v>-4.2611692186604806</v>
      </c>
      <c r="H44098" s="4">
        <v>-3.6041330672716886E-2</v>
      </c>
      <c r="I44098" s="4">
        <v>2.1230469602491221E-6</v>
      </c>
      <c r="J44098" s="13">
        <v>-13.062658255728433</v>
      </c>
      <c r="K44098" s="4">
        <v>-3.1308682185487408E-2</v>
      </c>
      <c r="L44098" s="7">
        <v>358970</v>
      </c>
      <c r="M44098" s="7">
        <v>1907790000</v>
      </c>
      <c r="N44098" s="12">
        <v>1.8816012244534251E-4</v>
      </c>
      <c r="O44098" s="4">
        <v>3.7539690264673173E-3</v>
      </c>
      <c r="P44098" s="7">
        <v>5063.5590259999999</v>
      </c>
      <c r="Q44098" s="7">
        <v>26910904.182</v>
      </c>
      <c r="R44098" t="s">
        <v>25</v>
      </c>
    </row>
    <row r="44099" spans="1:18" x14ac:dyDescent="0.25">
      <c r="A44099" s="1">
        <v>43372</v>
      </c>
      <c r="B44099" s="7">
        <v>43372</v>
      </c>
      <c r="C44099" s="4">
        <v>1.4092500000000001E-2</v>
      </c>
      <c r="D44099" s="4">
        <v>1.4104999999999999E-2</v>
      </c>
      <c r="E44099" s="4">
        <v>1.36872E-2</v>
      </c>
      <c r="F44099" s="4">
        <v>1.40278E-2</v>
      </c>
      <c r="G44099" s="4">
        <v>-4.2667142040057264</v>
      </c>
      <c r="H44099" s="4">
        <v>-5.5296402898098616E-3</v>
      </c>
      <c r="I44099" s="4">
        <v>2.1247932432186803E-6</v>
      </c>
      <c r="J44099" s="13">
        <v>-13.06183605763044</v>
      </c>
      <c r="K44099" s="4">
        <v>8.2253619550334779E-4</v>
      </c>
      <c r="L44099" s="7">
        <v>285936</v>
      </c>
      <c r="M44099" s="7">
        <v>1914935000</v>
      </c>
      <c r="N44099" s="12">
        <v>1.4931890638585643E-4</v>
      </c>
      <c r="O44099" s="4">
        <v>3.7451711142211671E-3</v>
      </c>
      <c r="P44099" s="7">
        <v>4011.0530208</v>
      </c>
      <c r="Q44099" s="7">
        <v>26862325.193</v>
      </c>
      <c r="R44099" t="s">
        <v>25</v>
      </c>
    </row>
    <row r="44100" spans="1:18" x14ac:dyDescent="0.25">
      <c r="A44100" s="1">
        <v>43373</v>
      </c>
      <c r="B44100" s="7">
        <v>43373</v>
      </c>
      <c r="C44100" s="4">
        <v>1.4027400000000001E-2</v>
      </c>
      <c r="D44100" s="4">
        <v>1.44282E-2</v>
      </c>
      <c r="E44100" s="4">
        <v>1.39159E-2</v>
      </c>
      <c r="F44100" s="4">
        <v>1.43076E-2</v>
      </c>
      <c r="G44100" s="4">
        <v>-4.2469644143641876</v>
      </c>
      <c r="H44100" s="4">
        <v>1.9946107016068106E-2</v>
      </c>
      <c r="I44100" s="4">
        <v>2.1594552007679348E-6</v>
      </c>
      <c r="J44100" s="13">
        <v>-13.045654589948182</v>
      </c>
      <c r="K44100" s="4">
        <v>1.6313096655346981E-2</v>
      </c>
      <c r="L44100" s="7">
        <v>388915</v>
      </c>
      <c r="M44100" s="7">
        <v>1922085000</v>
      </c>
      <c r="N44100" s="12">
        <v>2.0234016705816861E-4</v>
      </c>
      <c r="O44100" s="4">
        <v>3.7338081971450728E-3</v>
      </c>
      <c r="P44100" s="7">
        <v>5564.4402540000001</v>
      </c>
      <c r="Q44100" s="7">
        <v>27500423.346000001</v>
      </c>
      <c r="R44100" t="s">
        <v>25</v>
      </c>
    </row>
    <row r="44101" spans="1:18" x14ac:dyDescent="0.25">
      <c r="A44101" s="1">
        <v>43374</v>
      </c>
      <c r="B44101" s="7">
        <v>43374</v>
      </c>
      <c r="C44101" s="4">
        <v>1.42495E-2</v>
      </c>
      <c r="D44101" s="4">
        <v>4.30059E-2</v>
      </c>
      <c r="E44101" s="4">
        <v>1.42495E-2</v>
      </c>
      <c r="F44101" s="4">
        <v>1.5944699999999999E-2</v>
      </c>
      <c r="G44101" s="4">
        <v>-4.1386287933725612</v>
      </c>
      <c r="H44101" s="4">
        <v>0.1144217059464899</v>
      </c>
      <c r="I44101" s="4">
        <v>2.4196691159733033E-6</v>
      </c>
      <c r="J44101" s="13">
        <v>-12.931879756080583</v>
      </c>
      <c r="K44101" s="4">
        <v>0.12049979787162636</v>
      </c>
      <c r="L44101" s="7">
        <v>579211</v>
      </c>
      <c r="M44101" s="7">
        <v>1929300000.0000002</v>
      </c>
      <c r="N44101" s="12">
        <v>3.0021821385994916E-4</v>
      </c>
      <c r="O44101" s="4">
        <v>3.7537361771202826E-3</v>
      </c>
      <c r="P44101" s="7">
        <v>9235.3456317</v>
      </c>
      <c r="Q44101" s="7">
        <v>30762109.710000001</v>
      </c>
      <c r="R44101" t="s">
        <v>25</v>
      </c>
    </row>
    <row r="44102" spans="1:18" x14ac:dyDescent="0.25">
      <c r="A44102" s="1">
        <v>43375</v>
      </c>
      <c r="B44102" s="7">
        <v>43375</v>
      </c>
      <c r="C44102" s="4">
        <v>1.5754299999999999E-2</v>
      </c>
      <c r="D44102" s="4">
        <v>1.70785E-2</v>
      </c>
      <c r="E44102" s="4">
        <v>1.4973800000000001E-2</v>
      </c>
      <c r="F44102" s="4">
        <v>1.4997699999999999E-2</v>
      </c>
      <c r="G44102" s="4">
        <v>-4.199858422970018</v>
      </c>
      <c r="H44102" s="4">
        <v>-5.9392776283028213E-2</v>
      </c>
      <c r="I44102" s="4">
        <v>2.2875947590793306E-6</v>
      </c>
      <c r="J44102" s="13">
        <v>-12.988009615920582</v>
      </c>
      <c r="K44102" s="4">
        <v>-5.4583643698260881E-2</v>
      </c>
      <c r="L44102" s="7">
        <v>840977</v>
      </c>
      <c r="M44102" s="7">
        <v>1936395000</v>
      </c>
      <c r="N44102" s="12">
        <v>4.3430033644994954E-4</v>
      </c>
      <c r="O44102" s="4">
        <v>3.677499611257845E-3</v>
      </c>
      <c r="P44102" s="7">
        <v>12612.720752899999</v>
      </c>
      <c r="Q44102" s="7">
        <v>29041471.291499998</v>
      </c>
      <c r="R44102" t="s">
        <v>25</v>
      </c>
    </row>
    <row r="44103" spans="1:18" x14ac:dyDescent="0.25">
      <c r="A44103" s="1">
        <v>43376</v>
      </c>
      <c r="B44103" s="7">
        <v>43376</v>
      </c>
      <c r="C44103" s="4">
        <v>1.5055199999999999E-2</v>
      </c>
      <c r="D44103" s="4">
        <v>1.5589E-2</v>
      </c>
      <c r="E44103" s="4">
        <v>1.4677000000000001E-2</v>
      </c>
      <c r="F44103" s="4">
        <v>1.5398E-2</v>
      </c>
      <c r="G44103" s="4">
        <v>-4.1735176481262792</v>
      </c>
      <c r="H44103" s="4">
        <v>2.6690759249751696E-2</v>
      </c>
      <c r="I44103" s="4">
        <v>2.3679795281572418E-6</v>
      </c>
      <c r="J44103" s="13">
        <v>-12.953473486183752</v>
      </c>
      <c r="K44103" s="4">
        <v>3.5139427015588622E-2</v>
      </c>
      <c r="L44103" s="7">
        <v>313054</v>
      </c>
      <c r="M44103" s="7">
        <v>1943595000</v>
      </c>
      <c r="N44103" s="12">
        <v>1.6106956438970054E-4</v>
      </c>
      <c r="O44103" s="4">
        <v>3.7182496339848016E-3</v>
      </c>
      <c r="P44103" s="7">
        <v>4820.4054919999999</v>
      </c>
      <c r="Q44103" s="7">
        <v>29927475.809999999</v>
      </c>
      <c r="R44103" t="s">
        <v>25</v>
      </c>
    </row>
    <row r="44104" spans="1:18" x14ac:dyDescent="0.25">
      <c r="A44104" s="1">
        <v>43377</v>
      </c>
      <c r="B44104" s="7">
        <v>43377</v>
      </c>
      <c r="C44104" s="4">
        <v>1.53744E-2</v>
      </c>
      <c r="D44104" s="4">
        <v>1.6417999999999999E-2</v>
      </c>
      <c r="E44104" s="4">
        <v>1.51418E-2</v>
      </c>
      <c r="F44104" s="4">
        <v>1.5933800000000001E-2</v>
      </c>
      <c r="G44104" s="4">
        <v>-4.1393126398788134</v>
      </c>
      <c r="H44104" s="4">
        <v>3.479672684764263E-2</v>
      </c>
      <c r="I44104" s="4">
        <v>2.422768900465128E-6</v>
      </c>
      <c r="J44104" s="13">
        <v>-12.930599498117674</v>
      </c>
      <c r="K44104" s="4">
        <v>2.3137603875538228E-2</v>
      </c>
      <c r="L44104" s="7">
        <v>348689</v>
      </c>
      <c r="M44104" s="7">
        <v>1950689999.9999998</v>
      </c>
      <c r="N44104" s="12">
        <v>1.7875162122120894E-4</v>
      </c>
      <c r="O44104" s="4">
        <v>3.6504518688305751E-3</v>
      </c>
      <c r="P44104" s="7">
        <v>5555.9407882000005</v>
      </c>
      <c r="Q44104" s="7">
        <v>31081904.322000001</v>
      </c>
      <c r="R44104" t="s">
        <v>25</v>
      </c>
    </row>
    <row r="44105" spans="1:18" x14ac:dyDescent="0.25">
      <c r="A44105" s="1">
        <v>43378</v>
      </c>
      <c r="B44105" s="7">
        <v>43378</v>
      </c>
      <c r="C44105" s="4">
        <v>1.5977700000000001E-2</v>
      </c>
      <c r="D44105" s="4">
        <v>1.61531E-2</v>
      </c>
      <c r="E44105" s="4">
        <v>1.5503100000000001E-2</v>
      </c>
      <c r="F44105" s="4">
        <v>1.59598E-2</v>
      </c>
      <c r="G44105" s="4">
        <v>-4.1376822183673125</v>
      </c>
      <c r="H44105" s="4">
        <v>1.6317513712986384E-3</v>
      </c>
      <c r="I44105" s="4">
        <v>2.4099431028859281E-6</v>
      </c>
      <c r="J44105" s="13">
        <v>-12.935907419501428</v>
      </c>
      <c r="K44105" s="4">
        <v>-5.2938592602610702E-3</v>
      </c>
      <c r="L44105" s="7">
        <v>283735</v>
      </c>
      <c r="M44105" s="7">
        <v>1957875000</v>
      </c>
      <c r="N44105" s="12">
        <v>1.4491987486432996E-4</v>
      </c>
      <c r="O44105" s="4">
        <v>3.683312058810082E-3</v>
      </c>
      <c r="P44105" s="7">
        <v>4528.3538529999996</v>
      </c>
      <c r="Q44105" s="7">
        <v>31247293.425000001</v>
      </c>
      <c r="R44105" t="s">
        <v>25</v>
      </c>
    </row>
    <row r="44106" spans="1:18" x14ac:dyDescent="0.25">
      <c r="A44106" s="1">
        <v>43379</v>
      </c>
      <c r="B44106" s="7">
        <v>43379</v>
      </c>
      <c r="C44106" s="4">
        <v>1.5900000000000001E-2</v>
      </c>
      <c r="D44106" s="4">
        <v>1.6216899999999999E-2</v>
      </c>
      <c r="E44106" s="4">
        <v>1.5733E-2</v>
      </c>
      <c r="F44106" s="4">
        <v>1.6216899999999999E-2</v>
      </c>
      <c r="G44106" s="4">
        <v>-4.1217013706325378</v>
      </c>
      <c r="H44106" s="4">
        <v>1.6109224426371239E-2</v>
      </c>
      <c r="I44106" s="4">
        <v>2.4614658387355783E-6</v>
      </c>
      <c r="J44106" s="13">
        <v>-12.914753516074978</v>
      </c>
      <c r="K44106" s="4">
        <v>2.1379233305529571E-2</v>
      </c>
      <c r="L44106" s="7">
        <v>220003</v>
      </c>
      <c r="M44106" s="7">
        <v>1965045000</v>
      </c>
      <c r="N44106" s="12">
        <v>1.1195825031996723E-4</v>
      </c>
      <c r="O44106" s="4">
        <v>3.662133690863819E-3</v>
      </c>
      <c r="P44106" s="7">
        <v>3567.7666506999999</v>
      </c>
      <c r="Q44106" s="7">
        <v>31866938.260499999</v>
      </c>
      <c r="R44106" t="s">
        <v>25</v>
      </c>
    </row>
    <row r="44107" spans="1:18" x14ac:dyDescent="0.25">
      <c r="A44107" s="1">
        <v>43380</v>
      </c>
      <c r="B44107" s="7">
        <v>43380</v>
      </c>
      <c r="C44107" s="4">
        <v>1.6191500000000001E-2</v>
      </c>
      <c r="D44107" s="4">
        <v>1.6191500000000001E-2</v>
      </c>
      <c r="E44107" s="4">
        <v>1.5211199999999999E-2</v>
      </c>
      <c r="F44107" s="4">
        <v>1.5426799999999999E-2</v>
      </c>
      <c r="G44107" s="4">
        <v>-4.1716490223197713</v>
      </c>
      <c r="H44107" s="4">
        <v>-4.872077894048802E-2</v>
      </c>
      <c r="I44107" s="4">
        <v>2.3363496618935474E-6</v>
      </c>
      <c r="J44107" s="13">
        <v>-12.966920820170058</v>
      </c>
      <c r="K44107" s="4">
        <v>-5.0829946478680922E-2</v>
      </c>
      <c r="L44107" s="7">
        <v>246674</v>
      </c>
      <c r="M44107" s="7">
        <v>1972230000</v>
      </c>
      <c r="N44107" s="12">
        <v>1.2507364759688271E-4</v>
      </c>
      <c r="O44107" s="4">
        <v>3.6564048151569049E-3</v>
      </c>
      <c r="P44107" s="7">
        <v>3805.3904631999999</v>
      </c>
      <c r="Q44107" s="7">
        <v>30425197.763999999</v>
      </c>
      <c r="R44107" t="s">
        <v>25</v>
      </c>
    </row>
    <row r="44108" spans="1:18" x14ac:dyDescent="0.25">
      <c r="A44108" s="1">
        <v>43381</v>
      </c>
      <c r="B44108" s="7">
        <v>43381</v>
      </c>
      <c r="C44108" s="4">
        <v>1.53826E-2</v>
      </c>
      <c r="D44108" s="4">
        <v>1.5760099999999999E-2</v>
      </c>
      <c r="E44108" s="4">
        <v>1.51459E-2</v>
      </c>
      <c r="F44108" s="4">
        <v>1.55266E-2</v>
      </c>
      <c r="G44108" s="4">
        <v>-4.1652005968915482</v>
      </c>
      <c r="H44108" s="4">
        <v>6.4692612855550462E-3</v>
      </c>
      <c r="I44108" s="4">
        <v>2.3340443730899265E-6</v>
      </c>
      <c r="J44108" s="13">
        <v>-12.967908012673975</v>
      </c>
      <c r="K44108" s="4">
        <v>-9.86705389702895E-4</v>
      </c>
      <c r="L44108" s="7">
        <v>221946</v>
      </c>
      <c r="M44108" s="7">
        <v>1979365000</v>
      </c>
      <c r="N44108" s="12">
        <v>1.121299002457859E-4</v>
      </c>
      <c r="O44108" s="4">
        <v>3.6177322117602918E-3</v>
      </c>
      <c r="P44108" s="7">
        <v>3446.0667635999998</v>
      </c>
      <c r="Q44108" s="7">
        <v>30732808.609000001</v>
      </c>
      <c r="R44108" t="s">
        <v>25</v>
      </c>
    </row>
    <row r="44109" spans="1:18" x14ac:dyDescent="0.25">
      <c r="A44109" s="1">
        <v>43382</v>
      </c>
      <c r="B44109" s="7">
        <v>43382</v>
      </c>
      <c r="C44109" s="4">
        <v>1.55312E-2</v>
      </c>
      <c r="D44109" s="4">
        <v>1.5745700000000001E-2</v>
      </c>
      <c r="E44109" s="4">
        <v>1.4914999999999999E-2</v>
      </c>
      <c r="F44109" s="4">
        <v>1.54147E-2</v>
      </c>
      <c r="G44109" s="4">
        <v>-4.1724336793968142</v>
      </c>
      <c r="H44109" s="4">
        <v>-7.2069867195651239E-3</v>
      </c>
      <c r="I44109" s="4">
        <v>2.3205683282550312E-6</v>
      </c>
      <c r="J44109" s="13">
        <v>-12.973698433210636</v>
      </c>
      <c r="K44109" s="4">
        <v>-5.7736883626830935E-3</v>
      </c>
      <c r="L44109" s="7">
        <v>267394</v>
      </c>
      <c r="M44109" s="7">
        <v>1986510000</v>
      </c>
      <c r="N44109" s="12">
        <v>1.3460491011875098E-4</v>
      </c>
      <c r="O44109" s="4">
        <v>3.6097435288590029E-3</v>
      </c>
      <c r="P44109" s="7">
        <v>4121.7982917999998</v>
      </c>
      <c r="Q44109" s="7">
        <v>30621455.697000001</v>
      </c>
      <c r="R44109" t="s">
        <v>25</v>
      </c>
    </row>
    <row r="44110" spans="1:18" x14ac:dyDescent="0.25">
      <c r="A44110" s="1">
        <v>43383</v>
      </c>
      <c r="B44110" s="7">
        <v>43383</v>
      </c>
      <c r="C44110" s="4">
        <v>1.5294200000000001E-2</v>
      </c>
      <c r="D44110" s="4">
        <v>1.5400499999999999E-2</v>
      </c>
      <c r="E44110" s="4">
        <v>1.47037E-2</v>
      </c>
      <c r="F44110" s="4">
        <v>1.5114300000000001E-2</v>
      </c>
      <c r="G44110" s="4">
        <v>-4.1921139634341138</v>
      </c>
      <c r="H44110" s="4">
        <v>-1.948789142831189E-2</v>
      </c>
      <c r="I44110" s="4">
        <v>2.295077237519228E-6</v>
      </c>
      <c r="J44110" s="13">
        <v>-12.984744060325598</v>
      </c>
      <c r="K44110" s="4">
        <v>-1.0984848162161821E-2</v>
      </c>
      <c r="L44110" s="7">
        <v>197436</v>
      </c>
      <c r="M44110" s="7">
        <v>1993660000</v>
      </c>
      <c r="N44110" s="12">
        <v>9.9031931221973659E-5</v>
      </c>
      <c r="O44110" s="4">
        <v>3.5992771242027476E-3</v>
      </c>
      <c r="P44110" s="7">
        <v>2984.1069348000001</v>
      </c>
      <c r="Q44110" s="7">
        <v>30132775.338</v>
      </c>
      <c r="R44110" t="s">
        <v>25</v>
      </c>
    </row>
    <row r="44111" spans="1:18" x14ac:dyDescent="0.25">
      <c r="A44111" s="1">
        <v>43384</v>
      </c>
      <c r="B44111" s="7">
        <v>43384</v>
      </c>
      <c r="C44111" s="4">
        <v>1.51019E-2</v>
      </c>
      <c r="D44111" s="4">
        <v>2.3937699999999999E-2</v>
      </c>
      <c r="E44111" s="4">
        <v>1.3831599999999999E-2</v>
      </c>
      <c r="F44111" s="4">
        <v>1.9600800000000002E-2</v>
      </c>
      <c r="G44111" s="4">
        <v>-3.9321848972520983</v>
      </c>
      <c r="H44111" s="4">
        <v>0.29683809372580938</v>
      </c>
      <c r="I44111" s="4">
        <v>3.1330000127872336E-6</v>
      </c>
      <c r="J44111" s="13">
        <v>-12.673519541912754</v>
      </c>
      <c r="K44111" s="4">
        <v>0.36509567589704511</v>
      </c>
      <c r="L44111" s="7">
        <v>7353610</v>
      </c>
      <c r="M44111" s="7">
        <v>2000975000</v>
      </c>
      <c r="N44111" s="12">
        <v>3.6750134309524109E-3</v>
      </c>
      <c r="O44111" s="4">
        <v>3.6691311457319703E-3</v>
      </c>
      <c r="P44111" s="7">
        <v>144136.63888800002</v>
      </c>
      <c r="Q44111" s="7">
        <v>39220710.780000001</v>
      </c>
      <c r="R44111" t="s">
        <v>25</v>
      </c>
    </row>
    <row r="44112" spans="1:18" x14ac:dyDescent="0.25">
      <c r="A44112" s="1">
        <v>43385</v>
      </c>
      <c r="B44112" s="7">
        <v>43385</v>
      </c>
      <c r="C44112" s="4">
        <v>1.9295300000000001E-2</v>
      </c>
      <c r="D44112" s="4">
        <v>2.1804899999999999E-2</v>
      </c>
      <c r="E44112" s="4">
        <v>1.6849599999999999E-2</v>
      </c>
      <c r="F44112" s="4">
        <v>1.9610099999999998E-2</v>
      </c>
      <c r="G44112" s="4">
        <v>-3.9317105393478227</v>
      </c>
      <c r="H44112" s="4">
        <v>4.7447042977821367E-4</v>
      </c>
      <c r="I44112" s="4">
        <v>3.1253247229296619E-6</v>
      </c>
      <c r="J44112" s="13">
        <v>-12.675972368836826</v>
      </c>
      <c r="K44112" s="4">
        <v>-2.4498212021210595E-3</v>
      </c>
      <c r="L44112" s="7">
        <v>12237100</v>
      </c>
      <c r="M44112" s="7">
        <v>2008065000.0000002</v>
      </c>
      <c r="N44112" s="12">
        <v>6.0939760416121981E-3</v>
      </c>
      <c r="O44112" s="4">
        <v>3.543272654581011E-3</v>
      </c>
      <c r="P44112" s="7">
        <v>239970.75470999998</v>
      </c>
      <c r="Q44112" s="7">
        <v>39378355.456500001</v>
      </c>
      <c r="R44112" t="s">
        <v>25</v>
      </c>
    </row>
    <row r="44113" spans="1:18" x14ac:dyDescent="0.25">
      <c r="A44113" s="1">
        <v>43386</v>
      </c>
      <c r="B44113" s="7">
        <v>43386</v>
      </c>
      <c r="C44113" s="4">
        <v>1.9221700000000001E-2</v>
      </c>
      <c r="D44113" s="4">
        <v>2.0982600000000001E-2</v>
      </c>
      <c r="E44113" s="4">
        <v>1.8766999999999999E-2</v>
      </c>
      <c r="F44113" s="4">
        <v>1.93107E-2</v>
      </c>
      <c r="G44113" s="4">
        <v>-3.9470959325514197</v>
      </c>
      <c r="H44113" s="4">
        <v>-1.5267642694325796E-2</v>
      </c>
      <c r="I44113" s="4">
        <v>3.072022068122921E-6</v>
      </c>
      <c r="J44113" s="13">
        <v>-12.693174559070886</v>
      </c>
      <c r="K44113" s="4">
        <v>-1.7055077322261518E-2</v>
      </c>
      <c r="L44113" s="7">
        <v>7432910</v>
      </c>
      <c r="M44113" s="7">
        <v>2015294999.9999998</v>
      </c>
      <c r="N44113" s="12">
        <v>3.6882491148938499E-3</v>
      </c>
      <c r="O44113" s="4">
        <v>3.6004810601248079E-3</v>
      </c>
      <c r="P44113" s="7">
        <v>143534.695137</v>
      </c>
      <c r="Q44113" s="7">
        <v>38916757.156499997</v>
      </c>
      <c r="R44113" t="s">
        <v>25</v>
      </c>
    </row>
    <row r="44114" spans="1:18" x14ac:dyDescent="0.25">
      <c r="A44114" s="1">
        <v>43387</v>
      </c>
      <c r="B44114" s="7">
        <v>43387</v>
      </c>
      <c r="C44114" s="4">
        <v>1.9245600000000002E-2</v>
      </c>
      <c r="D44114" s="4">
        <v>1.9402200000000001E-2</v>
      </c>
      <c r="E44114" s="4">
        <v>1.7370900000000002E-2</v>
      </c>
      <c r="F44114" s="4">
        <v>1.7731799999999999E-2</v>
      </c>
      <c r="G44114" s="4">
        <v>-4.0323956412064756</v>
      </c>
      <c r="H44114" s="4">
        <v>-8.1762960431263548E-2</v>
      </c>
      <c r="I44114" s="4">
        <v>2.8186293600469246E-6</v>
      </c>
      <c r="J44114" s="13">
        <v>-12.779259833707766</v>
      </c>
      <c r="K44114" s="4">
        <v>-8.2484012958548E-2</v>
      </c>
      <c r="L44114" s="7">
        <v>3121890</v>
      </c>
      <c r="M44114" s="7">
        <v>2022425000.0000002</v>
      </c>
      <c r="N44114" s="12">
        <v>1.5436369704686203E-3</v>
      </c>
      <c r="O44114" s="4">
        <v>3.5379435764989631E-3</v>
      </c>
      <c r="P44114" s="7">
        <v>55356.729101999998</v>
      </c>
      <c r="Q44114" s="7">
        <v>35861235.615000002</v>
      </c>
      <c r="R44114" t="s">
        <v>25</v>
      </c>
    </row>
    <row r="44115" spans="1:18" x14ac:dyDescent="0.25">
      <c r="A44115" s="1">
        <v>43388</v>
      </c>
      <c r="B44115" s="7">
        <v>43388</v>
      </c>
      <c r="C44115" s="4">
        <v>1.7807900000000002E-2</v>
      </c>
      <c r="D44115" s="4">
        <v>1.9017800000000001E-2</v>
      </c>
      <c r="E44115" s="4">
        <v>1.7277299999999999E-2</v>
      </c>
      <c r="F44115" s="4">
        <v>1.84415E-2</v>
      </c>
      <c r="G44115" s="4">
        <v>-3.9931517192596204</v>
      </c>
      <c r="H44115" s="4">
        <v>4.0024137425416523E-2</v>
      </c>
      <c r="I44115" s="4">
        <v>2.7956322556976839E-6</v>
      </c>
      <c r="J44115" s="13">
        <v>-12.78745226738679</v>
      </c>
      <c r="K44115" s="4">
        <v>-8.1589671473718834E-3</v>
      </c>
      <c r="L44115" s="7">
        <v>2583770</v>
      </c>
      <c r="M44115" s="7">
        <v>2029570000</v>
      </c>
      <c r="N44115" s="12">
        <v>1.2730627669900521E-3</v>
      </c>
      <c r="O44115" s="4">
        <v>3.5328874989182593E-3</v>
      </c>
      <c r="P44115" s="7">
        <v>47648.594454999999</v>
      </c>
      <c r="Q44115" s="7">
        <v>37428315.155000001</v>
      </c>
      <c r="R44115" t="s">
        <v>25</v>
      </c>
    </row>
    <row r="44116" spans="1:18" x14ac:dyDescent="0.25">
      <c r="A44116" s="1">
        <v>43389</v>
      </c>
      <c r="B44116" s="7">
        <v>43389</v>
      </c>
      <c r="C44116" s="4">
        <v>1.84204E-2</v>
      </c>
      <c r="D44116" s="4">
        <v>2.23871E-2</v>
      </c>
      <c r="E44116" s="4">
        <v>1.84204E-2</v>
      </c>
      <c r="F44116" s="4">
        <v>2.2210299999999999E-2</v>
      </c>
      <c r="G44116" s="4">
        <v>-3.8071991337379396</v>
      </c>
      <c r="H44116" s="4">
        <v>0.20436515467830704</v>
      </c>
      <c r="I44116" s="4">
        <v>3.3671815661048707E-6</v>
      </c>
      <c r="J44116" s="13">
        <v>-12.601434494052176</v>
      </c>
      <c r="K44116" s="4">
        <v>0.20444366716771545</v>
      </c>
      <c r="L44116" s="7">
        <v>7884130</v>
      </c>
      <c r="M44116" s="7">
        <v>2036780000</v>
      </c>
      <c r="N44116" s="12">
        <v>3.8708795255255847E-3</v>
      </c>
      <c r="O44116" s="4">
        <v>3.5524766329813706E-3</v>
      </c>
      <c r="P44116" s="7">
        <v>175108.89253899999</v>
      </c>
      <c r="Q44116" s="7">
        <v>45237494.833999999</v>
      </c>
      <c r="R44116" t="s">
        <v>25</v>
      </c>
    </row>
    <row r="44117" spans="1:18" x14ac:dyDescent="0.25">
      <c r="A44117" s="1">
        <v>43390</v>
      </c>
      <c r="B44117" s="7">
        <v>43390</v>
      </c>
      <c r="C44117" s="4">
        <v>2.2995100000000001E-2</v>
      </c>
      <c r="D44117" s="4">
        <v>3.0397500000000001E-2</v>
      </c>
      <c r="E44117" s="4">
        <v>2.2537100000000001E-2</v>
      </c>
      <c r="F44117" s="4">
        <v>2.8019200000000001E-2</v>
      </c>
      <c r="G44117" s="4">
        <v>-3.5748652895158397</v>
      </c>
      <c r="H44117" s="4">
        <v>0.26154081664813184</v>
      </c>
      <c r="I44117" s="4">
        <v>4.2813812662065302E-6</v>
      </c>
      <c r="J44117" s="13">
        <v>-12.361234874686133</v>
      </c>
      <c r="K44117" s="4">
        <v>0.27150294160085892</v>
      </c>
      <c r="L44117" s="7">
        <v>31834600</v>
      </c>
      <c r="M44117" s="7">
        <v>2043975000</v>
      </c>
      <c r="N44117" s="12">
        <v>1.5574848028963173E-2</v>
      </c>
      <c r="O44117" s="4">
        <v>3.5325366509883246E-3</v>
      </c>
      <c r="P44117" s="7">
        <v>891980.02432000008</v>
      </c>
      <c r="Q44117" s="7">
        <v>57270544.32</v>
      </c>
      <c r="R44117" t="s">
        <v>25</v>
      </c>
    </row>
    <row r="44118" spans="1:18" x14ac:dyDescent="0.25">
      <c r="A44118" s="1">
        <v>43391</v>
      </c>
      <c r="B44118" s="7">
        <v>43391</v>
      </c>
      <c r="C44118" s="4">
        <v>2.7631699999999999E-2</v>
      </c>
      <c r="D44118" s="4">
        <v>3.3954499999999999E-2</v>
      </c>
      <c r="E44118" s="4">
        <v>2.7495800000000001E-2</v>
      </c>
      <c r="F44118" s="4">
        <v>2.9615800000000001E-2</v>
      </c>
      <c r="G44118" s="4">
        <v>-3.5194472762802267</v>
      </c>
      <c r="H44118" s="4">
        <v>5.6982354956601186E-2</v>
      </c>
      <c r="I44118" s="4">
        <v>4.5726611196116547E-6</v>
      </c>
      <c r="J44118" s="13">
        <v>-12.295415220645729</v>
      </c>
      <c r="K44118" s="4">
        <v>6.8034084164433642E-2</v>
      </c>
      <c r="L44118" s="7">
        <v>40571500</v>
      </c>
      <c r="M44118" s="7">
        <v>2051194999.9999998</v>
      </c>
      <c r="N44118" s="12">
        <v>1.9779445640224359E-2</v>
      </c>
      <c r="O44118" s="4">
        <v>3.5323328318593726E-3</v>
      </c>
      <c r="P44118" s="7">
        <v>1201557.4297</v>
      </c>
      <c r="Q44118" s="7">
        <v>60747780.880999997</v>
      </c>
      <c r="R44118" t="s">
        <v>25</v>
      </c>
    </row>
    <row r="44119" spans="1:18" x14ac:dyDescent="0.25">
      <c r="A44119" s="1">
        <v>43392</v>
      </c>
      <c r="B44119" s="7">
        <v>43392</v>
      </c>
      <c r="C44119" s="4">
        <v>2.96511E-2</v>
      </c>
      <c r="D44119" s="4">
        <v>3.1611500000000001E-2</v>
      </c>
      <c r="E44119" s="4">
        <v>2.7949999999999999E-2</v>
      </c>
      <c r="F44119" s="4">
        <v>2.7949999999999999E-2</v>
      </c>
      <c r="G44119" s="4">
        <v>-3.577338079381029</v>
      </c>
      <c r="H44119" s="4">
        <v>-5.6247003288785104E-2</v>
      </c>
      <c r="I44119" s="4">
        <v>4.3230050375768899E-6</v>
      </c>
      <c r="J44119" s="13">
        <v>-12.35155978698293</v>
      </c>
      <c r="K44119" s="4">
        <v>-5.459754735902396E-2</v>
      </c>
      <c r="L44119" s="7">
        <v>12146300</v>
      </c>
      <c r="M44119" s="7">
        <v>2058320000</v>
      </c>
      <c r="N44119" s="12">
        <v>5.9010746628318242E-3</v>
      </c>
      <c r="O44119" s="4">
        <v>3.4735849102597457E-3</v>
      </c>
      <c r="P44119" s="7">
        <v>339489.08499999996</v>
      </c>
      <c r="Q44119" s="7">
        <v>57530044</v>
      </c>
      <c r="R44119" t="s">
        <v>25</v>
      </c>
    </row>
    <row r="44120" spans="1:18" x14ac:dyDescent="0.25">
      <c r="A44120" s="1">
        <v>43393</v>
      </c>
      <c r="B44120" s="7">
        <v>43393</v>
      </c>
      <c r="C44120" s="4">
        <v>2.7851299999999999E-2</v>
      </c>
      <c r="D44120" s="4">
        <v>3.1478800000000001E-2</v>
      </c>
      <c r="E44120" s="4">
        <v>2.68808E-2</v>
      </c>
      <c r="F44120" s="4">
        <v>3.0646199999999998E-2</v>
      </c>
      <c r="G44120" s="4">
        <v>-3.4852466047102681</v>
      </c>
      <c r="H44120" s="4">
        <v>9.6465116279069743E-2</v>
      </c>
      <c r="I44120" s="4">
        <v>4.7226541371111033E-6</v>
      </c>
      <c r="J44120" s="13">
        <v>-12.263139599223319</v>
      </c>
      <c r="K44120" s="4">
        <v>9.2447058483702993E-2</v>
      </c>
      <c r="L44120" s="7">
        <v>8415480</v>
      </c>
      <c r="M44120" s="7">
        <v>2065545000</v>
      </c>
      <c r="N44120" s="12">
        <v>4.0742177004132081E-3</v>
      </c>
      <c r="O44120" s="4">
        <v>3.5101441952660422E-3</v>
      </c>
      <c r="P44120" s="7">
        <v>257902.48317599998</v>
      </c>
      <c r="Q44120" s="7">
        <v>63301105.178999998</v>
      </c>
      <c r="R44120" t="s">
        <v>25</v>
      </c>
    </row>
    <row r="44121" spans="1:18" x14ac:dyDescent="0.25">
      <c r="A44121" s="1">
        <v>43394</v>
      </c>
      <c r="B44121" s="7">
        <v>43394</v>
      </c>
      <c r="C44121" s="4">
        <v>3.0779399999999998E-2</v>
      </c>
      <c r="D44121" s="4">
        <v>4.5608599999999999E-2</v>
      </c>
      <c r="E44121" s="4">
        <v>3.0779399999999998E-2</v>
      </c>
      <c r="F44121" s="4">
        <v>4.21693E-2</v>
      </c>
      <c r="G44121" s="4">
        <v>-3.1660628108397435</v>
      </c>
      <c r="H44121" s="4">
        <v>0.37600420280491553</v>
      </c>
      <c r="I44121" s="4">
        <v>6.5052488680802486E-6</v>
      </c>
      <c r="J44121" s="13">
        <v>-11.942901188763868</v>
      </c>
      <c r="K44121" s="4">
        <v>0.37745612513974547</v>
      </c>
      <c r="L44121" s="7">
        <v>51085400</v>
      </c>
      <c r="M44121" s="7">
        <v>2072744999.9999998</v>
      </c>
      <c r="N44121" s="12">
        <v>2.4646254121949398E-2</v>
      </c>
      <c r="O44121" s="4">
        <v>3.4857628374108341E-3</v>
      </c>
      <c r="P44121" s="7">
        <v>2154235.55822</v>
      </c>
      <c r="Q44121" s="7">
        <v>87406205.728499994</v>
      </c>
      <c r="R44121" t="s">
        <v>25</v>
      </c>
    </row>
    <row r="44122" spans="1:18" x14ac:dyDescent="0.25">
      <c r="A44122" s="1">
        <v>43395</v>
      </c>
      <c r="B44122" s="7">
        <v>43395</v>
      </c>
      <c r="C44122" s="4">
        <v>4.2200300000000003E-2</v>
      </c>
      <c r="D44122" s="4">
        <v>6.5748600000000004E-2</v>
      </c>
      <c r="E44122" s="4">
        <v>4.1250500000000002E-2</v>
      </c>
      <c r="F44122" s="4">
        <v>5.85899E-2</v>
      </c>
      <c r="G44122" s="4">
        <v>-2.8371929522027965</v>
      </c>
      <c r="H44122" s="4">
        <v>0.38939702579838886</v>
      </c>
      <c r="I44122" s="4">
        <v>9.031671794745313E-6</v>
      </c>
      <c r="J44122" s="13">
        <v>-11.614773069825727</v>
      </c>
      <c r="K44122" s="4">
        <v>0.38836683698015573</v>
      </c>
      <c r="L44122" s="7">
        <v>175353000</v>
      </c>
      <c r="M44122" s="7">
        <v>2080070000</v>
      </c>
      <c r="N44122" s="12">
        <v>8.4301489853706849E-2</v>
      </c>
      <c r="O44122" s="4">
        <v>3.5339610034038145E-3</v>
      </c>
      <c r="P44122" s="7">
        <v>10273914.7347</v>
      </c>
      <c r="Q44122" s="7">
        <v>121871093.293</v>
      </c>
      <c r="R44122" t="s">
        <v>25</v>
      </c>
    </row>
    <row r="44123" spans="1:18" x14ac:dyDescent="0.25">
      <c r="A44123" s="1">
        <v>43396</v>
      </c>
      <c r="B44123" s="7">
        <v>43396</v>
      </c>
      <c r="C44123" s="4">
        <v>5.85677E-2</v>
      </c>
      <c r="D44123" s="4">
        <v>6.0791199999999997E-2</v>
      </c>
      <c r="E44123" s="4">
        <v>4.5542699999999998E-2</v>
      </c>
      <c r="F44123" s="4">
        <v>4.5994399999999998E-2</v>
      </c>
      <c r="G44123" s="4">
        <v>-3.0792356290342862</v>
      </c>
      <c r="H44123" s="4">
        <v>-0.21497732544346385</v>
      </c>
      <c r="I44123" s="4">
        <v>7.1025705170374347E-6</v>
      </c>
      <c r="J44123" s="13">
        <v>-11.855053794786196</v>
      </c>
      <c r="K44123" s="4">
        <v>-0.21359293401585322</v>
      </c>
      <c r="L44123" s="7">
        <v>69140700</v>
      </c>
      <c r="M44123" s="7">
        <v>2087100000</v>
      </c>
      <c r="N44123" s="12">
        <v>3.3127641224665806E-2</v>
      </c>
      <c r="O44123" s="4">
        <v>3.3796939526073641E-3</v>
      </c>
      <c r="P44123" s="7">
        <v>3180085.0120799998</v>
      </c>
      <c r="Q44123" s="7">
        <v>95994912.239999995</v>
      </c>
      <c r="R44123" t="s">
        <v>25</v>
      </c>
    </row>
    <row r="44124" spans="1:18" x14ac:dyDescent="0.25">
      <c r="A44124" s="1">
        <v>43397</v>
      </c>
      <c r="B44124" s="7">
        <v>43397</v>
      </c>
      <c r="C44124" s="4">
        <v>4.5799600000000003E-2</v>
      </c>
      <c r="D44124" s="4">
        <v>5.8498300000000003E-2</v>
      </c>
      <c r="E44124" s="4">
        <v>4.33307E-2</v>
      </c>
      <c r="F44124" s="4">
        <v>5.0403700000000003E-2</v>
      </c>
      <c r="G44124" s="4">
        <v>-2.9876906939009817</v>
      </c>
      <c r="H44124" s="4">
        <v>9.5866018471814071E-2</v>
      </c>
      <c r="I44124" s="4">
        <v>7.759381388704155E-6</v>
      </c>
      <c r="J44124" s="13">
        <v>-11.766607944897286</v>
      </c>
      <c r="K44124" s="4">
        <v>9.2475093361084129E-2</v>
      </c>
      <c r="L44124" s="7">
        <v>90776200</v>
      </c>
      <c r="M44124" s="7">
        <v>2094285000.0099199</v>
      </c>
      <c r="N44124" s="12">
        <v>4.3344721467980733E-2</v>
      </c>
      <c r="O44124" s="4">
        <v>3.4425758276651246E-3</v>
      </c>
      <c r="P44124" s="7">
        <v>4575456.3519400004</v>
      </c>
      <c r="Q44124" s="7">
        <v>105559712.855</v>
      </c>
      <c r="R44124" t="s">
        <v>25</v>
      </c>
    </row>
    <row r="44125" spans="1:18" x14ac:dyDescent="0.25">
      <c r="A44125" s="1">
        <v>43398</v>
      </c>
      <c r="B44125" s="7">
        <v>43398</v>
      </c>
      <c r="C44125" s="4">
        <v>5.1805400000000001E-2</v>
      </c>
      <c r="D44125" s="4">
        <v>5.6087900000000003E-2</v>
      </c>
      <c r="E44125" s="4">
        <v>5.0121899999999997E-2</v>
      </c>
      <c r="F44125" s="4">
        <v>5.2645999999999998E-2</v>
      </c>
      <c r="G44125" s="4">
        <v>-2.944165016697585</v>
      </c>
      <c r="H44125" s="4">
        <v>4.4486813468058807E-2</v>
      </c>
      <c r="I44125" s="4">
        <v>8.1290368405367887E-6</v>
      </c>
      <c r="J44125" s="13">
        <v>-11.720068111221329</v>
      </c>
      <c r="K44125" s="4">
        <v>4.7639809582084164E-2</v>
      </c>
      <c r="L44125" s="7">
        <v>78158100</v>
      </c>
      <c r="M44125" s="7">
        <v>2101440000</v>
      </c>
      <c r="N44125" s="12">
        <v>3.7192639333028778E-2</v>
      </c>
      <c r="O44125" s="4">
        <v>3.4164404510590618E-3</v>
      </c>
      <c r="P44125" s="7">
        <v>4114711.3325999998</v>
      </c>
      <c r="Q44125" s="7">
        <v>110632410.23999999</v>
      </c>
      <c r="R44125" t="s">
        <v>25</v>
      </c>
    </row>
    <row r="44126" spans="1:18" x14ac:dyDescent="0.25">
      <c r="A44126" s="1">
        <v>43399</v>
      </c>
      <c r="B44126" s="7">
        <v>43399</v>
      </c>
      <c r="C44126" s="4">
        <v>5.3011799999999998E-2</v>
      </c>
      <c r="D44126" s="4">
        <v>5.53511E-2</v>
      </c>
      <c r="E44126" s="4">
        <v>5.1848400000000003E-2</v>
      </c>
      <c r="F44126" s="4">
        <v>5.29969E-2</v>
      </c>
      <c r="G44126" s="4">
        <v>-2.9375218577066926</v>
      </c>
      <c r="H44126" s="4">
        <v>6.6652737150021124E-3</v>
      </c>
      <c r="I44126" s="4">
        <v>8.1851654504034899E-6</v>
      </c>
      <c r="J44126" s="13">
        <v>-11.713187133490434</v>
      </c>
      <c r="K44126" s="4">
        <v>6.9047060516205985E-3</v>
      </c>
      <c r="L44126" s="7">
        <v>36956100</v>
      </c>
      <c r="M44126" s="7">
        <v>2108580000</v>
      </c>
      <c r="N44126" s="12">
        <v>1.752653444498193E-2</v>
      </c>
      <c r="O44126" s="4">
        <v>3.3976701690269528E-3</v>
      </c>
      <c r="P44126" s="7">
        <v>1958558.73609</v>
      </c>
      <c r="Q44126" s="7">
        <v>111748203.402</v>
      </c>
      <c r="R44126" t="s">
        <v>25</v>
      </c>
    </row>
    <row r="44127" spans="1:18" x14ac:dyDescent="0.25">
      <c r="A44127" s="1">
        <v>43400</v>
      </c>
      <c r="B44127" s="7">
        <v>43400</v>
      </c>
      <c r="C44127" s="4">
        <v>5.2843000000000001E-2</v>
      </c>
      <c r="D44127" s="4">
        <v>5.2901299999999998E-2</v>
      </c>
      <c r="E44127" s="4">
        <v>4.5399000000000002E-2</v>
      </c>
      <c r="F44127" s="4">
        <v>5.06601E-2</v>
      </c>
      <c r="G44127" s="4">
        <v>-2.9826166604666162</v>
      </c>
      <c r="H44127" s="4">
        <v>-4.409314507074942E-2</v>
      </c>
      <c r="I44127" s="4">
        <v>7.8174582354738458E-6</v>
      </c>
      <c r="J44127" s="13">
        <v>-11.759151090068872</v>
      </c>
      <c r="K44127" s="4">
        <v>-4.4923614208863406E-2</v>
      </c>
      <c r="L44127" s="7">
        <v>56299000</v>
      </c>
      <c r="M44127" s="7">
        <v>2115740000.0000002</v>
      </c>
      <c r="N44127" s="12">
        <v>2.660960231408396E-2</v>
      </c>
      <c r="O44127" s="4">
        <v>3.3956501531837721E-3</v>
      </c>
      <c r="P44127" s="7">
        <v>2852112.9698999999</v>
      </c>
      <c r="Q44127" s="7">
        <v>107183599.97400001</v>
      </c>
      <c r="R44127" t="s">
        <v>25</v>
      </c>
    </row>
    <row r="44128" spans="1:18" x14ac:dyDescent="0.25">
      <c r="A44128" s="1">
        <v>43401</v>
      </c>
      <c r="B44128" s="7">
        <v>43401</v>
      </c>
      <c r="C44128" s="4">
        <v>5.1357600000000003E-2</v>
      </c>
      <c r="D44128" s="4">
        <v>5.2055200000000003E-2</v>
      </c>
      <c r="E44128" s="4">
        <v>4.7645300000000002E-2</v>
      </c>
      <c r="F44128" s="4">
        <v>4.9658800000000003E-2</v>
      </c>
      <c r="G44128" s="4">
        <v>-3.0025796635114363</v>
      </c>
      <c r="H44128" s="4">
        <v>-1.9765061656017192E-2</v>
      </c>
      <c r="I44128" s="4">
        <v>7.6558455473691842E-6</v>
      </c>
      <c r="J44128" s="13">
        <v>-11.780041078080707</v>
      </c>
      <c r="K44128" s="4">
        <v>-2.0673303679615462E-2</v>
      </c>
      <c r="L44128" s="7">
        <v>32365800</v>
      </c>
      <c r="M44128" s="7">
        <v>2122964999.9999998</v>
      </c>
      <c r="N44128" s="12">
        <v>1.5245564575958626E-2</v>
      </c>
      <c r="O44128" s="4">
        <v>3.4148808454722802E-3</v>
      </c>
      <c r="P44128" s="7">
        <v>1607246.7890400002</v>
      </c>
      <c r="Q44128" s="7">
        <v>105423894.34199999</v>
      </c>
      <c r="R44128" t="s">
        <v>25</v>
      </c>
    </row>
    <row r="44129" spans="1:18" x14ac:dyDescent="0.25">
      <c r="A44129" s="1">
        <v>43402</v>
      </c>
      <c r="B44129" s="7">
        <v>43402</v>
      </c>
      <c r="C44129" s="4">
        <v>4.9546800000000002E-2</v>
      </c>
      <c r="D44129" s="4">
        <v>4.9793200000000003E-2</v>
      </c>
      <c r="E44129" s="4">
        <v>4.4622000000000002E-2</v>
      </c>
      <c r="F44129" s="4">
        <v>4.6295900000000001E-2</v>
      </c>
      <c r="G44129" s="4">
        <v>-3.0727018747267563</v>
      </c>
      <c r="H44129" s="4">
        <v>-6.7720122113301209E-2</v>
      </c>
      <c r="I44129" s="4">
        <v>7.310690818822511E-6</v>
      </c>
      <c r="J44129" s="13">
        <v>-11.826172785408845</v>
      </c>
      <c r="K44129" s="4">
        <v>-4.5083815551279029E-2</v>
      </c>
      <c r="L44129" s="7">
        <v>15576400</v>
      </c>
      <c r="M44129" s="7">
        <v>2130105000</v>
      </c>
      <c r="N44129" s="12">
        <v>7.3125033742468095E-3</v>
      </c>
      <c r="O44129" s="4">
        <v>3.3632207784868046E-3</v>
      </c>
      <c r="P44129" s="7">
        <v>721123.45675999997</v>
      </c>
      <c r="Q44129" s="7">
        <v>98615128.069499999</v>
      </c>
      <c r="R44129" t="s">
        <v>25</v>
      </c>
    </row>
    <row r="44130" spans="1:18" x14ac:dyDescent="0.25">
      <c r="A44130" s="1">
        <v>43403</v>
      </c>
      <c r="B44130" s="7">
        <v>43403</v>
      </c>
      <c r="C44130" s="4">
        <v>4.6484999999999999E-2</v>
      </c>
      <c r="D44130" s="4">
        <v>4.6753099999999999E-2</v>
      </c>
      <c r="E44130" s="4">
        <v>3.9257899999999998E-2</v>
      </c>
      <c r="F44130" s="4">
        <v>4.1350900000000003E-2</v>
      </c>
      <c r="G44130" s="4">
        <v>-3.1856610923321296</v>
      </c>
      <c r="H44130" s="4">
        <v>-0.10681291431854652</v>
      </c>
      <c r="I44130" s="4">
        <v>6.5281239985033792E-6</v>
      </c>
      <c r="J44130" s="13">
        <v>-11.939390945614091</v>
      </c>
      <c r="K44130" s="4">
        <v>-0.10704416856260585</v>
      </c>
      <c r="L44130" s="7">
        <v>25327800</v>
      </c>
      <c r="M44130" s="7">
        <v>2137195000</v>
      </c>
      <c r="N44130" s="12">
        <v>1.185095417123847E-2</v>
      </c>
      <c r="O44130" s="4">
        <v>3.3284744179277546E-3</v>
      </c>
      <c r="P44130" s="7">
        <v>1047327.3250200001</v>
      </c>
      <c r="Q44130" s="7">
        <v>88374936.725500003</v>
      </c>
      <c r="R44130" t="s">
        <v>25</v>
      </c>
    </row>
    <row r="44131" spans="1:18" x14ac:dyDescent="0.25">
      <c r="A44131" s="1">
        <v>43404</v>
      </c>
      <c r="B44131" s="7">
        <v>43404</v>
      </c>
      <c r="C44131" s="4">
        <v>4.1940100000000001E-2</v>
      </c>
      <c r="D44131" s="4">
        <v>4.5810299999999998E-2</v>
      </c>
      <c r="E44131" s="4">
        <v>3.9282200000000003E-2</v>
      </c>
      <c r="F44131" s="4">
        <v>4.0727399999999997E-2</v>
      </c>
      <c r="G44131" s="4">
        <v>-3.2008541943704052</v>
      </c>
      <c r="H44131" s="4">
        <v>-1.5078269154964123E-2</v>
      </c>
      <c r="I44131" s="4">
        <v>6.4466467540731381E-6</v>
      </c>
      <c r="J44131" s="13">
        <v>-11.951950445432098</v>
      </c>
      <c r="K44131" s="4">
        <v>-1.2480958457425188E-2</v>
      </c>
      <c r="L44131" s="7">
        <v>25839400</v>
      </c>
      <c r="M44131" s="7">
        <v>2144375000.0000002</v>
      </c>
      <c r="N44131" s="12">
        <v>1.2049851355290001E-2</v>
      </c>
      <c r="O44131" s="4">
        <v>3.359543700972648E-3</v>
      </c>
      <c r="P44131" s="7">
        <v>1052371.57956</v>
      </c>
      <c r="Q44131" s="7">
        <v>87334818.375</v>
      </c>
      <c r="R44131" t="s">
        <v>25</v>
      </c>
    </row>
    <row r="44132" spans="1:18" x14ac:dyDescent="0.25">
      <c r="A44132" s="1">
        <v>43405</v>
      </c>
      <c r="B44132" s="7">
        <v>43405</v>
      </c>
      <c r="C44132" s="4">
        <v>4.0549599999999998E-2</v>
      </c>
      <c r="D44132" s="4">
        <v>4.7534199999999999E-2</v>
      </c>
      <c r="E44132" s="4">
        <v>3.9686399999999997E-2</v>
      </c>
      <c r="F44132" s="4">
        <v>4.6979300000000002E-2</v>
      </c>
      <c r="G44132" s="4">
        <v>-3.0580481998198046</v>
      </c>
      <c r="H44132" s="4">
        <v>0.15350599350805613</v>
      </c>
      <c r="I44132" s="4">
        <v>7.3660897679129731E-6</v>
      </c>
      <c r="J44132" s="13">
        <v>-11.818623553223238</v>
      </c>
      <c r="K44132" s="4">
        <v>0.14262345199213994</v>
      </c>
      <c r="L44132" s="7">
        <v>27604500</v>
      </c>
      <c r="M44132" s="7">
        <v>2151535000.010643</v>
      </c>
      <c r="N44132" s="12">
        <v>1.2830142200737357E-2</v>
      </c>
      <c r="O44132" s="4">
        <v>3.3389682357995993E-3</v>
      </c>
      <c r="P44132" s="7">
        <v>1296840.0868500001</v>
      </c>
      <c r="Q44132" s="7">
        <v>101077608.226</v>
      </c>
      <c r="R44132" t="s">
        <v>25</v>
      </c>
    </row>
    <row r="44133" spans="1:18" x14ac:dyDescent="0.25">
      <c r="A44133" s="1">
        <v>43406</v>
      </c>
      <c r="B44133" s="7">
        <v>43406</v>
      </c>
      <c r="C44133" s="4">
        <v>4.6947799999999998E-2</v>
      </c>
      <c r="D44133" s="4">
        <v>5.1183300000000001E-2</v>
      </c>
      <c r="E44133" s="4">
        <v>4.5006499999999998E-2</v>
      </c>
      <c r="F44133" s="4">
        <v>4.7698900000000002E-2</v>
      </c>
      <c r="G44133" s="4">
        <v>-3.0428469421503914</v>
      </c>
      <c r="H44133" s="4">
        <v>1.5317384465072931E-2</v>
      </c>
      <c r="I44133" s="4">
        <v>7.4664393811321708E-6</v>
      </c>
      <c r="J44133" s="13">
        <v>-11.805092328261638</v>
      </c>
      <c r="K44133" s="4">
        <v>1.3623186301139753E-2</v>
      </c>
      <c r="L44133" s="7">
        <v>57340400</v>
      </c>
      <c r="M44133" s="7">
        <v>2158695000.0104823</v>
      </c>
      <c r="N44133" s="12">
        <v>2.6562529676365378E-2</v>
      </c>
      <c r="O44133" s="4">
        <v>3.3278566232033814E-3</v>
      </c>
      <c r="P44133" s="7">
        <v>2735074.00556</v>
      </c>
      <c r="Q44133" s="7">
        <v>102967376.936</v>
      </c>
      <c r="R44133" t="s">
        <v>25</v>
      </c>
    </row>
    <row r="44134" spans="1:18" x14ac:dyDescent="0.25">
      <c r="A44134" s="1">
        <v>43407</v>
      </c>
      <c r="B44134" s="7">
        <v>43407</v>
      </c>
      <c r="C44134" s="4">
        <v>4.7868800000000003E-2</v>
      </c>
      <c r="D44134" s="4">
        <v>4.9167799999999998E-2</v>
      </c>
      <c r="E44134" s="4">
        <v>4.6030399999999999E-2</v>
      </c>
      <c r="F44134" s="4">
        <v>4.88069E-2</v>
      </c>
      <c r="G44134" s="4">
        <v>-3.0198835826755235</v>
      </c>
      <c r="H44134" s="4">
        <v>2.3229047210732278E-2</v>
      </c>
      <c r="I44134" s="4">
        <v>7.6725208527870262E-6</v>
      </c>
      <c r="J44134" s="13">
        <v>-11.777865332595407</v>
      </c>
      <c r="K44134" s="4">
        <v>2.7601037272950619E-2</v>
      </c>
      <c r="L44134" s="7">
        <v>15543100</v>
      </c>
      <c r="M44134" s="7">
        <v>2165945000.0102444</v>
      </c>
      <c r="N44134" s="12">
        <v>7.1761286643596605E-3</v>
      </c>
      <c r="O44134" s="4">
        <v>3.3585105814980133E-3</v>
      </c>
      <c r="P44134" s="7">
        <v>758610.52739000006</v>
      </c>
      <c r="Q44134" s="7">
        <v>105713061.021</v>
      </c>
      <c r="R44134" t="s">
        <v>25</v>
      </c>
    </row>
    <row r="44135" spans="1:18" x14ac:dyDescent="0.25">
      <c r="A44135" s="1">
        <v>43408</v>
      </c>
      <c r="B44135" s="7">
        <v>43408</v>
      </c>
      <c r="C44135" s="4">
        <v>4.9242899999999999E-2</v>
      </c>
      <c r="D44135" s="4">
        <v>5.0375400000000001E-2</v>
      </c>
      <c r="E44135" s="4">
        <v>4.5104199999999997E-2</v>
      </c>
      <c r="F44135" s="4">
        <v>4.6197599999999998E-2</v>
      </c>
      <c r="G44135" s="4">
        <v>-3.0748274302957386</v>
      </c>
      <c r="H44135" s="4">
        <v>-5.3461703160823611E-2</v>
      </c>
      <c r="I44135" s="4">
        <v>7.245398070616502E-6</v>
      </c>
      <c r="J44135" s="13">
        <v>-11.835144039516532</v>
      </c>
      <c r="K44135" s="4">
        <v>-5.5669158854794482E-2</v>
      </c>
      <c r="L44135" s="7">
        <v>17499900</v>
      </c>
      <c r="M44135" s="7">
        <v>2173060000</v>
      </c>
      <c r="N44135" s="12">
        <v>8.0531140419500616E-3</v>
      </c>
      <c r="O44135" s="4">
        <v>3.2849402869057054E-3</v>
      </c>
      <c r="P44135" s="7">
        <v>808453.38023999997</v>
      </c>
      <c r="Q44135" s="7">
        <v>100390156.656</v>
      </c>
      <c r="R44135" t="s">
        <v>25</v>
      </c>
    </row>
    <row r="44136" spans="1:18" x14ac:dyDescent="0.25">
      <c r="A44136" s="1">
        <v>43409</v>
      </c>
      <c r="B44136" s="7">
        <v>43409</v>
      </c>
      <c r="C44136" s="4">
        <v>4.6250899999999998E-2</v>
      </c>
      <c r="D44136" s="4">
        <v>4.6704900000000001E-2</v>
      </c>
      <c r="E44136" s="4">
        <v>4.1705100000000002E-2</v>
      </c>
      <c r="F44136" s="4">
        <v>4.2783099999999998E-2</v>
      </c>
      <c r="G44136" s="4">
        <v>-3.1516121141851334</v>
      </c>
      <c r="H44136" s="4">
        <v>-7.3910765927234334E-2</v>
      </c>
      <c r="I44136" s="4">
        <v>6.6643872105376297E-6</v>
      </c>
      <c r="J44136" s="13">
        <v>-11.91873254996518</v>
      </c>
      <c r="K44136" s="4">
        <v>-8.0190329698397761E-2</v>
      </c>
      <c r="L44136" s="7">
        <v>20804400</v>
      </c>
      <c r="M44136" s="7">
        <v>2180185000</v>
      </c>
      <c r="N44136" s="12">
        <v>9.5424929535796281E-3</v>
      </c>
      <c r="O44136" s="4">
        <v>3.2787865958602154E-3</v>
      </c>
      <c r="P44136" s="7">
        <v>890076.72563999996</v>
      </c>
      <c r="Q44136" s="7">
        <v>93275072.873500004</v>
      </c>
      <c r="R44136" t="s">
        <v>25</v>
      </c>
    </row>
    <row r="44137" spans="1:18" x14ac:dyDescent="0.25">
      <c r="A44137" s="1">
        <v>43410</v>
      </c>
      <c r="B44137" s="7">
        <v>43410</v>
      </c>
      <c r="C44137" s="4">
        <v>4.2851300000000002E-2</v>
      </c>
      <c r="D44137" s="4">
        <v>4.3642399999999998E-2</v>
      </c>
      <c r="E44137" s="4">
        <v>4.0873E-2</v>
      </c>
      <c r="F44137" s="4">
        <v>4.2698E-2</v>
      </c>
      <c r="G44137" s="4">
        <v>-3.153603198252005</v>
      </c>
      <c r="H44137" s="4">
        <v>-1.9891031739167494E-3</v>
      </c>
      <c r="I44137" s="4">
        <v>6.6085642956751339E-6</v>
      </c>
      <c r="J44137" s="13">
        <v>-11.927144129557</v>
      </c>
      <c r="K44137" s="4">
        <v>-8.3763012410547587E-3</v>
      </c>
      <c r="L44137" s="7">
        <v>11109100</v>
      </c>
      <c r="M44137" s="7">
        <v>2197676916.2841349</v>
      </c>
      <c r="N44137" s="12">
        <v>5.0549286465562159E-3</v>
      </c>
      <c r="O44137" s="4">
        <v>8.0231339469516872E-3</v>
      </c>
      <c r="P44137" s="7">
        <v>474336.3518</v>
      </c>
      <c r="Q44137" s="7">
        <v>93836408.971499994</v>
      </c>
      <c r="R44137" t="s">
        <v>25</v>
      </c>
    </row>
    <row r="44138" spans="1:18" x14ac:dyDescent="0.25">
      <c r="A44138" s="1">
        <v>43411</v>
      </c>
      <c r="B44138" s="7">
        <v>43411</v>
      </c>
      <c r="C44138" s="4">
        <v>4.2787899999999997E-2</v>
      </c>
      <c r="D44138" s="4">
        <v>4.4989300000000003E-2</v>
      </c>
      <c r="E44138" s="4">
        <v>4.2039100000000003E-2</v>
      </c>
      <c r="F44138" s="4">
        <v>4.3798700000000003E-2</v>
      </c>
      <c r="G44138" s="4">
        <v>-3.1281511424055042</v>
      </c>
      <c r="H44138" s="4">
        <v>2.5778724998829057E-2</v>
      </c>
      <c r="I44138" s="4">
        <v>6.7071609490761301E-6</v>
      </c>
      <c r="J44138" s="13">
        <v>-11.912334803956112</v>
      </c>
      <c r="K44138" s="4">
        <v>1.4919526994013084E-2</v>
      </c>
      <c r="L44138" s="7">
        <v>13923900</v>
      </c>
      <c r="M44138" s="7">
        <v>2194450000</v>
      </c>
      <c r="N44138" s="12">
        <v>6.3450522910068578E-3</v>
      </c>
      <c r="O44138" s="4">
        <v>-1.4683306086642541E-3</v>
      </c>
      <c r="P44138" s="7">
        <v>609848.71893000009</v>
      </c>
      <c r="Q44138" s="7">
        <v>96114057.215000004</v>
      </c>
      <c r="R44138" t="s">
        <v>25</v>
      </c>
    </row>
    <row r="44139" spans="1:18" x14ac:dyDescent="0.25">
      <c r="A44139" s="1">
        <v>43412</v>
      </c>
      <c r="B44139" s="7">
        <v>43412</v>
      </c>
      <c r="C44139" s="4">
        <v>4.3741000000000002E-2</v>
      </c>
      <c r="D44139" s="4">
        <v>4.3872800000000003E-2</v>
      </c>
      <c r="E44139" s="4">
        <v>4.0925099999999999E-2</v>
      </c>
      <c r="F44139" s="4">
        <v>4.0969899999999997E-2</v>
      </c>
      <c r="G44139" s="4">
        <v>-3.1949176282366851</v>
      </c>
      <c r="H44139" s="4">
        <v>-6.458639183354771E-2</v>
      </c>
      <c r="I44139" s="4">
        <v>6.3482611579058275E-6</v>
      </c>
      <c r="J44139" s="13">
        <v>-11.967329615959542</v>
      </c>
      <c r="K44139" s="4">
        <v>-5.3509941672077933E-2</v>
      </c>
      <c r="L44139" s="7">
        <v>8824350</v>
      </c>
      <c r="M44139" s="7">
        <v>2201610000.0000005</v>
      </c>
      <c r="N44139" s="12">
        <v>4.0081349557823586E-3</v>
      </c>
      <c r="O44139" s="4">
        <v>3.2627765499330021E-3</v>
      </c>
      <c r="P44139" s="7">
        <v>361532.73706499999</v>
      </c>
      <c r="Q44139" s="7">
        <v>90199741.539000005</v>
      </c>
      <c r="R44139" t="s">
        <v>25</v>
      </c>
    </row>
    <row r="44140" spans="1:18" x14ac:dyDescent="0.25">
      <c r="A44140" s="1">
        <v>43413</v>
      </c>
      <c r="B44140" s="7">
        <v>43413</v>
      </c>
      <c r="C44140" s="4">
        <v>4.1118799999999997E-2</v>
      </c>
      <c r="D44140" s="4">
        <v>4.1648699999999997E-2</v>
      </c>
      <c r="E44140" s="4">
        <v>3.7114000000000001E-2</v>
      </c>
      <c r="F44140" s="4">
        <v>3.8543599999999997E-2</v>
      </c>
      <c r="G44140" s="4">
        <v>-3.2559652109135744</v>
      </c>
      <c r="H44140" s="4">
        <v>-5.9221526047171201E-2</v>
      </c>
      <c r="I44140" s="4">
        <v>6.0359996366836736E-6</v>
      </c>
      <c r="J44140" s="13">
        <v>-12.017769077250245</v>
      </c>
      <c r="K44140" s="4">
        <v>-4.9188512169710916E-2</v>
      </c>
      <c r="L44140" s="7">
        <v>14802400</v>
      </c>
      <c r="M44140" s="7">
        <v>2208685000</v>
      </c>
      <c r="N44140" s="12">
        <v>6.70190633793411E-3</v>
      </c>
      <c r="O44140" s="4">
        <v>3.213557351210942E-3</v>
      </c>
      <c r="P44140" s="7">
        <v>570537.78463999997</v>
      </c>
      <c r="Q44140" s="7">
        <v>85130671.165999994</v>
      </c>
      <c r="R44140" t="s">
        <v>25</v>
      </c>
    </row>
    <row r="44141" spans="1:18" x14ac:dyDescent="0.25">
      <c r="A44141" s="1">
        <v>43414</v>
      </c>
      <c r="B44141" s="7">
        <v>43414</v>
      </c>
      <c r="C44141" s="4">
        <v>3.8444399999999997E-2</v>
      </c>
      <c r="D44141" s="4">
        <v>4.1251700000000002E-2</v>
      </c>
      <c r="E44141" s="4">
        <v>3.6963500000000003E-2</v>
      </c>
      <c r="F44141" s="4">
        <v>3.9901100000000002E-2</v>
      </c>
      <c r="G44141" s="4">
        <v>-3.2213513865440291</v>
      </c>
      <c r="H44141" s="4">
        <v>3.5219854917548039E-2</v>
      </c>
      <c r="I44141" s="4">
        <v>6.2255781514755304E-6</v>
      </c>
      <c r="J44141" s="13">
        <v>-11.986844244187147</v>
      </c>
      <c r="K44141" s="4">
        <v>3.1407973194646499E-2</v>
      </c>
      <c r="L44141" s="7">
        <v>15898100</v>
      </c>
      <c r="M44141" s="7">
        <v>2215900000</v>
      </c>
      <c r="N44141" s="12">
        <v>7.1745566135655945E-3</v>
      </c>
      <c r="O44141" s="4">
        <v>3.2666496127786442E-3</v>
      </c>
      <c r="P44141" s="7">
        <v>634351.67791000009</v>
      </c>
      <c r="Q44141" s="7">
        <v>88416847.489999995</v>
      </c>
      <c r="R44141" t="s">
        <v>25</v>
      </c>
    </row>
    <row r="44142" spans="1:18" x14ac:dyDescent="0.25">
      <c r="A44142" s="1">
        <v>43415</v>
      </c>
      <c r="B44142" s="7">
        <v>43415</v>
      </c>
      <c r="C44142" s="4">
        <v>3.9883200000000001E-2</v>
      </c>
      <c r="D44142" s="4">
        <v>4.0040199999999998E-2</v>
      </c>
      <c r="E44142" s="4">
        <v>3.7738099999999997E-2</v>
      </c>
      <c r="F44142" s="4">
        <v>3.8529399999999998E-2</v>
      </c>
      <c r="G44142" s="4">
        <v>-3.2563336927466593</v>
      </c>
      <c r="H44142" s="4">
        <v>-3.437749836470682E-2</v>
      </c>
      <c r="I44142" s="4">
        <v>6.0096361563309607E-6</v>
      </c>
      <c r="J44142" s="13">
        <v>-12.022146350961746</v>
      </c>
      <c r="K44142" s="4">
        <v>-3.4686255620032518E-2</v>
      </c>
      <c r="L44142" s="7">
        <v>9941930</v>
      </c>
      <c r="M44142" s="7">
        <v>2223000000</v>
      </c>
      <c r="N44142" s="12">
        <v>4.4723031938821416E-3</v>
      </c>
      <c r="O44142" s="4">
        <v>3.204115709192653E-3</v>
      </c>
      <c r="P44142" s="7">
        <v>383056.59774200001</v>
      </c>
      <c r="Q44142" s="7">
        <v>85650856.200000003</v>
      </c>
      <c r="R44142" t="s">
        <v>25</v>
      </c>
    </row>
    <row r="44143" spans="1:18" x14ac:dyDescent="0.25">
      <c r="A44143" s="1">
        <v>43416</v>
      </c>
      <c r="B44143" s="7">
        <v>43416</v>
      </c>
      <c r="C44143" s="4">
        <v>3.8962299999999998E-2</v>
      </c>
      <c r="D44143" s="4">
        <v>3.8962299999999998E-2</v>
      </c>
      <c r="E44143" s="4">
        <v>3.70652E-2</v>
      </c>
      <c r="F44143" s="4">
        <v>3.7761700000000002E-2</v>
      </c>
      <c r="G44143" s="4">
        <v>-3.2764599175318194</v>
      </c>
      <c r="H44143" s="4">
        <v>-1.9925044251921809E-2</v>
      </c>
      <c r="I44143" s="4">
        <v>5.9268717225921994E-6</v>
      </c>
      <c r="J44143" s="13">
        <v>-12.036014018282577</v>
      </c>
      <c r="K44143" s="4">
        <v>-1.3771954172561945E-2</v>
      </c>
      <c r="L44143" s="7">
        <v>7006640</v>
      </c>
      <c r="M44143" s="7">
        <v>2230204999.9999995</v>
      </c>
      <c r="N44143" s="12">
        <v>3.141702220199489E-3</v>
      </c>
      <c r="O44143" s="4">
        <v>3.2411156095364475E-3</v>
      </c>
      <c r="P44143" s="7">
        <v>264582.63768799999</v>
      </c>
      <c r="Q44143" s="7">
        <v>84216332.148499995</v>
      </c>
      <c r="R44143" t="s">
        <v>25</v>
      </c>
    </row>
    <row r="44144" spans="1:18" x14ac:dyDescent="0.25">
      <c r="A44144" s="1">
        <v>43417</v>
      </c>
      <c r="B44144" s="7">
        <v>43417</v>
      </c>
      <c r="C44144" s="4">
        <v>3.7759800000000003E-2</v>
      </c>
      <c r="D44144" s="4">
        <v>3.7759800000000003E-2</v>
      </c>
      <c r="E44144" s="4">
        <v>3.5202900000000002E-2</v>
      </c>
      <c r="F44144" s="4">
        <v>3.5552899999999998E-2</v>
      </c>
      <c r="G44144" s="4">
        <v>-3.3367335508138343</v>
      </c>
      <c r="H44144" s="4">
        <v>-5.8493129281785614E-2</v>
      </c>
      <c r="I44144" s="4">
        <v>5.5905269133216656E-6</v>
      </c>
      <c r="J44144" s="13">
        <v>-12.094437015253472</v>
      </c>
      <c r="K44144" s="4">
        <v>-5.6749129222494574E-2</v>
      </c>
      <c r="L44144" s="7">
        <v>8261330</v>
      </c>
      <c r="M44144" s="7">
        <v>2237305000</v>
      </c>
      <c r="N44144" s="12">
        <v>3.6925363327753704E-3</v>
      </c>
      <c r="O44144" s="4">
        <v>3.1835638427859672E-3</v>
      </c>
      <c r="P44144" s="7">
        <v>293714.23935699998</v>
      </c>
      <c r="Q44144" s="7">
        <v>79542680.934499994</v>
      </c>
      <c r="R44144" t="s">
        <v>25</v>
      </c>
    </row>
    <row r="44145" spans="1:18" x14ac:dyDescent="0.25">
      <c r="A44145" s="1">
        <v>43418</v>
      </c>
      <c r="B44145" s="7">
        <v>43418</v>
      </c>
      <c r="C44145" s="4">
        <v>3.5330599999999997E-2</v>
      </c>
      <c r="D44145" s="4">
        <v>3.6437400000000002E-2</v>
      </c>
      <c r="E44145" s="4">
        <v>2.6771799999999998E-2</v>
      </c>
      <c r="F44145" s="4">
        <v>2.87157E-2</v>
      </c>
      <c r="G44145" s="4">
        <v>-3.5503112674599566</v>
      </c>
      <c r="H44145" s="4">
        <v>-0.19231061319892326</v>
      </c>
      <c r="I44145" s="4">
        <v>5.0041736736169805E-6</v>
      </c>
      <c r="J44145" s="13">
        <v>-12.205238259004052</v>
      </c>
      <c r="K44145" s="4">
        <v>-0.10488335872374822</v>
      </c>
      <c r="L44145" s="7">
        <v>14812600</v>
      </c>
      <c r="M44145" s="7">
        <v>2244430000</v>
      </c>
      <c r="N44145" s="12">
        <v>6.5997157407448664E-3</v>
      </c>
      <c r="O44145" s="4">
        <v>3.1846350855158326E-3</v>
      </c>
      <c r="P44145" s="7">
        <v>425354.17781999998</v>
      </c>
      <c r="Q44145" s="7">
        <v>64450378.550999999</v>
      </c>
      <c r="R44145" t="s">
        <v>25</v>
      </c>
    </row>
    <row r="44146" spans="1:18" x14ac:dyDescent="0.25">
      <c r="A44146" s="1">
        <v>43419</v>
      </c>
      <c r="B44146" s="7">
        <v>43419</v>
      </c>
      <c r="C44146" s="4">
        <v>2.8955000000000002E-2</v>
      </c>
      <c r="D44146" s="4">
        <v>2.9270000000000001E-2</v>
      </c>
      <c r="E44146" s="4">
        <v>2.3778000000000001E-2</v>
      </c>
      <c r="F44146" s="4">
        <v>2.68271E-2</v>
      </c>
      <c r="G44146" s="4">
        <v>-3.6183427083477664</v>
      </c>
      <c r="H44146" s="4">
        <v>-6.5768899939754238E-2</v>
      </c>
      <c r="I44146" s="4">
        <v>4.7498154223685077E-6</v>
      </c>
      <c r="J44146" s="13">
        <v>-12.257404799121469</v>
      </c>
      <c r="K44146" s="4">
        <v>-5.0829221333684144E-2</v>
      </c>
      <c r="L44146" s="7">
        <v>9397040</v>
      </c>
      <c r="M44146" s="7">
        <v>2251595000</v>
      </c>
      <c r="N44146" s="12">
        <v>4.1735036718415167E-3</v>
      </c>
      <c r="O44146" s="4">
        <v>3.1923472774824787E-3</v>
      </c>
      <c r="P44146" s="7">
        <v>252095.33178400001</v>
      </c>
      <c r="Q44146" s="7">
        <v>60403764.2245</v>
      </c>
      <c r="R44146" t="s">
        <v>25</v>
      </c>
    </row>
    <row r="44147" spans="1:18" x14ac:dyDescent="0.25">
      <c r="A44147" s="1">
        <v>43420</v>
      </c>
      <c r="B44147" s="7">
        <v>43420</v>
      </c>
      <c r="C44147" s="4">
        <v>2.7122799999999999E-2</v>
      </c>
      <c r="D44147" s="4">
        <v>2.9051899999999999E-2</v>
      </c>
      <c r="E44147" s="4">
        <v>2.6053699999999999E-2</v>
      </c>
      <c r="F44147" s="4">
        <v>2.69071E-2</v>
      </c>
      <c r="G44147" s="4">
        <v>-3.6153650866800686</v>
      </c>
      <c r="H44147" s="4">
        <v>2.9820591864197104E-3</v>
      </c>
      <c r="I44147" s="4">
        <v>4.8259095515240646E-6</v>
      </c>
      <c r="J44147" s="13">
        <v>-12.241511332850854</v>
      </c>
      <c r="K44147" s="4">
        <v>1.6020439193742905E-2</v>
      </c>
      <c r="L44147" s="7">
        <v>8798130</v>
      </c>
      <c r="M44147" s="7">
        <v>2258810000</v>
      </c>
      <c r="N44147" s="12">
        <v>3.8950287983495735E-3</v>
      </c>
      <c r="O44147" s="4">
        <v>3.2043951065800023E-3</v>
      </c>
      <c r="P44147" s="7">
        <v>236732.16372300001</v>
      </c>
      <c r="Q44147" s="7">
        <v>60778026.550999999</v>
      </c>
      <c r="R44147" t="s">
        <v>25</v>
      </c>
    </row>
    <row r="44148" spans="1:18" x14ac:dyDescent="0.25">
      <c r="A44148" s="1">
        <v>43421</v>
      </c>
      <c r="B44148" s="7">
        <v>43421</v>
      </c>
      <c r="C44148" s="4">
        <v>2.7099700000000001E-2</v>
      </c>
      <c r="D44148" s="4">
        <v>2.7426300000000001E-2</v>
      </c>
      <c r="E44148" s="4">
        <v>2.5602799999999998E-2</v>
      </c>
      <c r="F44148" s="4">
        <v>2.61423E-2</v>
      </c>
      <c r="G44148" s="4">
        <v>-3.6442005868985321</v>
      </c>
      <c r="H44148" s="4">
        <v>-2.842372459313711E-2</v>
      </c>
      <c r="I44148" s="4">
        <v>4.7066522874946211E-6</v>
      </c>
      <c r="J44148" s="13">
        <v>-12.266533669636837</v>
      </c>
      <c r="K44148" s="4">
        <v>-2.4711873017135403E-2</v>
      </c>
      <c r="L44148" s="7">
        <v>3995390</v>
      </c>
      <c r="M44148" s="7">
        <v>2265885000</v>
      </c>
      <c r="N44148" s="12">
        <v>1.7632801311628791E-3</v>
      </c>
      <c r="O44148" s="4">
        <v>3.1321802187877688E-3</v>
      </c>
      <c r="P44148" s="7">
        <v>104448.683997</v>
      </c>
      <c r="Q44148" s="7">
        <v>59235445.435500003</v>
      </c>
      <c r="R44148" t="s">
        <v>25</v>
      </c>
    </row>
    <row r="44149" spans="1:18" x14ac:dyDescent="0.25">
      <c r="A44149" s="1">
        <v>43422</v>
      </c>
      <c r="B44149" s="7">
        <v>43422</v>
      </c>
      <c r="C44149" s="4">
        <v>2.6287899999999999E-2</v>
      </c>
      <c r="D44149" s="4">
        <v>2.93117E-2</v>
      </c>
      <c r="E44149" s="4">
        <v>2.62586E-2</v>
      </c>
      <c r="F44149" s="4">
        <v>2.86609E-2</v>
      </c>
      <c r="G44149" s="4">
        <v>-3.5522214544233846</v>
      </c>
      <c r="H44149" s="4">
        <v>9.6341943899350829E-2</v>
      </c>
      <c r="I44149" s="4">
        <v>5.0965939603879408E-6</v>
      </c>
      <c r="J44149" s="13">
        <v>-12.186938092250077</v>
      </c>
      <c r="K44149" s="4">
        <v>8.2849050466162227E-2</v>
      </c>
      <c r="L44149" s="7">
        <v>9149700</v>
      </c>
      <c r="M44149" s="7">
        <v>2272990000</v>
      </c>
      <c r="N44149" s="12">
        <v>4.0254026634521049E-3</v>
      </c>
      <c r="O44149" s="4">
        <v>3.1356401582604589E-3</v>
      </c>
      <c r="P44149" s="7">
        <v>262238.63672999997</v>
      </c>
      <c r="Q44149" s="7">
        <v>65145939.090999998</v>
      </c>
      <c r="R44149" t="s">
        <v>25</v>
      </c>
    </row>
    <row r="44150" spans="1:18" x14ac:dyDescent="0.25">
      <c r="A44150" s="1">
        <v>43423</v>
      </c>
      <c r="B44150" s="7">
        <v>43423</v>
      </c>
      <c r="C44150" s="4">
        <v>2.8822500000000001E-2</v>
      </c>
      <c r="D44150" s="4">
        <v>2.8822500000000001E-2</v>
      </c>
      <c r="E44150" s="4">
        <v>1.9963399999999999E-2</v>
      </c>
      <c r="F44150" s="4">
        <v>2.1883300000000001E-2</v>
      </c>
      <c r="G44150" s="4">
        <v>-3.8220314901318475</v>
      </c>
      <c r="H44150" s="4">
        <v>-0.23647547704363778</v>
      </c>
      <c r="I44150" s="4">
        <v>4.492116375072104E-6</v>
      </c>
      <c r="J44150" s="13">
        <v>-12.313186614239312</v>
      </c>
      <c r="K44150" s="4">
        <v>-0.11860422666863289</v>
      </c>
      <c r="L44150" s="7">
        <v>12677900</v>
      </c>
      <c r="M44150" s="7">
        <v>2280120000</v>
      </c>
      <c r="N44150" s="12">
        <v>5.5601898145711632E-3</v>
      </c>
      <c r="O44150" s="4">
        <v>3.1368373815986871E-3</v>
      </c>
      <c r="P44150" s="7">
        <v>277434.28907</v>
      </c>
      <c r="Q44150" s="7">
        <v>49896549.995999999</v>
      </c>
      <c r="R44150" t="s">
        <v>25</v>
      </c>
    </row>
    <row r="44151" spans="1:18" x14ac:dyDescent="0.25">
      <c r="A44151" s="1">
        <v>43424</v>
      </c>
      <c r="B44151" s="7">
        <v>43424</v>
      </c>
      <c r="C44151" s="4">
        <v>2.1634299999999999E-2</v>
      </c>
      <c r="D44151" s="4">
        <v>2.24981E-2</v>
      </c>
      <c r="E44151" s="4">
        <v>1.7758699999999999E-2</v>
      </c>
      <c r="F44151" s="4">
        <v>1.8562200000000001E-2</v>
      </c>
      <c r="G44151" s="4">
        <v>-3.9866280241659804</v>
      </c>
      <c r="H44151" s="4">
        <v>-0.15176413063843205</v>
      </c>
      <c r="I44151" s="4">
        <v>4.1695287598245234E-6</v>
      </c>
      <c r="J44151" s="13">
        <v>-12.387707535775688</v>
      </c>
      <c r="K44151" s="4">
        <v>-7.1811945264308244E-2</v>
      </c>
      <c r="L44151" s="7">
        <v>8861140</v>
      </c>
      <c r="M44151" s="7">
        <v>2287315000</v>
      </c>
      <c r="N44151" s="12">
        <v>3.8740357143637848E-3</v>
      </c>
      <c r="O44151" s="4">
        <v>3.1555356735610408E-3</v>
      </c>
      <c r="P44151" s="7">
        <v>164482.25290799999</v>
      </c>
      <c r="Q44151" s="7">
        <v>42457598.493000001</v>
      </c>
      <c r="R44151" t="s">
        <v>25</v>
      </c>
    </row>
    <row r="44152" spans="1:18" x14ac:dyDescent="0.25">
      <c r="A44152" s="1">
        <v>43425</v>
      </c>
      <c r="B44152" s="7">
        <v>43425</v>
      </c>
      <c r="C44152" s="4">
        <v>1.85636E-2</v>
      </c>
      <c r="D44152" s="4">
        <v>2.02864E-2</v>
      </c>
      <c r="E44152" s="4">
        <v>1.7716599999999999E-2</v>
      </c>
      <c r="F44152" s="4">
        <v>2.0100900000000001E-2</v>
      </c>
      <c r="G44152" s="4">
        <v>-3.9069906888001245</v>
      </c>
      <c r="H44152" s="4">
        <v>8.2894268998286863E-2</v>
      </c>
      <c r="I44152" s="4">
        <v>4.3677004543508824E-6</v>
      </c>
      <c r="J44152" s="13">
        <v>-12.341273899173823</v>
      </c>
      <c r="K44152" s="4">
        <v>4.7528559206940026E-2</v>
      </c>
      <c r="L44152" s="7">
        <v>4837250</v>
      </c>
      <c r="M44152" s="7">
        <v>2294440000</v>
      </c>
      <c r="N44152" s="12">
        <v>2.1082486358327086E-3</v>
      </c>
      <c r="O44152" s="4">
        <v>3.1150060223449766E-3</v>
      </c>
      <c r="P44152" s="7">
        <v>97233.078525000004</v>
      </c>
      <c r="Q44152" s="7">
        <v>46120308.995999999</v>
      </c>
      <c r="R44152" t="s">
        <v>25</v>
      </c>
    </row>
    <row r="44153" spans="1:18" x14ac:dyDescent="0.25">
      <c r="A44153" s="1">
        <v>43426</v>
      </c>
      <c r="B44153" s="7">
        <v>43426</v>
      </c>
      <c r="C44153" s="4">
        <v>2.0016800000000001E-2</v>
      </c>
      <c r="D44153" s="4">
        <v>2.02577E-2</v>
      </c>
      <c r="E44153" s="4">
        <v>1.8197100000000001E-2</v>
      </c>
      <c r="F44153" s="4">
        <v>1.82393E-2</v>
      </c>
      <c r="G44153" s="4">
        <v>-4.0041766722653573</v>
      </c>
      <c r="H44153" s="4">
        <v>-9.2612768582501351E-2</v>
      </c>
      <c r="I44153" s="4">
        <v>4.1776341406432523E-6</v>
      </c>
      <c r="J44153" s="13">
        <v>-12.385765466724701</v>
      </c>
      <c r="K44153" s="4">
        <v>-4.3516334440539685E-2</v>
      </c>
      <c r="L44153" s="7">
        <v>2760660</v>
      </c>
      <c r="M44153" s="7">
        <v>2301600000</v>
      </c>
      <c r="N44153" s="12">
        <v>1.1994525547445256E-3</v>
      </c>
      <c r="O44153" s="4">
        <v>3.1205871585223408E-3</v>
      </c>
      <c r="P44153" s="7">
        <v>50352.505938000002</v>
      </c>
      <c r="Q44153" s="7">
        <v>41979572.880000003</v>
      </c>
      <c r="R44153" t="s">
        <v>25</v>
      </c>
    </row>
    <row r="44154" spans="1:18" x14ac:dyDescent="0.25">
      <c r="A44154" s="1">
        <v>43427</v>
      </c>
      <c r="B44154" s="7">
        <v>43427</v>
      </c>
      <c r="C44154" s="4">
        <v>1.79794E-2</v>
      </c>
      <c r="D44154" s="4">
        <v>1.8181300000000001E-2</v>
      </c>
      <c r="E44154" s="4">
        <v>1.6450800000000002E-2</v>
      </c>
      <c r="F44154" s="4">
        <v>1.71048E-2</v>
      </c>
      <c r="G44154" s="4">
        <v>-4.0683961531085036</v>
      </c>
      <c r="H44154" s="4">
        <v>-6.2200852006381827E-2</v>
      </c>
      <c r="I44154" s="4">
        <v>3.9347520536632383E-6</v>
      </c>
      <c r="J44154" s="13">
        <v>-12.445662688585047</v>
      </c>
      <c r="K44154" s="4">
        <v>-5.8138668634735012E-2</v>
      </c>
      <c r="L44154" s="7">
        <v>4613770</v>
      </c>
      <c r="M44154" s="7">
        <v>2308825000</v>
      </c>
      <c r="N44154" s="12">
        <v>1.9983194915162475E-3</v>
      </c>
      <c r="O44154" s="4">
        <v>3.139120611748349E-3</v>
      </c>
      <c r="P44154" s="7">
        <v>78917.613096000001</v>
      </c>
      <c r="Q44154" s="7">
        <v>39491989.859999999</v>
      </c>
      <c r="R44154" t="s">
        <v>25</v>
      </c>
    </row>
    <row r="44155" spans="1:18" x14ac:dyDescent="0.25">
      <c r="A44155" s="1">
        <v>43428</v>
      </c>
      <c r="B44155" s="7">
        <v>43428</v>
      </c>
      <c r="C44155" s="4">
        <v>1.7054300000000001E-2</v>
      </c>
      <c r="D44155" s="4">
        <v>1.7894E-2</v>
      </c>
      <c r="E44155" s="4">
        <v>1.4991600000000001E-2</v>
      </c>
      <c r="F44155" s="4">
        <v>1.5732400000000001E-2</v>
      </c>
      <c r="G44155" s="4">
        <v>-4.1520329988522571</v>
      </c>
      <c r="H44155" s="4">
        <v>-8.0234787895795287E-2</v>
      </c>
      <c r="I44155" s="4">
        <v>4.0539481957142418E-6</v>
      </c>
      <c r="J44155" s="13">
        <v>-12.41581928857698</v>
      </c>
      <c r="K44155" s="4">
        <v>3.0293177416359025E-2</v>
      </c>
      <c r="L44155" s="7">
        <v>4049830</v>
      </c>
      <c r="M44155" s="7">
        <v>2315899999.9999995</v>
      </c>
      <c r="N44155" s="12">
        <v>1.748706766267974E-3</v>
      </c>
      <c r="O44155" s="4">
        <v>3.064329258388801E-3</v>
      </c>
      <c r="P44155" s="7">
        <v>63713.545492000005</v>
      </c>
      <c r="Q44155" s="7">
        <v>36434665.159999996</v>
      </c>
      <c r="R44155" t="s">
        <v>25</v>
      </c>
    </row>
    <row r="44156" spans="1:18" x14ac:dyDescent="0.25">
      <c r="A44156" s="1">
        <v>43429</v>
      </c>
      <c r="B44156" s="7">
        <v>43429</v>
      </c>
      <c r="C44156" s="4">
        <v>1.5752700000000001E-2</v>
      </c>
      <c r="D44156" s="4">
        <v>1.85823E-2</v>
      </c>
      <c r="E44156" s="4">
        <v>1.3560900000000001E-2</v>
      </c>
      <c r="F44156" s="4">
        <v>1.8304500000000001E-2</v>
      </c>
      <c r="G44156" s="4">
        <v>-4.0006083477242704</v>
      </c>
      <c r="H44156" s="4">
        <v>0.16349063080013226</v>
      </c>
      <c r="I44156" s="4">
        <v>4.5647473671872858E-6</v>
      </c>
      <c r="J44156" s="13">
        <v>-12.297147386700141</v>
      </c>
      <c r="K44156" s="4">
        <v>0.12600041905149439</v>
      </c>
      <c r="L44156" s="7">
        <v>6511990</v>
      </c>
      <c r="M44156" s="7">
        <v>2323024999.9999995</v>
      </c>
      <c r="N44156" s="12">
        <v>2.8032371584464227E-3</v>
      </c>
      <c r="O44156" s="4">
        <v>3.0765577097456717E-3</v>
      </c>
      <c r="P44156" s="7">
        <v>119198.72095500001</v>
      </c>
      <c r="Q44156" s="7">
        <v>42521811.112499997</v>
      </c>
      <c r="R44156" t="s">
        <v>25</v>
      </c>
    </row>
    <row r="44157" spans="1:18" x14ac:dyDescent="0.25">
      <c r="A44157" s="1">
        <v>43430</v>
      </c>
      <c r="B44157" s="7">
        <v>43430</v>
      </c>
      <c r="C44157" s="4">
        <v>1.8151299999999999E-2</v>
      </c>
      <c r="D44157" s="4">
        <v>2.0470499999999999E-2</v>
      </c>
      <c r="E44157" s="4">
        <v>1.6083699999999999E-2</v>
      </c>
      <c r="F44157" s="4">
        <v>1.8042800000000001E-2</v>
      </c>
      <c r="G44157" s="4">
        <v>-4.0150085657485697</v>
      </c>
      <c r="H44157" s="4">
        <v>-1.4297030784779705E-2</v>
      </c>
      <c r="I44157" s="4">
        <v>4.7743263661213031E-6</v>
      </c>
      <c r="J44157" s="13">
        <v>-12.252257669141459</v>
      </c>
      <c r="K44157" s="4">
        <v>4.5912507763415607E-2</v>
      </c>
      <c r="L44157" s="7">
        <v>15103000</v>
      </c>
      <c r="M44157" s="7">
        <v>2330215000</v>
      </c>
      <c r="N44157" s="12">
        <v>6.4813761820261221E-3</v>
      </c>
      <c r="O44157" s="4">
        <v>3.0951022911938006E-3</v>
      </c>
      <c r="P44157" s="7">
        <v>272500.40840000001</v>
      </c>
      <c r="Q44157" s="7">
        <v>42043603.202</v>
      </c>
      <c r="R44157" t="s">
        <v>25</v>
      </c>
    </row>
    <row r="44158" spans="1:18" x14ac:dyDescent="0.25">
      <c r="A44158" s="1">
        <v>43431</v>
      </c>
      <c r="B44158" s="7">
        <v>43431</v>
      </c>
      <c r="C44158" s="4">
        <v>1.80261E-2</v>
      </c>
      <c r="D44158" s="4">
        <v>2.1218500000000001E-2</v>
      </c>
      <c r="E44158" s="4">
        <v>1.7052600000000001E-2</v>
      </c>
      <c r="F44158" s="4">
        <v>2.08629E-2</v>
      </c>
      <c r="G44158" s="4">
        <v>-3.8697828170204067</v>
      </c>
      <c r="H44158" s="4">
        <v>0.15630057419025864</v>
      </c>
      <c r="I44158" s="4">
        <v>5.4604629493917382E-6</v>
      </c>
      <c r="J44158" s="13">
        <v>-12.11797698253598</v>
      </c>
      <c r="K44158" s="4">
        <v>0.14371379973922005</v>
      </c>
      <c r="L44158" s="7">
        <v>14745200</v>
      </c>
      <c r="M44158" s="7">
        <v>2337395000</v>
      </c>
      <c r="N44158" s="12">
        <v>6.3083903234155969E-3</v>
      </c>
      <c r="O44158" s="4">
        <v>3.0812607420345334E-3</v>
      </c>
      <c r="P44158" s="7">
        <v>307627.63308</v>
      </c>
      <c r="Q44158" s="7">
        <v>48764838.145499997</v>
      </c>
      <c r="R44158" t="s">
        <v>25</v>
      </c>
    </row>
    <row r="44159" spans="1:18" x14ac:dyDescent="0.25">
      <c r="A44159" s="1">
        <v>43432</v>
      </c>
      <c r="B44159" s="7">
        <v>43432</v>
      </c>
      <c r="C44159" s="4">
        <v>2.0851600000000001E-2</v>
      </c>
      <c r="D44159" s="4">
        <v>2.3071500000000002E-2</v>
      </c>
      <c r="E44159" s="4">
        <v>2.0028500000000001E-2</v>
      </c>
      <c r="F44159" s="4">
        <v>2.1502899999999998E-2</v>
      </c>
      <c r="G44159" s="4">
        <v>-3.8395674692235811</v>
      </c>
      <c r="H44159" s="4">
        <v>3.0676463962344556E-2</v>
      </c>
      <c r="I44159" s="4">
        <v>5.050687975346571E-6</v>
      </c>
      <c r="J44159" s="13">
        <v>-12.195986091213948</v>
      </c>
      <c r="K44159" s="4">
        <v>-7.5043998621181662E-2</v>
      </c>
      <c r="L44159" s="7">
        <v>13572100</v>
      </c>
      <c r="M44159" s="7">
        <v>2344560000</v>
      </c>
      <c r="N44159" s="12">
        <v>5.7887620704951039E-3</v>
      </c>
      <c r="O44159" s="4">
        <v>3.0653783378504704E-3</v>
      </c>
      <c r="P44159" s="7">
        <v>291839.50909000001</v>
      </c>
      <c r="Q44159" s="7">
        <v>50414839.223999999</v>
      </c>
      <c r="R44159" t="s">
        <v>25</v>
      </c>
    </row>
    <row r="44160" spans="1:18" x14ac:dyDescent="0.25">
      <c r="A44160" s="1">
        <v>43433</v>
      </c>
      <c r="B44160" s="7">
        <v>43433</v>
      </c>
      <c r="C44160" s="4">
        <v>2.1643085400000001E-2</v>
      </c>
      <c r="D44160" s="4">
        <v>2.2019147900000001E-2</v>
      </c>
      <c r="E44160" s="4">
        <v>1.9323231E-2</v>
      </c>
      <c r="F44160" s="4">
        <v>2.0158658400000001E-2</v>
      </c>
      <c r="G44160" s="4">
        <v>-3.9041213856124077</v>
      </c>
      <c r="H44160" s="4">
        <v>-6.2514432936952566E-2</v>
      </c>
      <c r="I44160" s="4">
        <v>4.7112366874752241E-6</v>
      </c>
      <c r="J44160" s="13">
        <v>-12.265560118057522</v>
      </c>
      <c r="K44160" s="4">
        <v>-6.7208920750653628E-2</v>
      </c>
      <c r="L44160" s="7">
        <v>6465718.50179251</v>
      </c>
      <c r="M44160" s="7">
        <v>2351694997.8184705</v>
      </c>
      <c r="N44160" s="12">
        <v>2.7493865096410793E-3</v>
      </c>
      <c r="O44160" s="4">
        <v>3.0432140011219496E-3</v>
      </c>
      <c r="P44160" s="7">
        <v>130340.21058819501</v>
      </c>
      <c r="Q44160" s="7">
        <v>47407016.122011296</v>
      </c>
      <c r="R44160" t="s">
        <v>25</v>
      </c>
    </row>
    <row r="44161" spans="1:18" x14ac:dyDescent="0.25">
      <c r="A44161" s="1">
        <v>43434</v>
      </c>
      <c r="B44161" s="7">
        <v>43434</v>
      </c>
      <c r="C44161" s="4">
        <v>2.0195855499999998E-2</v>
      </c>
      <c r="D44161" s="4">
        <v>2.0787299200000001E-2</v>
      </c>
      <c r="E44161" s="4">
        <v>1.76492392E-2</v>
      </c>
      <c r="F44161" s="4">
        <v>1.81616481E-2</v>
      </c>
      <c r="G44161" s="4">
        <v>-4.0084431555216353</v>
      </c>
      <c r="H44161" s="4">
        <v>-9.9064643111369005E-2</v>
      </c>
      <c r="I44161" s="4">
        <v>4.5208948054768981E-6</v>
      </c>
      <c r="J44161" s="13">
        <v>-12.306800617899308</v>
      </c>
      <c r="K44161" s="4">
        <v>-4.0401681049977399E-2</v>
      </c>
      <c r="L44161" s="7">
        <v>4278712.1984421602</v>
      </c>
      <c r="M44161" s="7">
        <v>2358804999.8571329</v>
      </c>
      <c r="N44161" s="12">
        <v>1.8139321388166089E-3</v>
      </c>
      <c r="O44161" s="4">
        <v>3.0233521120970048E-3</v>
      </c>
      <c r="P44161" s="7">
        <v>77708.465269283886</v>
      </c>
      <c r="Q44161" s="7">
        <v>42839786.343925796</v>
      </c>
      <c r="R44161" t="s">
        <v>25</v>
      </c>
    </row>
    <row r="44162" spans="1:18" x14ac:dyDescent="0.25">
      <c r="A44162" s="1">
        <v>43435</v>
      </c>
      <c r="B44162" s="7">
        <v>43435</v>
      </c>
      <c r="C44162" s="4">
        <v>1.8360977300000001E-2</v>
      </c>
      <c r="D44162" s="4">
        <v>2.0998009099999999E-2</v>
      </c>
      <c r="E44162" s="4">
        <v>1.7696623000000002E-2</v>
      </c>
      <c r="F44162" s="4">
        <v>2.0312351499999999E-2</v>
      </c>
      <c r="G44162" s="4">
        <v>-3.8965261296881355</v>
      </c>
      <c r="H44162" s="4">
        <v>0.11842005682292669</v>
      </c>
      <c r="I44162" s="4">
        <v>4.8194383403572748E-6</v>
      </c>
      <c r="J44162" s="13">
        <v>-12.242853163588382</v>
      </c>
      <c r="K44162" s="4">
        <v>6.6036381673535566E-2</v>
      </c>
      <c r="L44162" s="7">
        <v>5565348.67521015</v>
      </c>
      <c r="M44162" s="7">
        <v>2365930003.6690388</v>
      </c>
      <c r="N44162" s="12">
        <v>2.3522879656538926E-3</v>
      </c>
      <c r="O44162" s="4">
        <v>3.0205989101843539E-3</v>
      </c>
      <c r="P44162" s="7">
        <v>113045.3185109279</v>
      </c>
      <c r="Q44162" s="7">
        <v>48057601.858921804</v>
      </c>
      <c r="R44162" t="s">
        <v>25</v>
      </c>
    </row>
    <row r="44163" spans="1:18" x14ac:dyDescent="0.25">
      <c r="A44163" s="1">
        <v>43436</v>
      </c>
      <c r="B44163" s="7">
        <v>43436</v>
      </c>
      <c r="C44163" s="4">
        <v>2.0188754199999999E-2</v>
      </c>
      <c r="D44163" s="4">
        <v>2.05398636E-2</v>
      </c>
      <c r="E44163" s="4">
        <v>1.9012821900000001E-2</v>
      </c>
      <c r="F44163" s="4">
        <v>1.9041519699999999E-2</v>
      </c>
      <c r="G44163" s="4">
        <v>-3.961133436627589</v>
      </c>
      <c r="H44163" s="4">
        <v>-6.2564484471431106E-2</v>
      </c>
      <c r="I44163" s="4">
        <v>4.599536364397626E-6</v>
      </c>
      <c r="J44163" s="13">
        <v>-12.289555049897256</v>
      </c>
      <c r="K44163" s="4">
        <v>-4.5628133493942992E-2</v>
      </c>
      <c r="L44163" s="7">
        <v>2865624.4365495401</v>
      </c>
      <c r="M44163" s="7">
        <v>2373125002.7044482</v>
      </c>
      <c r="N44163" s="12">
        <v>1.2075320235064872E-3</v>
      </c>
      <c r="O44163" s="4">
        <v>3.0410870246590492E-3</v>
      </c>
      <c r="P44163" s="7">
        <v>54565.844161359462</v>
      </c>
      <c r="Q44163" s="7">
        <v>45187906.4895593</v>
      </c>
      <c r="R44163" t="s">
        <v>25</v>
      </c>
    </row>
    <row r="44164" spans="1:18" x14ac:dyDescent="0.25">
      <c r="A44164" s="1">
        <v>43437</v>
      </c>
      <c r="B44164" s="7">
        <v>43437</v>
      </c>
      <c r="C44164" s="4">
        <v>1.9135270400000001E-2</v>
      </c>
      <c r="D44164" s="4">
        <v>1.9220238000000001E-2</v>
      </c>
      <c r="E44164" s="4">
        <v>1.68939426E-2</v>
      </c>
      <c r="F44164" s="4">
        <v>1.73991488E-2</v>
      </c>
      <c r="G44164" s="4">
        <v>-4.0513339934984831</v>
      </c>
      <c r="H44164" s="4">
        <v>-8.6252091528177699E-2</v>
      </c>
      <c r="I44164" s="4">
        <v>4.4680441454010944E-6</v>
      </c>
      <c r="J44164" s="13">
        <v>-12.318559796456736</v>
      </c>
      <c r="K44164" s="4">
        <v>-2.8588146408480963E-2</v>
      </c>
      <c r="L44164" s="7">
        <v>4003022.53143543</v>
      </c>
      <c r="M44164" s="7">
        <v>2380285003.0917835</v>
      </c>
      <c r="N44164" s="12">
        <v>1.6817408529801478E-3</v>
      </c>
      <c r="O44164" s="4">
        <v>3.0171189377616679E-3</v>
      </c>
      <c r="P44164" s="7">
        <v>69649.184674197721</v>
      </c>
      <c r="Q44164" s="7">
        <v>41414932.955202401</v>
      </c>
      <c r="R44164" t="s">
        <v>25</v>
      </c>
    </row>
    <row r="44165" spans="1:18" x14ac:dyDescent="0.25">
      <c r="A44165" s="1">
        <v>43438</v>
      </c>
      <c r="B44165" s="7">
        <v>43438</v>
      </c>
      <c r="C44165" s="4">
        <v>1.7290357499999999E-2</v>
      </c>
      <c r="D44165" s="4">
        <v>1.8600455500000002E-2</v>
      </c>
      <c r="E44165" s="4">
        <v>1.68922021E-2</v>
      </c>
      <c r="F44165" s="4">
        <v>1.7572574300000001E-2</v>
      </c>
      <c r="G44165" s="4">
        <v>-4.0414158707256851</v>
      </c>
      <c r="H44165" s="4">
        <v>9.9674703626881495E-3</v>
      </c>
      <c r="I44165" s="4">
        <v>4.4410021795985777E-6</v>
      </c>
      <c r="J44165" s="13">
        <v>-12.324630490864386</v>
      </c>
      <c r="K44165" s="4">
        <v>-6.0523049733854301E-3</v>
      </c>
      <c r="L44165" s="7">
        <v>3013074.2036134801</v>
      </c>
      <c r="M44165" s="7">
        <v>2387374996.5627918</v>
      </c>
      <c r="N44165" s="12">
        <v>1.2620866884974229E-3</v>
      </c>
      <c r="O44165" s="4">
        <v>2.9786321645513098E-3</v>
      </c>
      <c r="P44165" s="7">
        <v>52947.470314411214</v>
      </c>
      <c r="Q44165" s="7">
        <v>41952324.509061903</v>
      </c>
      <c r="R44165" t="s">
        <v>25</v>
      </c>
    </row>
    <row r="44166" spans="1:18" x14ac:dyDescent="0.25">
      <c r="A44166" s="1">
        <v>43439</v>
      </c>
      <c r="B44166" s="7">
        <v>43439</v>
      </c>
      <c r="C44166" s="4">
        <v>1.7592157099999998E-2</v>
      </c>
      <c r="D44166" s="4">
        <v>1.7666662E-2</v>
      </c>
      <c r="E44166" s="4">
        <v>1.49752484E-2</v>
      </c>
      <c r="F44166" s="4">
        <v>1.50268854E-2</v>
      </c>
      <c r="G44166" s="4">
        <v>-4.1979143222403366</v>
      </c>
      <c r="H44166" s="4">
        <v>-0.14486715813743922</v>
      </c>
      <c r="I44166" s="4">
        <v>4.0029051967260682E-6</v>
      </c>
      <c r="J44166" s="13">
        <v>-12.428490161290476</v>
      </c>
      <c r="K44166" s="4">
        <v>-9.8648225142755758E-2</v>
      </c>
      <c r="L44166" s="7">
        <v>3411344.9747556699</v>
      </c>
      <c r="M44166" s="7">
        <v>2394485004.9238148</v>
      </c>
      <c r="N44166" s="12">
        <v>1.4246675037600449E-3</v>
      </c>
      <c r="O44166" s="4">
        <v>2.9781699026166981E-3</v>
      </c>
      <c r="P44166" s="7">
        <v>51261.889995519348</v>
      </c>
      <c r="Q44166" s="7">
        <v>35981651.761008598</v>
      </c>
      <c r="R44166" t="s">
        <v>25</v>
      </c>
    </row>
    <row r="44167" spans="1:18" x14ac:dyDescent="0.25">
      <c r="A44167" s="1">
        <v>43440</v>
      </c>
      <c r="B44167" s="7">
        <v>43440</v>
      </c>
      <c r="C44167" s="4">
        <v>1.52079694E-2</v>
      </c>
      <c r="D44167" s="4">
        <v>1.60768544E-2</v>
      </c>
      <c r="E44167" s="4">
        <v>1.34832519E-2</v>
      </c>
      <c r="F44167" s="4">
        <v>1.34832519E-2</v>
      </c>
      <c r="G44167" s="4">
        <v>-4.3063069637189901</v>
      </c>
      <c r="H44167" s="4">
        <v>-0.10272478021293757</v>
      </c>
      <c r="I44167" s="4">
        <v>3.829270767359598E-6</v>
      </c>
      <c r="J44167" s="13">
        <v>-12.472836173067339</v>
      </c>
      <c r="K44167" s="4">
        <v>-4.3377102587511672E-2</v>
      </c>
      <c r="L44167" s="7">
        <v>3639514.7382584801</v>
      </c>
      <c r="M44167" s="7">
        <v>2401654992.8395243</v>
      </c>
      <c r="N44167" s="12">
        <v>1.5154194707856059E-3</v>
      </c>
      <c r="O44167" s="4">
        <v>2.9943757847577844E-3</v>
      </c>
      <c r="P44167" s="7">
        <v>49072.494009701652</v>
      </c>
      <c r="Q44167" s="7">
        <v>32382119.245347999</v>
      </c>
      <c r="R44167" t="s">
        <v>25</v>
      </c>
    </row>
    <row r="44168" spans="1:18" x14ac:dyDescent="0.25">
      <c r="A44168" s="1">
        <v>43441</v>
      </c>
      <c r="B44168" s="7">
        <v>43441</v>
      </c>
      <c r="C44168" s="4">
        <v>1.3476934600000001E-2</v>
      </c>
      <c r="D44168" s="4">
        <v>1.39368557E-2</v>
      </c>
      <c r="E44168" s="4">
        <v>1.20440357E-2</v>
      </c>
      <c r="F44168" s="4">
        <v>1.34425811E-2</v>
      </c>
      <c r="G44168" s="4">
        <v>-4.3093279161946789</v>
      </c>
      <c r="H44168" s="4">
        <v>-3.0163939902361292E-3</v>
      </c>
      <c r="I44168" s="4">
        <v>3.9306514454780843E-6</v>
      </c>
      <c r="J44168" s="13">
        <v>-12.446705383611977</v>
      </c>
      <c r="K44168" s="4">
        <v>2.6475191825724956E-2</v>
      </c>
      <c r="L44168" s="7">
        <v>3614448.1341699501</v>
      </c>
      <c r="M44168" s="7">
        <v>2408885005.8418617</v>
      </c>
      <c r="N44168" s="12">
        <v>1.5004652050240837E-3</v>
      </c>
      <c r="O44168" s="4">
        <v>3.0104294846235464E-3</v>
      </c>
      <c r="P44168" s="7">
        <v>48587.512175323238</v>
      </c>
      <c r="Q44168" s="7">
        <v>32381632.051603202</v>
      </c>
      <c r="R44168" t="s">
        <v>25</v>
      </c>
    </row>
    <row r="44169" spans="1:18" x14ac:dyDescent="0.25">
      <c r="A44169" s="1">
        <v>43442</v>
      </c>
      <c r="B44169" s="7">
        <v>43442</v>
      </c>
      <c r="C44169" s="4">
        <v>1.3424694500000001E-2</v>
      </c>
      <c r="D44169" s="4">
        <v>1.40710149E-2</v>
      </c>
      <c r="E44169" s="4">
        <v>1.28431116E-2</v>
      </c>
      <c r="F44169" s="4">
        <v>1.3641729E-2</v>
      </c>
      <c r="G44169" s="4">
        <v>-4.2946218750693399</v>
      </c>
      <c r="H44169" s="4">
        <v>1.4814706976177372E-2</v>
      </c>
      <c r="I44169" s="4">
        <v>3.9244185305558079E-6</v>
      </c>
      <c r="J44169" s="13">
        <v>-12.448292362785791</v>
      </c>
      <c r="K44169" s="4">
        <v>-1.5857205882365548E-3</v>
      </c>
      <c r="L44169" s="7">
        <v>2155916.9198583602</v>
      </c>
      <c r="M44169" s="7">
        <v>2416004991.3219066</v>
      </c>
      <c r="N44169" s="12">
        <v>8.9234787494323834E-4</v>
      </c>
      <c r="O44169" s="4">
        <v>2.9557182940563556E-3</v>
      </c>
      <c r="P44169" s="7">
        <v>29410.434367222468</v>
      </c>
      <c r="Q44169" s="7">
        <v>32958485.354260799</v>
      </c>
      <c r="R44169" t="s">
        <v>25</v>
      </c>
    </row>
    <row r="44170" spans="1:18" x14ac:dyDescent="0.25">
      <c r="A44170" s="1">
        <v>43443</v>
      </c>
      <c r="B44170" s="7">
        <v>43443</v>
      </c>
      <c r="C44170" s="4">
        <v>1.36152983E-2</v>
      </c>
      <c r="D44170" s="4">
        <v>1.5467571899999999E-2</v>
      </c>
      <c r="E44170" s="4">
        <v>1.3512869699999999E-2</v>
      </c>
      <c r="F44170" s="4">
        <v>1.4914238E-2</v>
      </c>
      <c r="G44170" s="4">
        <v>-4.2054389518277464</v>
      </c>
      <c r="H44170" s="4">
        <v>9.328062447216183E-2</v>
      </c>
      <c r="I44170" s="4">
        <v>4.1265277440159548E-6</v>
      </c>
      <c r="J44170" s="13">
        <v>-12.398074244559089</v>
      </c>
      <c r="K44170" s="4">
        <v>5.1500422772573773E-2</v>
      </c>
      <c r="L44170" s="7">
        <v>4236731.0893093599</v>
      </c>
      <c r="M44170" s="7">
        <v>2423174996.8155127</v>
      </c>
      <c r="N44170" s="12">
        <v>1.7484214284470521E-3</v>
      </c>
      <c r="O44170" s="4">
        <v>2.9677113745046747E-3</v>
      </c>
      <c r="P44170" s="7">
        <v>63187.615807959046</v>
      </c>
      <c r="Q44170" s="7">
        <v>36139808.6181558</v>
      </c>
      <c r="R44170" t="s">
        <v>25</v>
      </c>
    </row>
    <row r="44171" spans="1:18" x14ac:dyDescent="0.25">
      <c r="A44171" s="1">
        <v>43444</v>
      </c>
      <c r="B44171" s="7">
        <v>43444</v>
      </c>
      <c r="C44171" s="4">
        <v>1.49740021E-2</v>
      </c>
      <c r="D44171" s="4">
        <v>1.5231871100000001E-2</v>
      </c>
      <c r="E44171" s="4">
        <v>1.32938211E-2</v>
      </c>
      <c r="F44171" s="4">
        <v>1.3571867200000001E-2</v>
      </c>
      <c r="G44171" s="4">
        <v>-4.2997562169591896</v>
      </c>
      <c r="H44171" s="4">
        <v>-9.0005992931050133E-2</v>
      </c>
      <c r="I44171" s="4">
        <v>3.87473597646761E-6</v>
      </c>
      <c r="J44171" s="13">
        <v>-12.461033032585398</v>
      </c>
      <c r="K44171" s="4">
        <v>-6.1017829799757964E-2</v>
      </c>
      <c r="L44171" s="7">
        <v>2145798.5721842102</v>
      </c>
      <c r="M44171" s="7">
        <v>2430355002.2921314</v>
      </c>
      <c r="N44171" s="12">
        <v>8.8291569345237686E-4</v>
      </c>
      <c r="O44171" s="4">
        <v>2.9630569340037697E-3</v>
      </c>
      <c r="P44171" s="7">
        <v>29122.493259633717</v>
      </c>
      <c r="Q44171" s="7">
        <v>32984455.339964502</v>
      </c>
      <c r="R44171" t="s">
        <v>25</v>
      </c>
    </row>
    <row r="44172" spans="1:18" x14ac:dyDescent="0.25">
      <c r="A44172" s="1">
        <v>43445</v>
      </c>
      <c r="B44172" s="7">
        <v>43445</v>
      </c>
      <c r="C44172" s="4">
        <v>1.35682153E-2</v>
      </c>
      <c r="D44172" s="4">
        <v>1.4235016499999999E-2</v>
      </c>
      <c r="E44172" s="4">
        <v>1.29023287E-2</v>
      </c>
      <c r="F44172" s="4">
        <v>1.30877882E-2</v>
      </c>
      <c r="G44172" s="4">
        <v>-4.3360756820155242</v>
      </c>
      <c r="H44172" s="4">
        <v>-3.5667826163226835E-2</v>
      </c>
      <c r="I44172" s="4">
        <v>3.8217116667939942E-6</v>
      </c>
      <c r="J44172" s="13">
        <v>-12.474812155391232</v>
      </c>
      <c r="K44172" s="4">
        <v>-1.368462522237586E-2</v>
      </c>
      <c r="L44172" s="7">
        <v>1548120.4461674099</v>
      </c>
      <c r="M44172" s="7">
        <v>2437420004.935257</v>
      </c>
      <c r="N44172" s="12">
        <v>6.3514718145941007E-4</v>
      </c>
      <c r="O44172" s="4">
        <v>2.9069838095514217E-3</v>
      </c>
      <c r="P44172" s="7">
        <v>20261.472507528564</v>
      </c>
      <c r="Q44172" s="7">
        <v>31900436.779035602</v>
      </c>
      <c r="R44172" t="s">
        <v>25</v>
      </c>
    </row>
    <row r="44173" spans="1:18" x14ac:dyDescent="0.25">
      <c r="A44173" s="1">
        <v>43446</v>
      </c>
      <c r="B44173" s="7">
        <v>43446</v>
      </c>
      <c r="C44173" s="4">
        <v>1.3199490899999999E-2</v>
      </c>
      <c r="D44173" s="4">
        <v>1.4458598E-2</v>
      </c>
      <c r="E44173" s="4">
        <v>1.29266504E-2</v>
      </c>
      <c r="F44173" s="4">
        <v>1.4076624899999999E-2</v>
      </c>
      <c r="G44173" s="4">
        <v>-4.2632396657938072</v>
      </c>
      <c r="H44173" s="4">
        <v>7.5554149019618058E-2</v>
      </c>
      <c r="I44173" s="4">
        <v>4.0369446990050126E-6</v>
      </c>
      <c r="J44173" s="13">
        <v>-12.420022414724572</v>
      </c>
      <c r="K44173" s="4">
        <v>5.6318490502863028E-2</v>
      </c>
      <c r="L44173" s="7">
        <v>2278234.4526154301</v>
      </c>
      <c r="M44173" s="7">
        <v>2444605008.1101189</v>
      </c>
      <c r="N44173" s="12">
        <v>9.3194378848822411E-4</v>
      </c>
      <c r="O44173" s="4">
        <v>2.947790352222352E-3</v>
      </c>
      <c r="P44173" s="7">
        <v>32069.851823724232</v>
      </c>
      <c r="Q44173" s="7">
        <v>34411787.727827601</v>
      </c>
      <c r="R44173" t="s">
        <v>25</v>
      </c>
    </row>
    <row r="44174" spans="1:18" x14ac:dyDescent="0.25">
      <c r="A44174" s="1">
        <v>43447</v>
      </c>
      <c r="B44174" s="7">
        <v>43447</v>
      </c>
      <c r="C44174" s="4">
        <v>1.4031737900000001E-2</v>
      </c>
      <c r="D44174" s="4">
        <v>1.4084581800000001E-2</v>
      </c>
      <c r="E44174" s="4">
        <v>1.26214042E-2</v>
      </c>
      <c r="F44174" s="4">
        <v>1.2924043E-2</v>
      </c>
      <c r="G44174" s="4">
        <v>-4.3486659038821207</v>
      </c>
      <c r="H44174" s="4">
        <v>-8.1879137093437762E-2</v>
      </c>
      <c r="I44174" s="4">
        <v>3.9002117571620363E-6</v>
      </c>
      <c r="J44174" s="13">
        <v>-12.454479709594471</v>
      </c>
      <c r="K44174" s="4">
        <v>-3.3870402504318914E-2</v>
      </c>
      <c r="L44174" s="7">
        <v>1682892.56867303</v>
      </c>
      <c r="M44174" s="7">
        <v>2451780008.1763659</v>
      </c>
      <c r="N44174" s="12">
        <v>6.863962358208336E-4</v>
      </c>
      <c r="O44174" s="4">
        <v>2.9350345116873717E-3</v>
      </c>
      <c r="P44174" s="7">
        <v>21749.775921910692</v>
      </c>
      <c r="Q44174" s="7">
        <v>31686910.252211701</v>
      </c>
      <c r="R44174" t="s">
        <v>25</v>
      </c>
    </row>
    <row r="44175" spans="1:18" x14ac:dyDescent="0.25">
      <c r="A44175" s="1">
        <v>43448</v>
      </c>
      <c r="B44175" s="7">
        <v>43448</v>
      </c>
      <c r="C44175" s="4">
        <v>1.2920298E-2</v>
      </c>
      <c r="D44175" s="4">
        <v>1.30803329E-2</v>
      </c>
      <c r="E44175" s="4">
        <v>1.19278622E-2</v>
      </c>
      <c r="F44175" s="4">
        <v>1.2238389400000001E-2</v>
      </c>
      <c r="G44175" s="4">
        <v>-4.4031775955233385</v>
      </c>
      <c r="H44175" s="4">
        <v>-5.3052562576586831E-2</v>
      </c>
      <c r="I44175" s="4">
        <v>3.7743860943833629E-6</v>
      </c>
      <c r="J44175" s="13">
        <v>-12.48727281249241</v>
      </c>
      <c r="K44175" s="4">
        <v>-3.2261238777001593E-2</v>
      </c>
      <c r="L44175" s="7">
        <v>1152666.07176897</v>
      </c>
      <c r="M44175" s="7">
        <v>2458924995.318583</v>
      </c>
      <c r="N44175" s="12">
        <v>4.6876829263335396E-4</v>
      </c>
      <c r="O44175" s="4">
        <v>2.9142040143852878E-3</v>
      </c>
      <c r="P44175" s="7">
        <v>14106.776234477002</v>
      </c>
      <c r="Q44175" s="7">
        <v>30093281.598102</v>
      </c>
      <c r="R44175" t="s">
        <v>25</v>
      </c>
    </row>
    <row r="44176" spans="1:18" x14ac:dyDescent="0.25">
      <c r="A44176" s="1">
        <v>43449</v>
      </c>
      <c r="B44176" s="7">
        <v>43449</v>
      </c>
      <c r="C44176" s="4">
        <v>1.22373354E-2</v>
      </c>
      <c r="D44176" s="4">
        <v>1.2430311100000001E-2</v>
      </c>
      <c r="E44176" s="4">
        <v>1.16577048E-2</v>
      </c>
      <c r="F44176" s="4">
        <v>1.2177322000000001E-2</v>
      </c>
      <c r="G44176" s="4">
        <v>-4.4081799095121488</v>
      </c>
      <c r="H44176" s="4">
        <v>-4.9898232523962549E-3</v>
      </c>
      <c r="I44176" s="4">
        <v>3.7621929988992927E-6</v>
      </c>
      <c r="J44176" s="13">
        <v>-12.490508526195264</v>
      </c>
      <c r="K44176" s="4">
        <v>-3.230484422940882E-3</v>
      </c>
      <c r="L44176" s="7">
        <v>972863.75461985101</v>
      </c>
      <c r="M44176" s="7">
        <v>2466104990.6437554</v>
      </c>
      <c r="N44176" s="12">
        <v>3.9449405370445859E-4</v>
      </c>
      <c r="O44176" s="4">
        <v>2.9199732968032931E-3</v>
      </c>
      <c r="P44176" s="7">
        <v>11846.875202134914</v>
      </c>
      <c r="Q44176" s="7">
        <v>30030554.556876</v>
      </c>
      <c r="R44176" t="s">
        <v>25</v>
      </c>
    </row>
    <row r="44177" spans="1:18" x14ac:dyDescent="0.25">
      <c r="A44177" s="1">
        <v>43450</v>
      </c>
      <c r="B44177" s="7">
        <v>43450</v>
      </c>
      <c r="C44177" s="4">
        <v>1.2146214400000001E-2</v>
      </c>
      <c r="D44177" s="4">
        <v>1.2464497999999999E-2</v>
      </c>
      <c r="E44177" s="4">
        <v>1.2045723100000001E-2</v>
      </c>
      <c r="F44177" s="4">
        <v>1.21122735E-2</v>
      </c>
      <c r="G44177" s="4">
        <v>-4.4135360016304963</v>
      </c>
      <c r="H44177" s="4">
        <v>-5.3417738317177877E-3</v>
      </c>
      <c r="I44177" s="4">
        <v>3.723600646503735E-6</v>
      </c>
      <c r="J44177" s="13">
        <v>-12.500819442080788</v>
      </c>
      <c r="K44177" s="4">
        <v>-1.0257940623154832E-2</v>
      </c>
      <c r="L44177" s="7">
        <v>837512.64509106998</v>
      </c>
      <c r="M44177" s="7">
        <v>2473214991.2606335</v>
      </c>
      <c r="N44177" s="12">
        <v>3.3863317505777277E-4</v>
      </c>
      <c r="O44177" s="4">
        <v>2.8830891806524541E-3</v>
      </c>
      <c r="P44177" s="7">
        <v>10144.182217051472</v>
      </c>
      <c r="Q44177" s="7">
        <v>29956256.398448899</v>
      </c>
      <c r="R44177" t="s">
        <v>25</v>
      </c>
    </row>
    <row r="44178" spans="1:18" x14ac:dyDescent="0.25">
      <c r="A44178" s="1">
        <v>43451</v>
      </c>
      <c r="B44178" s="7">
        <v>43451</v>
      </c>
      <c r="C44178" s="4">
        <v>1.2094580000000001E-2</v>
      </c>
      <c r="D44178" s="4">
        <v>1.4268655200000001E-2</v>
      </c>
      <c r="E44178" s="4">
        <v>1.20134921E-2</v>
      </c>
      <c r="F44178" s="4">
        <v>1.3720877899999999E-2</v>
      </c>
      <c r="G44178" s="4">
        <v>-4.2888366718510049</v>
      </c>
      <c r="H44178" s="4">
        <v>0.13280780028621381</v>
      </c>
      <c r="I44178" s="4">
        <v>3.8695434897961717E-6</v>
      </c>
      <c r="J44178" s="13">
        <v>-12.462374019173543</v>
      </c>
      <c r="K44178" s="4">
        <v>3.9194010622344622E-2</v>
      </c>
      <c r="L44178" s="7">
        <v>2503363.7844913499</v>
      </c>
      <c r="M44178" s="7">
        <v>2480344994.7937808</v>
      </c>
      <c r="N44178" s="12">
        <v>1.0092804790244442E-3</v>
      </c>
      <c r="O44178" s="4">
        <v>2.8828886927913487E-3</v>
      </c>
      <c r="P44178" s="7">
        <v>34348.348826287722</v>
      </c>
      <c r="Q44178" s="7">
        <v>34032510.823441602</v>
      </c>
      <c r="R44178" t="s">
        <v>25</v>
      </c>
    </row>
    <row r="44179" spans="1:18" x14ac:dyDescent="0.25">
      <c r="A44179" s="1">
        <v>43452</v>
      </c>
      <c r="B44179" s="7">
        <v>43452</v>
      </c>
      <c r="C44179" s="4">
        <v>1.3815040299999999E-2</v>
      </c>
      <c r="D44179" s="4">
        <v>1.45949706E-2</v>
      </c>
      <c r="E44179" s="4">
        <v>1.31122049E-2</v>
      </c>
      <c r="F44179" s="4">
        <v>1.4522096E-2</v>
      </c>
      <c r="G44179" s="4">
        <v>-4.2320839273862436</v>
      </c>
      <c r="H44179" s="4">
        <v>5.8394084244420011E-2</v>
      </c>
      <c r="I44179" s="4">
        <v>3.9290756716874085E-6</v>
      </c>
      <c r="J44179" s="13">
        <v>-12.447106357790418</v>
      </c>
      <c r="K44179" s="4">
        <v>1.5384807548544358E-2</v>
      </c>
      <c r="L44179" s="7">
        <v>2247544.7423457098</v>
      </c>
      <c r="M44179" s="7">
        <v>2487480002.8947887</v>
      </c>
      <c r="N44179" s="12">
        <v>9.0354283842689954E-4</v>
      </c>
      <c r="O44179" s="4">
        <v>2.8766192267544429E-3</v>
      </c>
      <c r="P44179" s="7">
        <v>32639.060512639662</v>
      </c>
      <c r="Q44179" s="7">
        <v>36123423.400118403</v>
      </c>
      <c r="R44179" t="s">
        <v>25</v>
      </c>
    </row>
    <row r="44180" spans="1:18" x14ac:dyDescent="0.25">
      <c r="A44180" s="1">
        <v>43453</v>
      </c>
      <c r="B44180" s="7">
        <v>43453</v>
      </c>
      <c r="C44180" s="4">
        <v>1.4591069E-2</v>
      </c>
      <c r="D44180" s="4">
        <v>1.60737746E-2</v>
      </c>
      <c r="E44180" s="4">
        <v>1.43024855E-2</v>
      </c>
      <c r="F44180" s="4">
        <v>1.43823046E-2</v>
      </c>
      <c r="G44180" s="4">
        <v>-4.241756675274269</v>
      </c>
      <c r="H44180" s="4">
        <v>-9.6261173318231991E-3</v>
      </c>
      <c r="I44180" s="4">
        <v>3.8394270248356224E-6</v>
      </c>
      <c r="J44180" s="13">
        <v>-12.470187414780289</v>
      </c>
      <c r="K44180" s="4">
        <v>-2.2816726971635278E-2</v>
      </c>
      <c r="L44180" s="7">
        <v>4112163.0147279901</v>
      </c>
      <c r="M44180" s="7">
        <v>2494679999.444943</v>
      </c>
      <c r="N44180" s="12">
        <v>1.6483729438817529E-3</v>
      </c>
      <c r="O44180" s="4">
        <v>2.8944942438834725E-3</v>
      </c>
      <c r="P44180" s="7">
        <v>59142.381042672241</v>
      </c>
      <c r="Q44180" s="7">
        <v>35879247.631545</v>
      </c>
      <c r="R44180" t="s">
        <v>25</v>
      </c>
    </row>
    <row r="44181" spans="1:18" x14ac:dyDescent="0.25">
      <c r="A44181" s="1">
        <v>43454</v>
      </c>
      <c r="B44181" s="7">
        <v>43454</v>
      </c>
      <c r="C44181" s="4">
        <v>1.43009664E-2</v>
      </c>
      <c r="D44181" s="4">
        <v>1.5710977500000001E-2</v>
      </c>
      <c r="E44181" s="4">
        <v>1.41717378E-2</v>
      </c>
      <c r="F44181" s="4">
        <v>1.5452924099999999E-2</v>
      </c>
      <c r="G44181" s="4">
        <v>-4.169957031410279</v>
      </c>
      <c r="H44181" s="4">
        <v>7.4440051839814309E-2</v>
      </c>
      <c r="I44181" s="4">
        <v>3.7376088668615407E-6</v>
      </c>
      <c r="J44181" s="13">
        <v>-12.49706449141442</v>
      </c>
      <c r="K44181" s="4">
        <v>-2.6519102281528796E-2</v>
      </c>
      <c r="L44181" s="7">
        <v>2904090.1484268</v>
      </c>
      <c r="M44181" s="7">
        <v>2501845006.038909</v>
      </c>
      <c r="N44181" s="12">
        <v>1.1607794013685736E-3</v>
      </c>
      <c r="O44181" s="4">
        <v>2.872114497875557E-3</v>
      </c>
      <c r="P44181" s="7">
        <v>44876.684643197077</v>
      </c>
      <c r="Q44181" s="7">
        <v>38660820.988283299</v>
      </c>
      <c r="R44181" t="s">
        <v>25</v>
      </c>
    </row>
    <row r="44182" spans="1:18" x14ac:dyDescent="0.25">
      <c r="A44182" s="1">
        <v>43455</v>
      </c>
      <c r="B44182" s="7">
        <v>43455</v>
      </c>
      <c r="C44182" s="4">
        <v>1.54749376E-2</v>
      </c>
      <c r="D44182" s="4">
        <v>1.64193194E-2</v>
      </c>
      <c r="E44182" s="4">
        <v>1.4724546099999999E-2</v>
      </c>
      <c r="F44182" s="4">
        <v>1.51622944E-2</v>
      </c>
      <c r="G44182" s="4">
        <v>-4.1889435645730702</v>
      </c>
      <c r="H44182" s="4">
        <v>-1.8807424285478731E-2</v>
      </c>
      <c r="I44182" s="4">
        <v>3.8912162934791858E-6</v>
      </c>
      <c r="J44182" s="13">
        <v>-12.456788777360025</v>
      </c>
      <c r="K44182" s="4">
        <v>4.1097779914736995E-2</v>
      </c>
      <c r="L44182" s="7">
        <v>4109210.7222889098</v>
      </c>
      <c r="M44182" s="7">
        <v>2508960003.2763772</v>
      </c>
      <c r="N44182" s="12">
        <v>1.6378143601025175E-3</v>
      </c>
      <c r="O44182" s="4">
        <v>2.8439000898513654E-3</v>
      </c>
      <c r="P44182" s="7">
        <v>62305.062722981093</v>
      </c>
      <c r="Q44182" s="7">
        <v>38041590.207501397</v>
      </c>
      <c r="R44182" t="s">
        <v>25</v>
      </c>
    </row>
    <row r="44183" spans="1:18" x14ac:dyDescent="0.25">
      <c r="A44183" s="1">
        <v>43456</v>
      </c>
      <c r="B44183" s="7">
        <v>43456</v>
      </c>
      <c r="C44183" s="4">
        <v>1.5115904899999999E-2</v>
      </c>
      <c r="D44183" s="4">
        <v>1.630332E-2</v>
      </c>
      <c r="E44183" s="4">
        <v>1.50672681E-2</v>
      </c>
      <c r="F44183" s="4">
        <v>1.6213027000000001E-2</v>
      </c>
      <c r="G44183" s="4">
        <v>-4.1219402240853009</v>
      </c>
      <c r="H44183" s="4">
        <v>6.9299050149032954E-2</v>
      </c>
      <c r="I44183" s="4">
        <v>4.0389361828814629E-6</v>
      </c>
      <c r="J44183" s="13">
        <v>-12.419529221735241</v>
      </c>
      <c r="K44183" s="4">
        <v>3.7962394855773698E-2</v>
      </c>
      <c r="L44183" s="7">
        <v>2866429.75656761</v>
      </c>
      <c r="M44183" s="7">
        <v>2516150003.0573068</v>
      </c>
      <c r="N44183" s="12">
        <v>1.1392125879159381E-3</v>
      </c>
      <c r="O44183" s="4">
        <v>2.8657291353948872E-3</v>
      </c>
      <c r="P44183" s="7">
        <v>46473.503036834089</v>
      </c>
      <c r="Q44183" s="7">
        <v>40794407.935618199</v>
      </c>
      <c r="R44183" t="s">
        <v>25</v>
      </c>
    </row>
    <row r="44184" spans="1:18" x14ac:dyDescent="0.25">
      <c r="A44184" s="1">
        <v>43457</v>
      </c>
      <c r="B44184" s="7">
        <v>43457</v>
      </c>
      <c r="C44184" s="4">
        <v>1.6149237899999998E-2</v>
      </c>
      <c r="D44184" s="4">
        <v>1.7169018500000001E-2</v>
      </c>
      <c r="E44184" s="4">
        <v>1.58950476E-2</v>
      </c>
      <c r="F44184" s="4">
        <v>1.61742941E-2</v>
      </c>
      <c r="G44184" s="4">
        <v>-4.1243320809694346</v>
      </c>
      <c r="H44184" s="4">
        <v>-2.3889986737209074E-3</v>
      </c>
      <c r="I44184" s="4">
        <v>4.0446045535092397E-6</v>
      </c>
      <c r="J44184" s="13">
        <v>-12.418126774035228</v>
      </c>
      <c r="K44184" s="4">
        <v>1.4034315896848063E-3</v>
      </c>
      <c r="L44184" s="7">
        <v>3274443.43439335</v>
      </c>
      <c r="M44184" s="7">
        <v>2523260006.6769838</v>
      </c>
      <c r="N44184" s="12">
        <v>1.297703536587036E-3</v>
      </c>
      <c r="O44184" s="4">
        <v>2.8257471180326652E-3</v>
      </c>
      <c r="P44184" s="7">
        <v>52961.811121692102</v>
      </c>
      <c r="Q44184" s="7">
        <v>40811949.438761503</v>
      </c>
      <c r="R44184" t="s">
        <v>25</v>
      </c>
    </row>
    <row r="44185" spans="1:18" x14ac:dyDescent="0.25">
      <c r="A44185" s="1">
        <v>43458</v>
      </c>
      <c r="B44185" s="7">
        <v>43458</v>
      </c>
      <c r="C44185" s="4">
        <v>1.6251593700000001E-2</v>
      </c>
      <c r="D44185" s="4">
        <v>1.77544559E-2</v>
      </c>
      <c r="E44185" s="4">
        <v>1.60014697E-2</v>
      </c>
      <c r="F44185" s="4">
        <v>1.6226730200000001E-2</v>
      </c>
      <c r="G44185" s="4">
        <v>-4.1210953841729321</v>
      </c>
      <c r="H44185" s="4">
        <v>3.2419405555387292E-3</v>
      </c>
      <c r="I44185" s="4">
        <v>3.9785057136204516E-6</v>
      </c>
      <c r="J44185" s="13">
        <v>-12.434604258005573</v>
      </c>
      <c r="K44185" s="4">
        <v>-1.6342472796614549E-2</v>
      </c>
      <c r="L44185" s="7">
        <v>2979395.71671311</v>
      </c>
      <c r="M44185" s="7">
        <v>2530460000.8265004</v>
      </c>
      <c r="N44185" s="12">
        <v>1.1774126900800557E-3</v>
      </c>
      <c r="O44185" s="4">
        <v>2.8534491611899482E-3</v>
      </c>
      <c r="P44185" s="7">
        <v>48345.850454139269</v>
      </c>
      <c r="Q44185" s="7">
        <v>41061091.715303399</v>
      </c>
      <c r="R44185" t="s">
        <v>25</v>
      </c>
    </row>
    <row r="44186" spans="1:18" x14ac:dyDescent="0.25">
      <c r="A44186" s="1">
        <v>43459</v>
      </c>
      <c r="B44186" s="7">
        <v>43459</v>
      </c>
      <c r="C44186" s="4">
        <v>1.6236529400000001E-2</v>
      </c>
      <c r="D44186" s="4">
        <v>1.6259971299999999E-2</v>
      </c>
      <c r="E44186" s="4">
        <v>1.41578795E-2</v>
      </c>
      <c r="F44186" s="4">
        <v>1.4528150599999999E-2</v>
      </c>
      <c r="G44186" s="4">
        <v>-4.2316670909875009</v>
      </c>
      <c r="H44186" s="4">
        <v>-0.10467787281013653</v>
      </c>
      <c r="I44186" s="4">
        <v>3.8076756271442139E-6</v>
      </c>
      <c r="J44186" s="13">
        <v>-12.478491626610767</v>
      </c>
      <c r="K44186" s="4">
        <v>-4.2938253397852191E-2</v>
      </c>
      <c r="L44186" s="7">
        <v>1672902.9361836601</v>
      </c>
      <c r="M44186" s="7">
        <v>2537579993.921608</v>
      </c>
      <c r="N44186" s="12">
        <v>6.5925131037872621E-4</v>
      </c>
      <c r="O44186" s="4">
        <v>2.8137149343526549E-3</v>
      </c>
      <c r="P44186" s="7">
        <v>24304.185796058402</v>
      </c>
      <c r="Q44186" s="7">
        <v>36866344.311240204</v>
      </c>
      <c r="R44186" t="s">
        <v>25</v>
      </c>
    </row>
    <row r="44187" spans="1:18" x14ac:dyDescent="0.25">
      <c r="A44187" s="1">
        <v>43460</v>
      </c>
      <c r="B44187" s="7">
        <v>43460</v>
      </c>
      <c r="C44187" s="4">
        <v>1.4574269799999999E-2</v>
      </c>
      <c r="D44187" s="4">
        <v>1.52629967E-2</v>
      </c>
      <c r="E44187" s="4">
        <v>1.41687051E-2</v>
      </c>
      <c r="F44187" s="4">
        <v>1.4719106399999999E-2</v>
      </c>
      <c r="G44187" s="4">
        <v>-4.2186088740458612</v>
      </c>
      <c r="H44187" s="4">
        <v>1.3143847779221113E-2</v>
      </c>
      <c r="I44187" s="4">
        <v>3.8159116129530319E-6</v>
      </c>
      <c r="J44187" s="13">
        <v>-12.476330966870531</v>
      </c>
      <c r="K44187" s="4">
        <v>2.1629956475559915E-3</v>
      </c>
      <c r="L44187" s="7">
        <v>1494843.7293880801</v>
      </c>
      <c r="M44187" s="7">
        <v>2544744999.3257403</v>
      </c>
      <c r="N44187" s="12">
        <v>5.8742378107989456E-4</v>
      </c>
      <c r="O44187" s="4">
        <v>2.8235584380768533E-3</v>
      </c>
      <c r="P44187" s="7">
        <v>22002.763904235955</v>
      </c>
      <c r="Q44187" s="7">
        <v>37456372.405943498</v>
      </c>
      <c r="R44187" t="s">
        <v>25</v>
      </c>
    </row>
    <row r="44188" spans="1:18" x14ac:dyDescent="0.25">
      <c r="A44188" s="1">
        <v>43461</v>
      </c>
      <c r="B44188" s="7">
        <v>43461</v>
      </c>
      <c r="C44188" s="4">
        <v>1.4808925299999999E-2</v>
      </c>
      <c r="D44188" s="4">
        <v>1.4808925299999999E-2</v>
      </c>
      <c r="E44188" s="4">
        <v>1.3115299699999999E-2</v>
      </c>
      <c r="F44188" s="4">
        <v>1.3115299699999999E-2</v>
      </c>
      <c r="G44188" s="4">
        <v>-4.3339758142278653</v>
      </c>
      <c r="H44188" s="4">
        <v>-0.10896087414654466</v>
      </c>
      <c r="I44188" s="4">
        <v>3.5884807233215829E-6</v>
      </c>
      <c r="J44188" s="13">
        <v>-12.5377816418835</v>
      </c>
      <c r="K44188" s="4">
        <v>-5.9600670219781708E-2</v>
      </c>
      <c r="L44188" s="7">
        <v>1367200.09235137</v>
      </c>
      <c r="M44188" s="7">
        <v>2551844995.2135749</v>
      </c>
      <c r="N44188" s="12">
        <v>5.3576925515295385E-4</v>
      </c>
      <c r="O44188" s="4">
        <v>2.7900618292661054E-3</v>
      </c>
      <c r="P44188" s="7">
        <v>17931.238961055893</v>
      </c>
      <c r="Q44188" s="7">
        <v>33468211.900171101</v>
      </c>
      <c r="R44188" t="s">
        <v>25</v>
      </c>
    </row>
    <row r="44189" spans="1:18" x14ac:dyDescent="0.25">
      <c r="A44189" s="1">
        <v>43462</v>
      </c>
      <c r="B44189" s="7">
        <v>43462</v>
      </c>
      <c r="C44189" s="4">
        <v>1.2750273600000001E-2</v>
      </c>
      <c r="D44189" s="4">
        <v>1.4530624799999999E-2</v>
      </c>
      <c r="E44189" s="4">
        <v>1.2750273600000001E-2</v>
      </c>
      <c r="F44189" s="4">
        <v>1.43126608E-2</v>
      </c>
      <c r="G44189" s="4">
        <v>-4.2466107627962923</v>
      </c>
      <c r="H44189" s="4">
        <v>9.1294985809588516E-2</v>
      </c>
      <c r="I44189" s="4">
        <v>3.6475427449004285E-6</v>
      </c>
      <c r="J44189" s="13">
        <v>-12.521456837659828</v>
      </c>
      <c r="K44189" s="4">
        <v>1.6458781900373802E-2</v>
      </c>
      <c r="L44189" s="7">
        <v>3300193.0244489899</v>
      </c>
      <c r="M44189" s="7">
        <v>2558994993.9210606</v>
      </c>
      <c r="N44189" s="12">
        <v>1.2896441893355238E-3</v>
      </c>
      <c r="O44189" s="4">
        <v>2.8018938144349407E-3</v>
      </c>
      <c r="P44189" s="7">
        <v>47234.543333464499</v>
      </c>
      <c r="Q44189" s="7">
        <v>36626027.336890198</v>
      </c>
      <c r="R44189" t="s">
        <v>25</v>
      </c>
    </row>
    <row r="44190" spans="1:18" x14ac:dyDescent="0.25">
      <c r="A44190" s="1">
        <v>43463</v>
      </c>
      <c r="B44190" s="7">
        <v>43463</v>
      </c>
      <c r="C44190" s="4">
        <v>1.43141116E-2</v>
      </c>
      <c r="D44190" s="4">
        <v>1.50421266E-2</v>
      </c>
      <c r="E44190" s="4">
        <v>1.3739174099999999E-2</v>
      </c>
      <c r="F44190" s="4">
        <v>1.38415185E-2</v>
      </c>
      <c r="G44190" s="4">
        <v>-4.2800826166031234</v>
      </c>
      <c r="H44190" s="4">
        <v>-3.2917869471202697E-2</v>
      </c>
      <c r="I44190" s="4">
        <v>3.6230465511520952E-6</v>
      </c>
      <c r="J44190" s="13">
        <v>-12.528195297347764</v>
      </c>
      <c r="K44190" s="4">
        <v>-6.7158071780189597E-3</v>
      </c>
      <c r="L44190" s="7">
        <v>1898798.08761509</v>
      </c>
      <c r="M44190" s="7">
        <v>2566159993.6594601</v>
      </c>
      <c r="N44190" s="12">
        <v>7.3993753012543777E-4</v>
      </c>
      <c r="O44190" s="4">
        <v>2.7999272196389965E-3</v>
      </c>
      <c r="P44190" s="7">
        <v>26282.248857488888</v>
      </c>
      <c r="Q44190" s="7">
        <v>35519551.026197299</v>
      </c>
      <c r="R44190" t="s">
        <v>25</v>
      </c>
    </row>
    <row r="44191" spans="1:18" x14ac:dyDescent="0.25">
      <c r="A44191" s="1">
        <v>43464</v>
      </c>
      <c r="B44191" s="7">
        <v>43464</v>
      </c>
      <c r="C44191" s="4">
        <v>1.37613814E-2</v>
      </c>
      <c r="D44191" s="4">
        <v>1.400684E-2</v>
      </c>
      <c r="E44191" s="4">
        <v>1.3103772099999999E-2</v>
      </c>
      <c r="F44191" s="4">
        <v>1.35970113E-2</v>
      </c>
      <c r="G44191" s="4">
        <v>-4.297905267743257</v>
      </c>
      <c r="H44191" s="4">
        <v>-1.7664767055724461E-2</v>
      </c>
      <c r="I44191" s="4">
        <v>3.5171179754330946E-6</v>
      </c>
      <c r="J44191" s="13">
        <v>-12.557868660698066</v>
      </c>
      <c r="K44191" s="4">
        <v>-2.9237431598916758E-2</v>
      </c>
      <c r="L44191" s="7">
        <v>1488051.61567536</v>
      </c>
      <c r="M44191" s="7">
        <v>2573284995.7417922</v>
      </c>
      <c r="N44191" s="12">
        <v>5.782692621057328E-4</v>
      </c>
      <c r="O44191" s="4">
        <v>2.7765229369707224E-3</v>
      </c>
      <c r="P44191" s="7">
        <v>20233.054633321128</v>
      </c>
      <c r="Q44191" s="7">
        <v>34988985.165221602</v>
      </c>
      <c r="R44191" t="s">
        <v>25</v>
      </c>
    </row>
    <row r="44192" spans="1:18" x14ac:dyDescent="0.25">
      <c r="A44192" s="1">
        <v>43465</v>
      </c>
      <c r="B44192" s="7">
        <v>43465</v>
      </c>
      <c r="C44192" s="4">
        <v>1.36127082E-2</v>
      </c>
      <c r="D44192" s="4">
        <v>1.36733876E-2</v>
      </c>
      <c r="E44192" s="4">
        <v>1.27275749E-2</v>
      </c>
      <c r="F44192" s="4">
        <v>1.2824805E-2</v>
      </c>
      <c r="G44192" s="4">
        <v>-4.3563740927192587</v>
      </c>
      <c r="H44192" s="4">
        <v>-5.6792355537720246E-2</v>
      </c>
      <c r="I44192" s="4">
        <v>3.4266181768710288E-6</v>
      </c>
      <c r="J44192" s="13">
        <v>-12.583936737424059</v>
      </c>
      <c r="K44192" s="4">
        <v>-2.5731237676473371E-2</v>
      </c>
      <c r="L44192" s="7">
        <v>1081307.9642499699</v>
      </c>
      <c r="M44192" s="7">
        <v>2580464990.5431776</v>
      </c>
      <c r="N44192" s="12">
        <v>4.1903609163957653E-4</v>
      </c>
      <c r="O44192" s="4">
        <v>2.7902058315603124E-3</v>
      </c>
      <c r="P44192" s="7">
        <v>13867.563786452836</v>
      </c>
      <c r="Q44192" s="7">
        <v>33093960.313043099</v>
      </c>
      <c r="R44192" t="s">
        <v>25</v>
      </c>
    </row>
    <row r="44193" spans="1:18" x14ac:dyDescent="0.25">
      <c r="A44193" s="1">
        <v>43466</v>
      </c>
      <c r="B44193" s="7">
        <v>43466</v>
      </c>
      <c r="C44193" s="4">
        <v>1.2884002699999999E-2</v>
      </c>
      <c r="D44193" s="4">
        <v>1.3566216799999999E-2</v>
      </c>
      <c r="E44193" s="4">
        <v>1.26526378E-2</v>
      </c>
      <c r="F44193" s="4">
        <v>1.3566216799999999E-2</v>
      </c>
      <c r="G44193" s="4">
        <v>-4.3001726354566525</v>
      </c>
      <c r="H44193" s="4">
        <v>5.7810765933673021E-2</v>
      </c>
      <c r="I44193" s="4">
        <v>3.5296334910511465E-6</v>
      </c>
      <c r="J44193" s="13">
        <v>-12.554316519307147</v>
      </c>
      <c r="K44193" s="4">
        <v>3.0063260294202022E-2</v>
      </c>
      <c r="L44193" s="7">
        <v>951795.28673006396</v>
      </c>
      <c r="M44193" s="7">
        <v>2587615000.495923</v>
      </c>
      <c r="N44193" s="12">
        <v>3.678272411265393E-4</v>
      </c>
      <c r="O44193" s="4">
        <v>2.7708223048747462E-3</v>
      </c>
      <c r="P44193" s="7">
        <v>12912.26120899821</v>
      </c>
      <c r="Q44193" s="7">
        <v>35104146.091659799</v>
      </c>
      <c r="R44193" t="s">
        <v>25</v>
      </c>
    </row>
    <row r="44194" spans="1:18" x14ac:dyDescent="0.25">
      <c r="A44194" s="1">
        <v>43467</v>
      </c>
      <c r="B44194" s="7">
        <v>43467</v>
      </c>
      <c r="C44194" s="4">
        <v>1.3539684200000001E-2</v>
      </c>
      <c r="D44194" s="4">
        <v>1.4166972E-2</v>
      </c>
      <c r="E44194" s="4">
        <v>1.3274451899999999E-2</v>
      </c>
      <c r="F44194" s="4">
        <v>1.4040809499999999E-2</v>
      </c>
      <c r="G44194" s="4">
        <v>-4.2657872253513984</v>
      </c>
      <c r="H44194" s="4">
        <v>3.498342293925305E-2</v>
      </c>
      <c r="I44194" s="4">
        <v>3.5605762173247294E-6</v>
      </c>
      <c r="J44194" s="13">
        <v>-12.545588167398975</v>
      </c>
      <c r="K44194" s="4">
        <v>8.7665550409223927E-3</v>
      </c>
      <c r="L44194" s="7">
        <v>2050071.6262544401</v>
      </c>
      <c r="M44194" s="7">
        <v>2594759994.1048412</v>
      </c>
      <c r="N44194" s="12">
        <v>7.9008140672435806E-4</v>
      </c>
      <c r="O44194" s="4">
        <v>2.761227465271624E-3</v>
      </c>
      <c r="P44194" s="7">
        <v>28784.665165593789</v>
      </c>
      <c r="Q44194" s="7">
        <v>36432530.775447197</v>
      </c>
      <c r="R44194" t="s">
        <v>25</v>
      </c>
    </row>
    <row r="44195" spans="1:18" x14ac:dyDescent="0.25">
      <c r="A44195" s="1">
        <v>43468</v>
      </c>
      <c r="B44195" s="7">
        <v>43468</v>
      </c>
      <c r="C44195" s="4">
        <v>1.40713761E-2</v>
      </c>
      <c r="D44195" s="4">
        <v>1.40833838E-2</v>
      </c>
      <c r="E44195" s="4">
        <v>1.3206068899999999E-2</v>
      </c>
      <c r="F44195" s="4">
        <v>1.32193277E-2</v>
      </c>
      <c r="G44195" s="4">
        <v>-4.3260753006172514</v>
      </c>
      <c r="H44195" s="4">
        <v>-5.8506726410610388E-2</v>
      </c>
      <c r="I44195" s="4">
        <v>3.4454571215612882E-6</v>
      </c>
      <c r="J44195" s="13">
        <v>-12.578453970991848</v>
      </c>
      <c r="K44195" s="4">
        <v>-3.233159150007945E-2</v>
      </c>
      <c r="L44195" s="7">
        <v>1177550.77157054</v>
      </c>
      <c r="M44195" s="7">
        <v>2601894998.287621</v>
      </c>
      <c r="N44195" s="12">
        <v>4.5257428618200146E-4</v>
      </c>
      <c r="O44195" s="4">
        <v>2.7497742369198479E-3</v>
      </c>
      <c r="P44195" s="7">
        <v>15566.429532778813</v>
      </c>
      <c r="Q44195" s="7">
        <v>34395302.623355001</v>
      </c>
      <c r="R44195" t="s">
        <v>25</v>
      </c>
    </row>
    <row r="44196" spans="1:18" x14ac:dyDescent="0.25">
      <c r="A44196" s="1">
        <v>43469</v>
      </c>
      <c r="B44196" s="7">
        <v>43469</v>
      </c>
      <c r="C44196" s="4">
        <v>1.3289184900000001E-2</v>
      </c>
      <c r="D44196" s="4">
        <v>1.3520681200000001E-2</v>
      </c>
      <c r="E44196" s="4">
        <v>1.29331741E-2</v>
      </c>
      <c r="F44196" s="4">
        <v>1.3268013E-2</v>
      </c>
      <c r="G44196" s="4">
        <v>-4.3223991780967861</v>
      </c>
      <c r="H44196" s="4">
        <v>3.6828877462505324E-3</v>
      </c>
      <c r="I44196" s="4">
        <v>3.4393427178546203E-6</v>
      </c>
      <c r="J44196" s="13">
        <v>-12.580230175226339</v>
      </c>
      <c r="K44196" s="4">
        <v>-1.7746277172931723E-3</v>
      </c>
      <c r="L44196" s="7">
        <v>968357.34067208995</v>
      </c>
      <c r="M44196" s="7">
        <v>2608995003.7361207</v>
      </c>
      <c r="N44196" s="12">
        <v>3.7116105599488977E-4</v>
      </c>
      <c r="O44196" s="4">
        <v>2.728782465538536E-3</v>
      </c>
      <c r="P44196" s="7">
        <v>12848.177784682719</v>
      </c>
      <c r="Q44196" s="7">
        <v>34616179.626505896</v>
      </c>
      <c r="R44196" t="s">
        <v>25</v>
      </c>
    </row>
    <row r="44197" spans="1:18" x14ac:dyDescent="0.25">
      <c r="A44197" s="1">
        <v>43470</v>
      </c>
      <c r="B44197" s="7">
        <v>43470</v>
      </c>
      <c r="C44197" s="4">
        <v>1.3373278299999999E-2</v>
      </c>
      <c r="D44197" s="4">
        <v>1.45589221E-2</v>
      </c>
      <c r="E44197" s="4">
        <v>1.32331645E-2</v>
      </c>
      <c r="F44197" s="4">
        <v>1.3941755300000001E-2</v>
      </c>
      <c r="G44197" s="4">
        <v>-4.2728669633558463</v>
      </c>
      <c r="H44197" s="4">
        <v>5.0779442257103624E-2</v>
      </c>
      <c r="I44197" s="4">
        <v>3.6257607890612693E-6</v>
      </c>
      <c r="J44197" s="13">
        <v>-12.527446418833373</v>
      </c>
      <c r="K44197" s="4">
        <v>5.4201656101004123E-2</v>
      </c>
      <c r="L44197" s="7">
        <v>2984714.8425799701</v>
      </c>
      <c r="M44197" s="7">
        <v>2616184999.5308695</v>
      </c>
      <c r="N44197" s="12">
        <v>1.1408653604829877E-3</v>
      </c>
      <c r="O44197" s="4">
        <v>2.7558488170550724E-3</v>
      </c>
      <c r="P44197" s="7">
        <v>41612.163975527968</v>
      </c>
      <c r="Q44197" s="7">
        <v>36474211.082989998</v>
      </c>
      <c r="R44197" t="s">
        <v>25</v>
      </c>
    </row>
    <row r="44198" spans="1:18" x14ac:dyDescent="0.25">
      <c r="A44198" s="1">
        <v>43471</v>
      </c>
      <c r="B44198" s="7">
        <v>43471</v>
      </c>
      <c r="C44198" s="4">
        <v>1.38418017E-2</v>
      </c>
      <c r="D44198" s="4">
        <v>1.50879533E-2</v>
      </c>
      <c r="E44198" s="4">
        <v>1.3541731499999999E-2</v>
      </c>
      <c r="F44198" s="4">
        <v>1.4516662499999999E-2</v>
      </c>
      <c r="G44198" s="4">
        <v>-4.2324581513781823</v>
      </c>
      <c r="H44198" s="4">
        <v>4.1236357089124834E-2</v>
      </c>
      <c r="I44198" s="4">
        <v>3.5609444419434116E-6</v>
      </c>
      <c r="J44198" s="13">
        <v>-12.545484755603482</v>
      </c>
      <c r="K44198" s="4">
        <v>-1.7876619801671774E-2</v>
      </c>
      <c r="L44198" s="7">
        <v>3201935.4332769299</v>
      </c>
      <c r="M44198" s="7">
        <v>2623369998.8072877</v>
      </c>
      <c r="N44198" s="12">
        <v>1.220542826491378E-3</v>
      </c>
      <c r="O44198" s="4">
        <v>2.7463651376743664E-3</v>
      </c>
      <c r="P44198" s="7">
        <v>46481.416031672459</v>
      </c>
      <c r="Q44198" s="7">
        <v>38082576.885310799</v>
      </c>
      <c r="R44198" t="s">
        <v>25</v>
      </c>
    </row>
    <row r="44199" spans="1:18" x14ac:dyDescent="0.25">
      <c r="A44199" s="1">
        <v>43472</v>
      </c>
      <c r="B44199" s="7">
        <v>43472</v>
      </c>
      <c r="C44199" s="4">
        <v>1.45384815E-2</v>
      </c>
      <c r="D44199" s="4">
        <v>1.5100192300000001E-2</v>
      </c>
      <c r="E44199" s="4">
        <v>1.4292163199999999E-2</v>
      </c>
      <c r="F44199" s="4">
        <v>1.48247532E-2</v>
      </c>
      <c r="G44199" s="4">
        <v>-4.2114569817917262</v>
      </c>
      <c r="H44199" s="4">
        <v>2.1223246045707897E-2</v>
      </c>
      <c r="I44199" s="4">
        <v>3.6829413101257883E-6</v>
      </c>
      <c r="J44199" s="13">
        <v>-12.511798855972929</v>
      </c>
      <c r="K44199" s="4">
        <v>3.4259694351141297E-2</v>
      </c>
      <c r="L44199" s="7">
        <v>2673678.9821718801</v>
      </c>
      <c r="M44199" s="7">
        <v>2630555008.6769805</v>
      </c>
      <c r="N44199" s="12">
        <v>1.016393488580415E-3</v>
      </c>
      <c r="O44199" s="4">
        <v>2.7388473120297401E-3</v>
      </c>
      <c r="P44199" s="7">
        <v>39636.631046725321</v>
      </c>
      <c r="Q44199" s="7">
        <v>38997328.782660097</v>
      </c>
      <c r="R44199" t="s">
        <v>25</v>
      </c>
    </row>
    <row r="44200" spans="1:18" x14ac:dyDescent="0.25">
      <c r="A44200" s="1">
        <v>43473</v>
      </c>
      <c r="B44200" s="7">
        <v>43473</v>
      </c>
      <c r="C44200" s="4">
        <v>1.4870636099999999E-2</v>
      </c>
      <c r="D44200" s="4">
        <v>1.5481671000000001E-2</v>
      </c>
      <c r="E44200" s="4">
        <v>1.43159011E-2</v>
      </c>
      <c r="F44200" s="4">
        <v>1.5207175700000001E-2</v>
      </c>
      <c r="G44200" s="4">
        <v>-4.1859878770009047</v>
      </c>
      <c r="H44200" s="4">
        <v>2.5796213592277545E-2</v>
      </c>
      <c r="I44200" s="4">
        <v>3.7726988719128717E-6</v>
      </c>
      <c r="J44200" s="13">
        <v>-12.487719931481037</v>
      </c>
      <c r="K44200" s="4">
        <v>2.4371162673786355E-2</v>
      </c>
      <c r="L44200" s="7">
        <v>2843606.2914163</v>
      </c>
      <c r="M44200" s="7">
        <v>2637619996.3923278</v>
      </c>
      <c r="N44200" s="12">
        <v>1.0780955161492994E-3</v>
      </c>
      <c r="O44200" s="4">
        <v>2.6857403445444683E-3</v>
      </c>
      <c r="P44200" s="7">
        <v>43243.220495193076</v>
      </c>
      <c r="Q44200" s="7">
        <v>40110750.714971498</v>
      </c>
      <c r="R44200" t="s">
        <v>25</v>
      </c>
    </row>
    <row r="44201" spans="1:18" x14ac:dyDescent="0.25">
      <c r="A44201" s="1">
        <v>43474</v>
      </c>
      <c r="B44201" s="7">
        <v>43474</v>
      </c>
      <c r="C44201" s="4">
        <v>1.5306663200000001E-2</v>
      </c>
      <c r="D44201" s="4">
        <v>1.5769510399999999E-2</v>
      </c>
      <c r="E44201" s="4">
        <v>1.49183474E-2</v>
      </c>
      <c r="F44201" s="4">
        <v>1.5104095999999999E-2</v>
      </c>
      <c r="G44201" s="4">
        <v>-4.1927893136669878</v>
      </c>
      <c r="H44201" s="4">
        <v>-6.778359245234563E-3</v>
      </c>
      <c r="I44201" s="4">
        <v>3.7429954625506145E-6</v>
      </c>
      <c r="J44201" s="13">
        <v>-12.495624341292086</v>
      </c>
      <c r="K44201" s="4">
        <v>-7.8732521122728029E-3</v>
      </c>
      <c r="L44201" s="7">
        <v>2836628.2874603299</v>
      </c>
      <c r="M44201" s="7">
        <v>2644839999.5622311</v>
      </c>
      <c r="N44201" s="12">
        <v>1.0725141361783107E-3</v>
      </c>
      <c r="O44201" s="4">
        <v>2.7373174224409212E-3</v>
      </c>
      <c r="P44201" s="7">
        <v>42844.705970116418</v>
      </c>
      <c r="Q44201" s="7">
        <v>39947917.258027896</v>
      </c>
      <c r="R44201" t="s">
        <v>25</v>
      </c>
    </row>
    <row r="44202" spans="1:18" x14ac:dyDescent="0.25">
      <c r="A44202" s="1">
        <v>43475</v>
      </c>
      <c r="B44202" s="7">
        <v>43475</v>
      </c>
      <c r="C44202" s="4">
        <v>1.51626634E-2</v>
      </c>
      <c r="D44202" s="4">
        <v>1.5608271E-2</v>
      </c>
      <c r="E44202" s="4">
        <v>1.25055774E-2</v>
      </c>
      <c r="F44202" s="4">
        <v>1.26510029E-2</v>
      </c>
      <c r="G44202" s="4">
        <v>-4.3700187863187399</v>
      </c>
      <c r="H44202" s="4">
        <v>-0.16241244096965482</v>
      </c>
      <c r="I44202" s="4">
        <v>3.4387773591489687E-6</v>
      </c>
      <c r="J44202" s="13">
        <v>-12.580394568607261</v>
      </c>
      <c r="K44202" s="4">
        <v>-8.1276642316403025E-2</v>
      </c>
      <c r="L44202" s="7">
        <v>3060670.6717384802</v>
      </c>
      <c r="M44202" s="7">
        <v>2652000002.410718</v>
      </c>
      <c r="N44202" s="12">
        <v>1.1540990456094544E-3</v>
      </c>
      <c r="O44202" s="4">
        <v>2.707159166404021E-3</v>
      </c>
      <c r="P44202" s="7">
        <v>38720.553544108458</v>
      </c>
      <c r="Q44202" s="7">
        <v>33550459.721298002</v>
      </c>
      <c r="R44202" t="s">
        <v>25</v>
      </c>
    </row>
    <row r="44203" spans="1:18" x14ac:dyDescent="0.25">
      <c r="A44203" s="1">
        <v>43476</v>
      </c>
      <c r="B44203" s="7">
        <v>43476</v>
      </c>
      <c r="C44203" s="4">
        <v>1.26979077E-2</v>
      </c>
      <c r="D44203" s="4">
        <v>1.29003872E-2</v>
      </c>
      <c r="E44203" s="4">
        <v>1.24546137E-2</v>
      </c>
      <c r="F44203" s="4">
        <v>1.2655936899999999E-2</v>
      </c>
      <c r="G44203" s="4">
        <v>-4.3696288537467645</v>
      </c>
      <c r="H44203" s="4">
        <v>3.900086055627923E-4</v>
      </c>
      <c r="I44203" s="4">
        <v>3.4322436879302676E-6</v>
      </c>
      <c r="J44203" s="13">
        <v>-12.582296374217583</v>
      </c>
      <c r="K44203" s="4">
        <v>-1.8999983239153431E-3</v>
      </c>
      <c r="L44203" s="7">
        <v>1396210.06775142</v>
      </c>
      <c r="M44203" s="7">
        <v>2659169998.8233666</v>
      </c>
      <c r="N44203" s="12">
        <v>5.250548360462915E-4</v>
      </c>
      <c r="O44203" s="4">
        <v>2.7036185543480454E-3</v>
      </c>
      <c r="P44203" s="7">
        <v>17670.346516606696</v>
      </c>
      <c r="Q44203" s="7">
        <v>33654287.711481601</v>
      </c>
      <c r="R44203" t="s">
        <v>25</v>
      </c>
    </row>
    <row r="44204" spans="1:18" x14ac:dyDescent="0.25">
      <c r="A44204" s="1">
        <v>43477</v>
      </c>
      <c r="B44204" s="7">
        <v>43477</v>
      </c>
      <c r="C44204" s="4">
        <v>1.2627952099999999E-2</v>
      </c>
      <c r="D44204" s="4">
        <v>1.3047999899999999E-2</v>
      </c>
      <c r="E44204" s="4">
        <v>1.23974497E-2</v>
      </c>
      <c r="F44204" s="4">
        <v>1.2671264600000001E-2</v>
      </c>
      <c r="G44204" s="4">
        <v>-4.3684184790536689</v>
      </c>
      <c r="H44204" s="4">
        <v>1.2111074921684712E-3</v>
      </c>
      <c r="I44204" s="4">
        <v>3.4608639484909478E-6</v>
      </c>
      <c r="J44204" s="13">
        <v>-12.573992303967874</v>
      </c>
      <c r="K44204" s="4">
        <v>8.3386446776274568E-3</v>
      </c>
      <c r="L44204" s="7">
        <v>1584329.61926328</v>
      </c>
      <c r="M44204" s="7">
        <v>2666295003.1352673</v>
      </c>
      <c r="N44204" s="12">
        <v>5.9420642404545783E-4</v>
      </c>
      <c r="O44204" s="4">
        <v>2.6794091069970321E-3</v>
      </c>
      <c r="P44204" s="7">
        <v>20075.459819302279</v>
      </c>
      <c r="Q44204" s="7">
        <v>33785329.486384802</v>
      </c>
      <c r="R44204" t="s">
        <v>25</v>
      </c>
    </row>
    <row r="44205" spans="1:18" x14ac:dyDescent="0.25">
      <c r="A44205" s="1">
        <v>43478</v>
      </c>
      <c r="B44205" s="7">
        <v>43478</v>
      </c>
      <c r="C44205" s="4">
        <v>1.26621748E-2</v>
      </c>
      <c r="D44205" s="4">
        <v>1.3471983700000001E-2</v>
      </c>
      <c r="E44205" s="4">
        <v>1.16244208E-2</v>
      </c>
      <c r="F44205" s="4">
        <v>1.1831650900000001E-2</v>
      </c>
      <c r="G44205" s="4">
        <v>-4.4369770587418396</v>
      </c>
      <c r="H44205" s="4">
        <v>-6.6261239624023013E-2</v>
      </c>
      <c r="I44205" s="4">
        <v>3.3300892736040319E-6</v>
      </c>
      <c r="J44205" s="13">
        <v>-12.612511445441173</v>
      </c>
      <c r="K44205" s="4">
        <v>-3.7786713616389904E-2</v>
      </c>
      <c r="L44205" s="7">
        <v>3716167.9907236998</v>
      </c>
      <c r="M44205" s="7">
        <v>2673429996.068368</v>
      </c>
      <c r="N44205" s="12">
        <v>1.3900375159210511E-3</v>
      </c>
      <c r="O44205" s="4">
        <v>2.6759953136133623E-3</v>
      </c>
      <c r="P44205" s="7">
        <v>43968.402351997254</v>
      </c>
      <c r="Q44205" s="7">
        <v>31631090.419069301</v>
      </c>
      <c r="R44205" t="s">
        <v>25</v>
      </c>
    </row>
    <row r="44206" spans="1:18" x14ac:dyDescent="0.25">
      <c r="A44206" s="1">
        <v>43479</v>
      </c>
      <c r="B44206" s="7">
        <v>43479</v>
      </c>
      <c r="C44206" s="4">
        <v>1.18131789E-2</v>
      </c>
      <c r="D44206" s="4">
        <v>1.29326566E-2</v>
      </c>
      <c r="E44206" s="4">
        <v>1.16173792E-2</v>
      </c>
      <c r="F44206" s="4">
        <v>1.2694924600000001E-2</v>
      </c>
      <c r="G44206" s="4">
        <v>-4.3665530031893329</v>
      </c>
      <c r="H44206" s="4">
        <v>7.2963080748097472E-2</v>
      </c>
      <c r="I44206" s="4">
        <v>3.4254575610366233E-6</v>
      </c>
      <c r="J44206" s="13">
        <v>-12.584275500709783</v>
      </c>
      <c r="K44206" s="4">
        <v>2.8638357592551216E-2</v>
      </c>
      <c r="L44206" s="7">
        <v>2367531.6371488501</v>
      </c>
      <c r="M44206" s="7">
        <v>2680534993.3276563</v>
      </c>
      <c r="N44206" s="12">
        <v>8.8323101285454994E-4</v>
      </c>
      <c r="O44206" s="4">
        <v>2.6576335530525013E-3</v>
      </c>
      <c r="P44206" s="7">
        <v>30055.635621719215</v>
      </c>
      <c r="Q44206" s="7">
        <v>34029189.6279561</v>
      </c>
      <c r="R44206" t="s">
        <v>25</v>
      </c>
    </row>
    <row r="44207" spans="1:18" x14ac:dyDescent="0.25">
      <c r="A44207" s="1">
        <v>43480</v>
      </c>
      <c r="B44207" s="7">
        <v>43480</v>
      </c>
      <c r="C44207" s="4">
        <v>1.2624277200000001E-2</v>
      </c>
      <c r="D44207" s="4">
        <v>1.2805581700000001E-2</v>
      </c>
      <c r="E44207" s="4">
        <v>1.1850025199999999E-2</v>
      </c>
      <c r="F44207" s="4">
        <v>1.20203932E-2</v>
      </c>
      <c r="G44207" s="4">
        <v>-4.4211506382636836</v>
      </c>
      <c r="H44207" s="4">
        <v>-5.3133942993249514E-2</v>
      </c>
      <c r="I44207" s="4">
        <v>3.3107872382313016E-6</v>
      </c>
      <c r="J44207" s="13">
        <v>-12.618324560530221</v>
      </c>
      <c r="K44207" s="4">
        <v>-3.3475914023766158E-2</v>
      </c>
      <c r="L44207" s="7">
        <v>1872287.85908752</v>
      </c>
      <c r="M44207" s="7">
        <v>2687744998.4348102</v>
      </c>
      <c r="N44207" s="12">
        <v>6.9660174613954602E-4</v>
      </c>
      <c r="O44207" s="4">
        <v>2.6897634707627092E-3</v>
      </c>
      <c r="P44207" s="7">
        <v>22505.636249818184</v>
      </c>
      <c r="Q44207" s="7">
        <v>32307751.702519801</v>
      </c>
      <c r="R44207" t="s">
        <v>25</v>
      </c>
    </row>
    <row r="44208" spans="1:18" x14ac:dyDescent="0.25">
      <c r="A44208" s="1">
        <v>43481</v>
      </c>
      <c r="B44208" s="7">
        <v>43481</v>
      </c>
      <c r="C44208" s="4">
        <v>1.20126182E-2</v>
      </c>
      <c r="D44208" s="4">
        <v>1.26042002E-2</v>
      </c>
      <c r="E44208" s="4">
        <v>1.19282056E-2</v>
      </c>
      <c r="F44208" s="4">
        <v>1.2506483699999999E-2</v>
      </c>
      <c r="G44208" s="4">
        <v>-4.3815080731501519</v>
      </c>
      <c r="H44208" s="4">
        <v>4.0438818590393492E-2</v>
      </c>
      <c r="I44208" s="4">
        <v>3.421740120013766E-6</v>
      </c>
      <c r="J44208" s="13">
        <v>-12.585361329266593</v>
      </c>
      <c r="K44208" s="4">
        <v>3.3512537592641556E-2</v>
      </c>
      <c r="L44208" s="7">
        <v>1924059.24703837</v>
      </c>
      <c r="M44208" s="7">
        <v>2694899997.6512666</v>
      </c>
      <c r="N44208" s="12">
        <v>7.1396313359133143E-4</v>
      </c>
      <c r="O44208" s="4">
        <v>2.6620826085149737E-3</v>
      </c>
      <c r="P44208" s="7">
        <v>24063.215610919648</v>
      </c>
      <c r="Q44208" s="7">
        <v>33703722.8937556</v>
      </c>
      <c r="R44208" t="s">
        <v>25</v>
      </c>
    </row>
    <row r="44209" spans="1:18" x14ac:dyDescent="0.25">
      <c r="A44209" s="1">
        <v>43482</v>
      </c>
      <c r="B44209" s="7">
        <v>43482</v>
      </c>
      <c r="C44209" s="4">
        <v>1.24901075E-2</v>
      </c>
      <c r="D44209" s="4">
        <v>1.30784908E-2</v>
      </c>
      <c r="E44209" s="4">
        <v>1.2151397899999999E-2</v>
      </c>
      <c r="F44209" s="4">
        <v>1.28851021E-2</v>
      </c>
      <c r="G44209" s="4">
        <v>-4.3516835109666339</v>
      </c>
      <c r="H44209" s="4">
        <v>3.0273769117054129E-2</v>
      </c>
      <c r="I44209" s="4">
        <v>3.5027532979730914E-6</v>
      </c>
      <c r="J44209" s="13">
        <v>-12.561961242157267</v>
      </c>
      <c r="K44209" s="4">
        <v>2.3676017206999182E-2</v>
      </c>
      <c r="L44209" s="7">
        <v>3016271.1928032101</v>
      </c>
      <c r="M44209" s="7">
        <v>2702105010.003056</v>
      </c>
      <c r="N44209" s="12">
        <v>1.1162671996969499E-3</v>
      </c>
      <c r="O44209" s="4">
        <v>2.6735731782511355E-3</v>
      </c>
      <c r="P44209" s="7">
        <v>38864.962280558146</v>
      </c>
      <c r="Q44209" s="7">
        <v>34816898.9388109</v>
      </c>
      <c r="R44209" t="s">
        <v>25</v>
      </c>
    </row>
    <row r="44210" spans="1:18" x14ac:dyDescent="0.25">
      <c r="A44210" s="1">
        <v>43483</v>
      </c>
      <c r="B44210" s="7">
        <v>43483</v>
      </c>
      <c r="C44210" s="4">
        <v>1.2977229599999999E-2</v>
      </c>
      <c r="D44210" s="4">
        <v>1.3381896799999999E-2</v>
      </c>
      <c r="E44210" s="4">
        <v>1.24352175E-2</v>
      </c>
      <c r="F44210" s="4">
        <v>1.26533541E-2</v>
      </c>
      <c r="G44210" s="4">
        <v>-4.3698329527086015</v>
      </c>
      <c r="H44210" s="4">
        <v>-1.7985732530594413E-2</v>
      </c>
      <c r="I44210" s="4">
        <v>3.4592426279998305E-6</v>
      </c>
      <c r="J44210" s="13">
        <v>-12.574460886497018</v>
      </c>
      <c r="K44210" s="4">
        <v>-1.2421848263889684E-2</v>
      </c>
      <c r="L44210" s="7">
        <v>3156690.6220958498</v>
      </c>
      <c r="M44210" s="7">
        <v>2709230009.2282095</v>
      </c>
      <c r="N44210" s="12">
        <v>1.1651615445508485E-3</v>
      </c>
      <c r="O44210" s="4">
        <v>2.6368328391298858E-3</v>
      </c>
      <c r="P44210" s="7">
        <v>39942.724225528073</v>
      </c>
      <c r="Q44210" s="7">
        <v>34280846.645110801</v>
      </c>
      <c r="R44210" t="s">
        <v>25</v>
      </c>
    </row>
    <row r="44211" spans="1:18" x14ac:dyDescent="0.25">
      <c r="A44211" s="1">
        <v>43484</v>
      </c>
      <c r="B44211" s="7">
        <v>43484</v>
      </c>
      <c r="C44211" s="4">
        <v>1.26649799E-2</v>
      </c>
      <c r="D44211" s="4">
        <v>1.31132556E-2</v>
      </c>
      <c r="E44211" s="4">
        <v>1.2524254699999999E-2</v>
      </c>
      <c r="F44211" s="4">
        <v>1.28126587E-2</v>
      </c>
      <c r="G44211" s="4">
        <v>-4.3573216358187565</v>
      </c>
      <c r="H44211" s="4">
        <v>1.2589910844271723E-2</v>
      </c>
      <c r="I44211" s="4">
        <v>3.4363480687420745E-6</v>
      </c>
      <c r="J44211" s="13">
        <v>-12.581101258407607</v>
      </c>
      <c r="K44211" s="4">
        <v>-6.6183733608168142E-3</v>
      </c>
      <c r="L44211" s="7">
        <v>1723001.88709469</v>
      </c>
      <c r="M44211" s="7">
        <v>2716330004.197669</v>
      </c>
      <c r="N44211" s="12">
        <v>6.3431243053386609E-4</v>
      </c>
      <c r="O44211" s="4">
        <v>2.6206689521655422E-3</v>
      </c>
      <c r="P44211" s="7">
        <v>22076.235118800196</v>
      </c>
      <c r="Q44211" s="7">
        <v>34803409.260354303</v>
      </c>
      <c r="R44211" t="s">
        <v>25</v>
      </c>
    </row>
    <row r="44212" spans="1:18" x14ac:dyDescent="0.25">
      <c r="A44212" s="1">
        <v>43485</v>
      </c>
      <c r="B44212" s="7">
        <v>43485</v>
      </c>
      <c r="C44212" s="4">
        <v>1.28982587E-2</v>
      </c>
      <c r="D44212" s="4">
        <v>1.31113989E-2</v>
      </c>
      <c r="E44212" s="4">
        <v>1.19452711E-2</v>
      </c>
      <c r="F44212" s="4">
        <v>1.21970333E-2</v>
      </c>
      <c r="G44212" s="4">
        <v>-4.4065625289452104</v>
      </c>
      <c r="H44212" s="4">
        <v>-4.8048216565699985E-2</v>
      </c>
      <c r="I44212" s="4">
        <v>3.3871111535903238E-6</v>
      </c>
      <c r="J44212" s="13">
        <v>-12.595533166955194</v>
      </c>
      <c r="K44212" s="4">
        <v>-1.4328267732719687E-2</v>
      </c>
      <c r="L44212" s="7">
        <v>2187261.9621643899</v>
      </c>
      <c r="M44212" s="7">
        <v>2723484998.5709395</v>
      </c>
      <c r="N44212" s="12">
        <v>8.0311144115428749E-4</v>
      </c>
      <c r="O44212" s="4">
        <v>2.6340666863796268E-3</v>
      </c>
      <c r="P44212" s="7">
        <v>26678.106988342402</v>
      </c>
      <c r="Q44212" s="7">
        <v>33218437.219620202</v>
      </c>
      <c r="R44212" t="s">
        <v>25</v>
      </c>
    </row>
    <row r="44213" spans="1:18" x14ac:dyDescent="0.25">
      <c r="A44213" s="1">
        <v>43486</v>
      </c>
      <c r="B44213" s="7">
        <v>43486</v>
      </c>
      <c r="C44213" s="4">
        <v>1.2157536599999999E-2</v>
      </c>
      <c r="D44213" s="4">
        <v>1.23800475E-2</v>
      </c>
      <c r="E44213" s="4">
        <v>1.2002664200000001E-2</v>
      </c>
      <c r="F44213" s="4">
        <v>1.23730066E-2</v>
      </c>
      <c r="G44213" s="4">
        <v>-4.392238066330898</v>
      </c>
      <c r="H44213" s="4">
        <v>1.4427549361532033E-2</v>
      </c>
      <c r="I44213" s="4">
        <v>3.4599816444873157E-6</v>
      </c>
      <c r="J44213" s="13">
        <v>-12.574247273970183</v>
      </c>
      <c r="K44213" s="4">
        <v>2.1514053596897596E-2</v>
      </c>
      <c r="L44213" s="7">
        <v>1436337.9599989599</v>
      </c>
      <c r="M44213" s="7">
        <v>2730620001.8538098</v>
      </c>
      <c r="N44213" s="12">
        <v>5.2601165999803501E-4</v>
      </c>
      <c r="O44213" s="4">
        <v>2.6198063461389193E-3</v>
      </c>
      <c r="P44213" s="7">
        <v>17771.819058897669</v>
      </c>
      <c r="Q44213" s="7">
        <v>33785979.305029199</v>
      </c>
      <c r="R44213" t="s">
        <v>25</v>
      </c>
    </row>
    <row r="44214" spans="1:18" x14ac:dyDescent="0.25">
      <c r="A44214" s="1">
        <v>43487</v>
      </c>
      <c r="B44214" s="7">
        <v>43487</v>
      </c>
      <c r="C44214" s="4">
        <v>1.2321140100000001E-2</v>
      </c>
      <c r="D44214" s="4">
        <v>1.44711791E-2</v>
      </c>
      <c r="E44214" s="4">
        <v>1.1867216E-2</v>
      </c>
      <c r="F44214" s="4">
        <v>1.4258925800000001E-2</v>
      </c>
      <c r="G44214" s="4">
        <v>-4.250372196426671</v>
      </c>
      <c r="H44214" s="4">
        <v>0.15242206368822278</v>
      </c>
      <c r="I44214" s="4">
        <v>3.9557833255886869E-6</v>
      </c>
      <c r="J44214" s="13">
        <v>-12.44033191678856</v>
      </c>
      <c r="K44214" s="4">
        <v>0.14329604374963004</v>
      </c>
      <c r="L44214" s="7">
        <v>11874501.500491301</v>
      </c>
      <c r="M44214" s="7">
        <v>2737785008.313817</v>
      </c>
      <c r="N44214" s="12">
        <v>4.3372658789613012E-3</v>
      </c>
      <c r="O44214" s="4">
        <v>2.6239485740025669E-3</v>
      </c>
      <c r="P44214" s="7">
        <v>169317.63580749414</v>
      </c>
      <c r="Q44214" s="7">
        <v>39037873.289899103</v>
      </c>
      <c r="R44214" t="s">
        <v>25</v>
      </c>
    </row>
    <row r="44215" spans="1:18" x14ac:dyDescent="0.25">
      <c r="A44215" s="1">
        <v>43488</v>
      </c>
      <c r="B44215" s="7">
        <v>43488</v>
      </c>
      <c r="C44215" s="4">
        <v>1.4230309999999999E-2</v>
      </c>
      <c r="D44215" s="4">
        <v>1.47883462E-2</v>
      </c>
      <c r="E44215" s="4">
        <v>1.3039278600000001E-2</v>
      </c>
      <c r="F44215" s="4">
        <v>1.34834607E-2</v>
      </c>
      <c r="G44215" s="4">
        <v>-4.306291477960448</v>
      </c>
      <c r="H44215" s="4">
        <v>-5.4384538560401291E-2</v>
      </c>
      <c r="I44215" s="4">
        <v>3.7609477974461419E-6</v>
      </c>
      <c r="J44215" s="13">
        <v>-12.490839558538863</v>
      </c>
      <c r="K44215" s="4">
        <v>-4.9253336724035611E-2</v>
      </c>
      <c r="L44215" s="7">
        <v>11422799.369720699</v>
      </c>
      <c r="M44215" s="7">
        <v>2744965001.2214813</v>
      </c>
      <c r="N44215" s="12">
        <v>4.1613643032379901E-3</v>
      </c>
      <c r="O44215" s="4">
        <v>2.6225554182891836E-3</v>
      </c>
      <c r="P44215" s="7">
        <v>154018.86638561383</v>
      </c>
      <c r="Q44215" s="7">
        <v>37011627.716845296</v>
      </c>
      <c r="R44215" t="s">
        <v>25</v>
      </c>
    </row>
    <row r="44216" spans="1:18" x14ac:dyDescent="0.25">
      <c r="A44216" s="1">
        <v>43489</v>
      </c>
      <c r="B44216" s="7">
        <v>43489</v>
      </c>
      <c r="C44216" s="4">
        <v>1.3414847800000001E-2</v>
      </c>
      <c r="D44216" s="4">
        <v>1.3575804699999999E-2</v>
      </c>
      <c r="E44216" s="4">
        <v>1.3047975099999999E-2</v>
      </c>
      <c r="F44216" s="4">
        <v>1.33002634E-2</v>
      </c>
      <c r="G44216" s="4">
        <v>-4.3199714394392572</v>
      </c>
      <c r="H44216" s="4">
        <v>-1.3586816031584537E-2</v>
      </c>
      <c r="I44216" s="4">
        <v>3.6936295997431092E-6</v>
      </c>
      <c r="J44216" s="13">
        <v>-12.508900951993477</v>
      </c>
      <c r="K44216" s="4">
        <v>-1.7899264049542216E-2</v>
      </c>
      <c r="L44216" s="7">
        <v>3054966.5028247698</v>
      </c>
      <c r="M44216" s="7">
        <v>2752105000.6414533</v>
      </c>
      <c r="N44216" s="12">
        <v>1.1100472191695908E-3</v>
      </c>
      <c r="O44216" s="4">
        <v>2.6011258492529836E-3</v>
      </c>
      <c r="P44216" s="7">
        <v>40631.859165746282</v>
      </c>
      <c r="Q44216" s="7">
        <v>36603721.412988499</v>
      </c>
      <c r="R44216" t="s">
        <v>25</v>
      </c>
    </row>
    <row r="44217" spans="1:18" x14ac:dyDescent="0.25">
      <c r="A44217" s="1">
        <v>43490</v>
      </c>
      <c r="B44217" s="7">
        <v>43490</v>
      </c>
      <c r="C44217" s="4">
        <v>1.33130942E-2</v>
      </c>
      <c r="D44217" s="4">
        <v>1.33999232E-2</v>
      </c>
      <c r="E44217" s="4">
        <v>1.2510496899999999E-2</v>
      </c>
      <c r="F44217" s="4">
        <v>1.2952705199999999E-2</v>
      </c>
      <c r="G44217" s="4">
        <v>-4.3464506168993742</v>
      </c>
      <c r="H44217" s="4">
        <v>-2.6131677963610891E-2</v>
      </c>
      <c r="I44217" s="4">
        <v>3.5982076622088984E-6</v>
      </c>
      <c r="J44217" s="13">
        <v>-12.53507470809007</v>
      </c>
      <c r="K44217" s="4">
        <v>-2.5834192345883127E-2</v>
      </c>
      <c r="L44217" s="7">
        <v>3254170.8658173098</v>
      </c>
      <c r="M44217" s="7">
        <v>2759214992.4377112</v>
      </c>
      <c r="N44217" s="12">
        <v>1.1793828587972099E-3</v>
      </c>
      <c r="O44217" s="4">
        <v>2.5834740297338925E-3</v>
      </c>
      <c r="P44217" s="7">
        <v>42150.315895360371</v>
      </c>
      <c r="Q44217" s="7">
        <v>35739298.380465902</v>
      </c>
      <c r="R44217" t="s">
        <v>25</v>
      </c>
    </row>
    <row r="44218" spans="1:18" x14ac:dyDescent="0.25">
      <c r="A44218" s="1">
        <v>43491</v>
      </c>
      <c r="B44218" s="7">
        <v>43491</v>
      </c>
      <c r="C44218" s="4">
        <v>1.2942923E-2</v>
      </c>
      <c r="D44218" s="4">
        <v>1.31411727E-2</v>
      </c>
      <c r="E44218" s="4">
        <v>1.27094863E-2</v>
      </c>
      <c r="F44218" s="4">
        <v>1.29071828E-2</v>
      </c>
      <c r="G44218" s="4">
        <v>-4.3499713163720148</v>
      </c>
      <c r="H44218" s="4">
        <v>-3.5145090772234489E-3</v>
      </c>
      <c r="I44218" s="4">
        <v>3.5828798178225664E-6</v>
      </c>
      <c r="J44218" s="13">
        <v>-12.539343662536538</v>
      </c>
      <c r="K44218" s="4">
        <v>-4.2598554128258507E-3</v>
      </c>
      <c r="L44218" s="7">
        <v>1911389.1561524</v>
      </c>
      <c r="M44218" s="7">
        <v>2766364998.7569017</v>
      </c>
      <c r="N44218" s="12">
        <v>6.9093888803946867E-4</v>
      </c>
      <c r="O44218" s="4">
        <v>2.5913190305165801E-3</v>
      </c>
      <c r="P44218" s="7">
        <v>24670.649240396771</v>
      </c>
      <c r="Q44218" s="7">
        <v>35705978.730477102</v>
      </c>
      <c r="R44218" t="s">
        <v>25</v>
      </c>
    </row>
    <row r="44219" spans="1:18" x14ac:dyDescent="0.25">
      <c r="A44219" s="1">
        <v>43492</v>
      </c>
      <c r="B44219" s="7">
        <v>43492</v>
      </c>
      <c r="C44219" s="4">
        <v>1.2937569499999999E-2</v>
      </c>
      <c r="D44219" s="4">
        <v>1.2940912000000001E-2</v>
      </c>
      <c r="E44219" s="4">
        <v>1.2220239900000001E-2</v>
      </c>
      <c r="F44219" s="4">
        <v>1.23526616E-2</v>
      </c>
      <c r="G44219" s="4">
        <v>-4.393883724957953</v>
      </c>
      <c r="H44219" s="4">
        <v>-4.2962217905521544E-2</v>
      </c>
      <c r="I44219" s="4">
        <v>3.4466460943739963E-6</v>
      </c>
      <c r="J44219" s="13">
        <v>-12.578108946320205</v>
      </c>
      <c r="K44219" s="4">
        <v>-3.8023525871812194E-2</v>
      </c>
      <c r="L44219" s="7">
        <v>2108046.2766464301</v>
      </c>
      <c r="M44219" s="7">
        <v>2773554999.2814989</v>
      </c>
      <c r="N44219" s="12">
        <v>7.6005209097801505E-4</v>
      </c>
      <c r="O44219" s="4">
        <v>2.5990787650321191E-3</v>
      </c>
      <c r="P44219" s="7">
        <v>26039.982292553334</v>
      </c>
      <c r="Q44219" s="7">
        <v>34260786.335112602</v>
      </c>
      <c r="R44219" t="s">
        <v>25</v>
      </c>
    </row>
    <row r="44220" spans="1:18" x14ac:dyDescent="0.25">
      <c r="A44220" s="1">
        <v>43493</v>
      </c>
      <c r="B44220" s="7">
        <v>43493</v>
      </c>
      <c r="C44220" s="4">
        <v>1.2346773700000001E-2</v>
      </c>
      <c r="D44220" s="4">
        <v>1.23735753E-2</v>
      </c>
      <c r="E44220" s="4">
        <v>1.1260531900000001E-2</v>
      </c>
      <c r="F44220" s="4">
        <v>1.17670745E-2</v>
      </c>
      <c r="G44220" s="4">
        <v>-4.4424499442549843</v>
      </c>
      <c r="H44220" s="4">
        <v>-4.7405742904832737E-2</v>
      </c>
      <c r="I44220" s="4">
        <v>3.3906475129995245E-6</v>
      </c>
      <c r="J44220" s="13">
        <v>-12.594489648026869</v>
      </c>
      <c r="K44220" s="4">
        <v>-1.6247267587432022E-2</v>
      </c>
      <c r="L44220" s="7">
        <v>2791104.9372894401</v>
      </c>
      <c r="M44220" s="7">
        <v>2780725008.7436175</v>
      </c>
      <c r="N44220" s="12">
        <v>1.0037328137493583E-3</v>
      </c>
      <c r="O44220" s="4">
        <v>2.5851333267146483E-3</v>
      </c>
      <c r="P44220" s="7">
        <v>32843.13973440267</v>
      </c>
      <c r="Q44220" s="7">
        <v>32720998.341899302</v>
      </c>
      <c r="R44220" t="s">
        <v>25</v>
      </c>
    </row>
    <row r="44221" spans="1:18" x14ac:dyDescent="0.25">
      <c r="A44221" s="1">
        <v>43494</v>
      </c>
      <c r="B44221" s="7">
        <v>43494</v>
      </c>
      <c r="C44221" s="4">
        <v>1.17987331E-2</v>
      </c>
      <c r="D44221" s="4">
        <v>1.1953563400000001E-2</v>
      </c>
      <c r="E44221" s="4">
        <v>1.12741288E-2</v>
      </c>
      <c r="F44221" s="4">
        <v>1.1544432300000001E-2</v>
      </c>
      <c r="G44221" s="4">
        <v>-4.4615520101867787</v>
      </c>
      <c r="H44221" s="4">
        <v>-1.8920777632537255E-2</v>
      </c>
      <c r="I44221" s="4">
        <v>3.3480395897360232E-6</v>
      </c>
      <c r="J44221" s="13">
        <v>-12.607135580515674</v>
      </c>
      <c r="K44221" s="4">
        <v>-1.2566308677072797E-2</v>
      </c>
      <c r="L44221" s="7">
        <v>1602222.7797828601</v>
      </c>
      <c r="M44221" s="7">
        <v>2787804999.5170312</v>
      </c>
      <c r="N44221" s="12">
        <v>5.7472555650787429E-4</v>
      </c>
      <c r="O44221" s="4">
        <v>2.546095263340163E-3</v>
      </c>
      <c r="P44221" s="7">
        <v>18496.752410721037</v>
      </c>
      <c r="Q44221" s="7">
        <v>32183626.082525901</v>
      </c>
      <c r="R44221" t="s">
        <v>25</v>
      </c>
    </row>
    <row r="44222" spans="1:18" x14ac:dyDescent="0.25">
      <c r="A44222" s="1">
        <v>43495</v>
      </c>
      <c r="B44222" s="7">
        <v>43495</v>
      </c>
      <c r="C44222" s="4">
        <v>1.15438109E-2</v>
      </c>
      <c r="D44222" s="4">
        <v>1.2004121600000001E-2</v>
      </c>
      <c r="E44222" s="4">
        <v>1.1410365400000001E-2</v>
      </c>
      <c r="F44222" s="4">
        <v>1.19553412E-2</v>
      </c>
      <c r="G44222" s="4">
        <v>-4.426577138119435</v>
      </c>
      <c r="H44222" s="4">
        <v>3.5593686144272302E-2</v>
      </c>
      <c r="I44222" s="4">
        <v>3.4293510935884809E-6</v>
      </c>
      <c r="J44222" s="13">
        <v>-12.583139500226984</v>
      </c>
      <c r="K44222" s="4">
        <v>2.4286302976145112E-2</v>
      </c>
      <c r="L44222" s="7">
        <v>1726899.0401197299</v>
      </c>
      <c r="M44222" s="7">
        <v>2795004990.8823013</v>
      </c>
      <c r="N44222" s="12">
        <v>6.1785186278848052E-4</v>
      </c>
      <c r="O44222" s="4">
        <v>2.5826739555017257E-3</v>
      </c>
      <c r="P44222" s="7">
        <v>20645.667242583862</v>
      </c>
      <c r="Q44222" s="7">
        <v>33415238.3217008</v>
      </c>
      <c r="R44222" t="s">
        <v>25</v>
      </c>
    </row>
    <row r="44223" spans="1:18" x14ac:dyDescent="0.25">
      <c r="A44223" s="1">
        <v>43496</v>
      </c>
      <c r="B44223" s="7">
        <v>43496</v>
      </c>
      <c r="C44223" s="4">
        <v>1.19001438E-2</v>
      </c>
      <c r="D44223" s="4">
        <v>1.2061256899999999E-2</v>
      </c>
      <c r="E44223" s="4">
        <v>1.0831393700000001E-2</v>
      </c>
      <c r="F44223" s="4">
        <v>1.0923013000000001E-2</v>
      </c>
      <c r="G44223" s="4">
        <v>-4.5168834309722126</v>
      </c>
      <c r="H44223" s="4">
        <v>-8.6348702452758094E-2</v>
      </c>
      <c r="I44223" s="4">
        <v>3.1589553794740062E-6</v>
      </c>
      <c r="J44223" s="13">
        <v>-12.665269161133603</v>
      </c>
      <c r="K44223" s="4">
        <v>-7.8847486517203469E-2</v>
      </c>
      <c r="L44223" s="7">
        <v>3286185.4315375998</v>
      </c>
      <c r="M44223" s="7">
        <v>2802175005.5412364</v>
      </c>
      <c r="N44223" s="12">
        <v>1.1727266944567146E-3</v>
      </c>
      <c r="O44223" s="4">
        <v>2.5652958339339874E-3</v>
      </c>
      <c r="P44223" s="7">
        <v>35895.04618909581</v>
      </c>
      <c r="Q44223" s="7">
        <v>30608194.013801999</v>
      </c>
      <c r="R44223" t="s">
        <v>25</v>
      </c>
    </row>
    <row r="44224" spans="1:18" x14ac:dyDescent="0.25">
      <c r="A44224" s="1">
        <v>43497</v>
      </c>
      <c r="B44224" s="7">
        <v>43497</v>
      </c>
      <c r="C44224" s="4">
        <v>1.0986453199999999E-2</v>
      </c>
      <c r="D44224" s="4">
        <v>1.11867675E-2</v>
      </c>
      <c r="E44224" s="4">
        <v>1.06345463E-2</v>
      </c>
      <c r="F44224" s="4">
        <v>1.10316367E-2</v>
      </c>
      <c r="G44224" s="4">
        <v>-4.5069880705054706</v>
      </c>
      <c r="H44224" s="4">
        <v>9.9444814356624243E-3</v>
      </c>
      <c r="I44224" s="4">
        <v>3.1627894007899138E-6</v>
      </c>
      <c r="J44224" s="13">
        <v>-12.664056197966234</v>
      </c>
      <c r="K44224" s="4">
        <v>1.2136991047167105E-3</v>
      </c>
      <c r="L44224" s="7">
        <v>1531531.2783191199</v>
      </c>
      <c r="M44224" s="7">
        <v>2809329990.5011373</v>
      </c>
      <c r="N44224" s="12">
        <v>5.4515891102060261E-4</v>
      </c>
      <c r="O44224" s="4">
        <v>2.5533683462853098E-3</v>
      </c>
      <c r="P44224" s="7">
        <v>16895.296657103117</v>
      </c>
      <c r="Q44224" s="7">
        <v>30991507.825622998</v>
      </c>
      <c r="R44224" t="s">
        <v>25</v>
      </c>
    </row>
    <row r="44225" spans="1:18" x14ac:dyDescent="0.25">
      <c r="A44225" s="1">
        <v>43498</v>
      </c>
      <c r="B44225" s="7">
        <v>43498</v>
      </c>
      <c r="C44225" s="4">
        <v>1.10134946E-2</v>
      </c>
      <c r="D44225" s="4">
        <v>1.1122193900000001E-2</v>
      </c>
      <c r="E44225" s="4">
        <v>1.07722585E-2</v>
      </c>
      <c r="F44225" s="4">
        <v>1.10500211E-2</v>
      </c>
      <c r="G44225" s="4">
        <v>-4.5053229415179361</v>
      </c>
      <c r="H44225" s="4">
        <v>1.6665160845987521E-3</v>
      </c>
      <c r="I44225" s="4">
        <v>3.1382647922414445E-6</v>
      </c>
      <c r="J44225" s="13">
        <v>-12.671840524727315</v>
      </c>
      <c r="K44225" s="4">
        <v>-7.75410735294113E-3</v>
      </c>
      <c r="L44225" s="7">
        <v>1081377.4532949801</v>
      </c>
      <c r="M44225" s="7">
        <v>2816424987.9696794</v>
      </c>
      <c r="N44225" s="12">
        <v>3.8395393376854309E-4</v>
      </c>
      <c r="O44225" s="4">
        <v>2.5255123081060586E-3</v>
      </c>
      <c r="P44225" s="7">
        <v>11949.243675973794</v>
      </c>
      <c r="Q44225" s="7">
        <v>31121555.543632202</v>
      </c>
      <c r="R44225" t="s">
        <v>25</v>
      </c>
    </row>
    <row r="44226" spans="1:18" x14ac:dyDescent="0.25">
      <c r="A44226" s="1">
        <v>43499</v>
      </c>
      <c r="B44226" s="7">
        <v>43499</v>
      </c>
      <c r="C44226" s="4">
        <v>1.0977755400000001E-2</v>
      </c>
      <c r="D44226" s="4">
        <v>1.11164135E-2</v>
      </c>
      <c r="E44226" s="4">
        <v>1.0593840199999999E-2</v>
      </c>
      <c r="F44226" s="4">
        <v>1.0697785E-2</v>
      </c>
      <c r="G44226" s="4">
        <v>-4.5377185682894634</v>
      </c>
      <c r="H44226" s="4">
        <v>-3.1876509267480056E-2</v>
      </c>
      <c r="I44226" s="4">
        <v>3.0882632350567223E-6</v>
      </c>
      <c r="J44226" s="13">
        <v>-12.687901684921664</v>
      </c>
      <c r="K44226" s="4">
        <v>-1.5932867522313043E-2</v>
      </c>
      <c r="L44226" s="7">
        <v>1202528.50669107</v>
      </c>
      <c r="M44226" s="7">
        <v>2823619989.4158278</v>
      </c>
      <c r="N44226" s="12">
        <v>4.2588185067348898E-4</v>
      </c>
      <c r="O44226" s="4">
        <v>2.554657580756365E-3</v>
      </c>
      <c r="P44226" s="7">
        <v>12864.391420952128</v>
      </c>
      <c r="Q44226" s="7">
        <v>30206479.568472799</v>
      </c>
      <c r="R44226" t="s">
        <v>25</v>
      </c>
    </row>
    <row r="44227" spans="1:18" x14ac:dyDescent="0.25">
      <c r="A44227" s="1">
        <v>43500</v>
      </c>
      <c r="B44227" s="7">
        <v>43500</v>
      </c>
      <c r="C44227" s="4">
        <v>1.0733398999999999E-2</v>
      </c>
      <c r="D44227" s="4">
        <v>1.07926007E-2</v>
      </c>
      <c r="E44227" s="4">
        <v>1.0207177600000001E-2</v>
      </c>
      <c r="F44227" s="4">
        <v>1.0207177600000001E-2</v>
      </c>
      <c r="G44227" s="4">
        <v>-4.5846641198885001</v>
      </c>
      <c r="H44227" s="4">
        <v>-4.5860652462168472E-2</v>
      </c>
      <c r="I44227" s="4">
        <v>2.9507726941773675E-6</v>
      </c>
      <c r="J44227" s="13">
        <v>-12.733443491680664</v>
      </c>
      <c r="K44227" s="4">
        <v>-4.4520343770769764E-2</v>
      </c>
      <c r="L44227" s="7">
        <v>3106804.3637791802</v>
      </c>
      <c r="M44227" s="7">
        <v>2830735005.8793526</v>
      </c>
      <c r="N44227" s="12">
        <v>1.0975256805481402E-3</v>
      </c>
      <c r="O44227" s="4">
        <v>2.5198208293591333E-3</v>
      </c>
      <c r="P44227" s="7">
        <v>31711.703909549102</v>
      </c>
      <c r="Q44227" s="7">
        <v>28893814.943547599</v>
      </c>
      <c r="R44227" t="s">
        <v>25</v>
      </c>
    </row>
    <row r="44228" spans="1:18" x14ac:dyDescent="0.25">
      <c r="A44228" s="1">
        <v>43501</v>
      </c>
      <c r="B44228" s="7">
        <v>43501</v>
      </c>
      <c r="C44228" s="4">
        <v>1.01564711E-2</v>
      </c>
      <c r="D44228" s="4">
        <v>1.0385568499999999E-2</v>
      </c>
      <c r="E44228" s="4">
        <v>9.9245785242700005E-3</v>
      </c>
      <c r="F44228" s="4">
        <v>9.9984002905100008E-3</v>
      </c>
      <c r="G44228" s="4">
        <v>-4.6053301697338087</v>
      </c>
      <c r="H44228" s="4">
        <v>-2.0453970497192081E-2</v>
      </c>
      <c r="I44228" s="4">
        <v>2.8844112201345591E-6</v>
      </c>
      <c r="J44228" s="13">
        <v>-12.756189761974277</v>
      </c>
      <c r="K44228" s="4">
        <v>-2.2489524243516471E-2</v>
      </c>
      <c r="L44228" s="7">
        <v>2389626.6910800398</v>
      </c>
      <c r="M44228" s="7">
        <v>2837820000.000001</v>
      </c>
      <c r="N44228" s="12">
        <v>8.4206422221283907E-4</v>
      </c>
      <c r="O44228" s="4">
        <v>2.5028814445481693E-3</v>
      </c>
      <c r="P44228" s="7">
        <v>23892.444202305123</v>
      </c>
      <c r="Q44228" s="7">
        <v>28373660.312415101</v>
      </c>
      <c r="R44228" t="s">
        <v>25</v>
      </c>
    </row>
    <row r="44229" spans="1:18" x14ac:dyDescent="0.25">
      <c r="A44229" s="1">
        <v>43502</v>
      </c>
      <c r="B44229" s="7">
        <v>43502</v>
      </c>
      <c r="C44229" s="4">
        <v>1.0102333999999999E-2</v>
      </c>
      <c r="D44229" s="4">
        <v>1.0509460599999999E-2</v>
      </c>
      <c r="E44229" s="4">
        <v>9.5228997638300006E-3</v>
      </c>
      <c r="F44229" s="4">
        <v>1.0250693700000001E-2</v>
      </c>
      <c r="G44229" s="4">
        <v>-4.5804098976389955</v>
      </c>
      <c r="H44229" s="4">
        <v>2.5233377556354148E-2</v>
      </c>
      <c r="I44229" s="4">
        <v>3.0027507861913573E-6</v>
      </c>
      <c r="J44229" s="13">
        <v>-12.715981760688065</v>
      </c>
      <c r="K44229" s="4">
        <v>4.1027286688781348E-2</v>
      </c>
      <c r="L44229" s="7">
        <v>3295597.6040924201</v>
      </c>
      <c r="M44229" s="7">
        <v>2844934989.0373368</v>
      </c>
      <c r="N44229" s="12">
        <v>1.1584087568930978E-3</v>
      </c>
      <c r="O44229" s="4">
        <v>2.5072023727142211E-3</v>
      </c>
      <c r="P44229" s="7">
        <v>33782.161598005267</v>
      </c>
      <c r="Q44229" s="7">
        <v>29162557.1690346</v>
      </c>
      <c r="R44229" t="s">
        <v>25</v>
      </c>
    </row>
    <row r="44230" spans="1:18" x14ac:dyDescent="0.25">
      <c r="A44230" s="1">
        <v>43503</v>
      </c>
      <c r="B44230" s="7">
        <v>43503</v>
      </c>
      <c r="C44230" s="4">
        <v>1.0178579199999999E-2</v>
      </c>
      <c r="D44230" s="4">
        <v>1.07839883E-2</v>
      </c>
      <c r="E44230" s="4">
        <v>1.01350309E-2</v>
      </c>
      <c r="F44230" s="4">
        <v>1.02509365E-2</v>
      </c>
      <c r="G44230" s="4">
        <v>-4.5803862117176664</v>
      </c>
      <c r="H44230" s="4">
        <v>2.3686201842079183E-5</v>
      </c>
      <c r="I44230" s="4">
        <v>3.0154499212632156E-6</v>
      </c>
      <c r="J44230" s="13">
        <v>-12.711761511302134</v>
      </c>
      <c r="K44230" s="4">
        <v>4.2291671790603965E-3</v>
      </c>
      <c r="L44230" s="7">
        <v>3633361.4547378798</v>
      </c>
      <c r="M44230" s="7">
        <v>2852049999.7496033</v>
      </c>
      <c r="N44230" s="12">
        <v>1.2739473203684619E-3</v>
      </c>
      <c r="O44230" s="4">
        <v>2.5009396487734883E-3</v>
      </c>
      <c r="P44230" s="7">
        <v>37245.357554065631</v>
      </c>
      <c r="Q44230" s="7">
        <v>29236183.442258202</v>
      </c>
      <c r="R44230" t="s">
        <v>25</v>
      </c>
    </row>
    <row r="44231" spans="1:18" x14ac:dyDescent="0.25">
      <c r="A44231" s="1">
        <v>43504</v>
      </c>
      <c r="B44231" s="7">
        <v>43504</v>
      </c>
      <c r="C44231" s="4">
        <v>1.02523206E-2</v>
      </c>
      <c r="D44231" s="4">
        <v>1.1191115600000001E-2</v>
      </c>
      <c r="E44231" s="4">
        <v>9.9941971003000007E-3</v>
      </c>
      <c r="F44231" s="4">
        <v>1.10056867E-2</v>
      </c>
      <c r="G44231" s="4">
        <v>-4.5093431670408561</v>
      </c>
      <c r="H44231" s="4">
        <v>7.3627438819858004E-2</v>
      </c>
      <c r="I44231" s="4">
        <v>3.0014578588458702E-6</v>
      </c>
      <c r="J44231" s="13">
        <v>-12.716412434384436</v>
      </c>
      <c r="K44231" s="4">
        <v>-4.6401242874840832E-3</v>
      </c>
      <c r="L44231" s="7">
        <v>2682088.3666022001</v>
      </c>
      <c r="M44231" s="7">
        <v>2859244999.9480453</v>
      </c>
      <c r="N44231" s="12">
        <v>9.380407648351001E-4</v>
      </c>
      <c r="O44231" s="4">
        <v>2.5227468659643659E-3</v>
      </c>
      <c r="P44231" s="7">
        <v>29518.224264538556</v>
      </c>
      <c r="Q44231" s="7">
        <v>31467954.6679697</v>
      </c>
      <c r="R44231" t="s">
        <v>25</v>
      </c>
    </row>
    <row r="44232" spans="1:18" x14ac:dyDescent="0.25">
      <c r="A44232" s="1">
        <v>43505</v>
      </c>
      <c r="B44232" s="7">
        <v>43505</v>
      </c>
      <c r="C44232" s="4">
        <v>1.10232718E-2</v>
      </c>
      <c r="D44232" s="4">
        <v>1.1767053899999999E-2</v>
      </c>
      <c r="E44232" s="4">
        <v>1.06415213E-2</v>
      </c>
      <c r="F44232" s="4">
        <v>1.1593300000000001E-2</v>
      </c>
      <c r="G44232" s="4">
        <v>-4.4573279339438843</v>
      </c>
      <c r="H44232" s="4">
        <v>5.3391788810415737E-2</v>
      </c>
      <c r="I44232" s="4">
        <v>3.1579015849187111E-6</v>
      </c>
      <c r="J44232" s="13">
        <v>-12.665602806353373</v>
      </c>
      <c r="K44232" s="4">
        <v>5.2122579569715215E-2</v>
      </c>
      <c r="L44232" s="7">
        <v>4971820.5176656405</v>
      </c>
      <c r="M44232" s="7">
        <v>2866460007.2444687</v>
      </c>
      <c r="N44232" s="12">
        <v>1.7344810341327795E-3</v>
      </c>
      <c r="O44232" s="4">
        <v>2.5233959652126831E-3</v>
      </c>
      <c r="P44232" s="7">
        <v>57639.806807453075</v>
      </c>
      <c r="Q44232" s="7">
        <v>33231730.801987302</v>
      </c>
      <c r="R44232" t="s">
        <v>25</v>
      </c>
    </row>
    <row r="44233" spans="1:18" x14ac:dyDescent="0.25">
      <c r="A44233" s="1">
        <v>43506</v>
      </c>
      <c r="B44233" s="7">
        <v>43506</v>
      </c>
      <c r="C44233" s="4">
        <v>1.15743084E-2</v>
      </c>
      <c r="D44233" s="4">
        <v>1.16480591E-2</v>
      </c>
      <c r="E44233" s="4">
        <v>1.0988730699999999E-2</v>
      </c>
      <c r="F44233" s="4">
        <v>1.12801681E-2</v>
      </c>
      <c r="G44233" s="4">
        <v>-4.4847091305409954</v>
      </c>
      <c r="H44233" s="4">
        <v>-2.7009729757704975E-2</v>
      </c>
      <c r="I44233" s="4">
        <v>3.0568001832590672E-6</v>
      </c>
      <c r="J44233" s="13">
        <v>-12.698141880862444</v>
      </c>
      <c r="K44233" s="4">
        <v>-3.2015374431703963E-2</v>
      </c>
      <c r="L44233" s="7">
        <v>2745999.3186979801</v>
      </c>
      <c r="M44233" s="7">
        <v>2873595004.3561854</v>
      </c>
      <c r="N44233" s="12">
        <v>9.5559719255330748E-4</v>
      </c>
      <c r="O44233" s="4">
        <v>2.4891319235866918E-3</v>
      </c>
      <c r="P44233" s="7">
        <v>30975.33391739869</v>
      </c>
      <c r="Q44233" s="7">
        <v>32414634.700458001</v>
      </c>
      <c r="R44233" t="s">
        <v>25</v>
      </c>
    </row>
    <row r="44234" spans="1:18" x14ac:dyDescent="0.25">
      <c r="A44234" s="1">
        <v>43507</v>
      </c>
      <c r="B44234" s="7">
        <v>43507</v>
      </c>
      <c r="C44234" s="4">
        <v>1.12727891E-2</v>
      </c>
      <c r="D44234" s="4">
        <v>1.12727891E-2</v>
      </c>
      <c r="E44234" s="4">
        <v>1.06416306E-2</v>
      </c>
      <c r="F44234" s="4">
        <v>1.07527987E-2</v>
      </c>
      <c r="G44234" s="4">
        <v>-4.5325892141060855</v>
      </c>
      <c r="H44234" s="4">
        <v>-4.6751909663473888E-2</v>
      </c>
      <c r="I44234" s="4">
        <v>2.9472394563962864E-6</v>
      </c>
      <c r="J44234" s="13">
        <v>-12.734641603218426</v>
      </c>
      <c r="K44234" s="4">
        <v>-3.5841638410911925E-2</v>
      </c>
      <c r="L44234" s="7">
        <v>3047213.5348535702</v>
      </c>
      <c r="M44234" s="7">
        <v>2880794997.4012628</v>
      </c>
      <c r="N44234" s="12">
        <v>1.0577682679963106E-3</v>
      </c>
      <c r="O44234" s="4">
        <v>2.5055698642858846E-3</v>
      </c>
      <c r="P44234" s="7">
        <v>32766.073736195875</v>
      </c>
      <c r="Q44234" s="7">
        <v>30976608.7030228</v>
      </c>
      <c r="R44234" t="s">
        <v>25</v>
      </c>
    </row>
    <row r="44235" spans="1:18" x14ac:dyDescent="0.25">
      <c r="A44235" s="1">
        <v>43508</v>
      </c>
      <c r="B44235" s="7">
        <v>43508</v>
      </c>
      <c r="C44235" s="4">
        <v>1.0753673199999999E-2</v>
      </c>
      <c r="D44235" s="4">
        <v>1.0930542499999999E-2</v>
      </c>
      <c r="E44235" s="4">
        <v>1.04055474E-2</v>
      </c>
      <c r="F44235" s="4">
        <v>1.07139457E-2</v>
      </c>
      <c r="G44235" s="4">
        <v>-4.5362090496713616</v>
      </c>
      <c r="H44235" s="4">
        <v>-3.6132918586116703E-3</v>
      </c>
      <c r="I44235" s="4">
        <v>2.9324925958225171E-6</v>
      </c>
      <c r="J44235" s="13">
        <v>-12.739657781290674</v>
      </c>
      <c r="K44235" s="4">
        <v>-5.0036180608822719E-3</v>
      </c>
      <c r="L44235" s="7">
        <v>2900831.7663398599</v>
      </c>
      <c r="M44235" s="7">
        <v>2887895008.7871833</v>
      </c>
      <c r="N44235" s="12">
        <v>1.0044796495417296E-3</v>
      </c>
      <c r="O44235" s="4">
        <v>2.4646014007679742E-3</v>
      </c>
      <c r="P44235" s="7">
        <v>31079.354029400347</v>
      </c>
      <c r="Q44235" s="7">
        <v>30940750.311446901</v>
      </c>
      <c r="R44235" t="s">
        <v>25</v>
      </c>
    </row>
    <row r="44236" spans="1:18" x14ac:dyDescent="0.25">
      <c r="A44236" s="1">
        <v>43509</v>
      </c>
      <c r="B44236" s="7">
        <v>43509</v>
      </c>
      <c r="C44236" s="4">
        <v>1.07272836E-2</v>
      </c>
      <c r="D44236" s="4">
        <v>1.07819779E-2</v>
      </c>
      <c r="E44236" s="4">
        <v>1.03757546E-2</v>
      </c>
      <c r="F44236" s="4">
        <v>1.0463594E-2</v>
      </c>
      <c r="G44236" s="4">
        <v>-4.5598532847142117</v>
      </c>
      <c r="H44236" s="4">
        <v>-2.3366900207455788E-2</v>
      </c>
      <c r="I44236" s="4">
        <v>2.8808894827868203E-6</v>
      </c>
      <c r="J44236" s="13">
        <v>-12.757411463310335</v>
      </c>
      <c r="K44236" s="4">
        <v>-1.759701392228849E-2</v>
      </c>
      <c r="L44236" s="7">
        <v>1403110.1572662001</v>
      </c>
      <c r="M44236" s="7">
        <v>2895104993.1935816</v>
      </c>
      <c r="N44236" s="12">
        <v>4.8464914418127318E-4</v>
      </c>
      <c r="O44236" s="4">
        <v>2.4966227596432745E-3</v>
      </c>
      <c r="P44236" s="7">
        <v>14681.575022909667</v>
      </c>
      <c r="Q44236" s="7">
        <v>30293203.236150399</v>
      </c>
      <c r="R44236" t="s">
        <v>25</v>
      </c>
    </row>
    <row r="44237" spans="1:18" x14ac:dyDescent="0.25">
      <c r="A44237" s="1">
        <v>43510</v>
      </c>
      <c r="B44237" s="7">
        <v>43510</v>
      </c>
      <c r="C44237" s="4">
        <v>1.04291822E-2</v>
      </c>
      <c r="D44237" s="4">
        <v>1.05815458E-2</v>
      </c>
      <c r="E44237" s="4">
        <v>1.03442699E-2</v>
      </c>
      <c r="F44237" s="4">
        <v>1.04429437E-2</v>
      </c>
      <c r="G44237" s="4">
        <v>-4.5618287726703777</v>
      </c>
      <c r="H44237" s="4">
        <v>-1.9735379641067237E-3</v>
      </c>
      <c r="I44237" s="4">
        <v>2.8872787868918094E-6</v>
      </c>
      <c r="J44237" s="13">
        <v>-12.755196095651343</v>
      </c>
      <c r="K44237" s="4">
        <v>2.2178233990456423E-3</v>
      </c>
      <c r="L44237" s="7">
        <v>1245546.24879526</v>
      </c>
      <c r="M44237" s="7">
        <v>2902289998.2491145</v>
      </c>
      <c r="N44237" s="12">
        <v>4.2915981846978411E-4</v>
      </c>
      <c r="O44237" s="4">
        <v>2.4817770244688689E-3</v>
      </c>
      <c r="P44237" s="7">
        <v>13007.169351915094</v>
      </c>
      <c r="Q44237" s="7">
        <v>30308451.0527886</v>
      </c>
      <c r="R44237" t="s">
        <v>25</v>
      </c>
    </row>
    <row r="44238" spans="1:18" x14ac:dyDescent="0.25">
      <c r="A44238" s="1">
        <v>43511</v>
      </c>
      <c r="B44238" s="7">
        <v>43511</v>
      </c>
      <c r="C44238" s="4">
        <v>1.0458050199999999E-2</v>
      </c>
      <c r="D44238" s="4">
        <v>1.0774471000000001E-2</v>
      </c>
      <c r="E44238" s="4">
        <v>1.04019536E-2</v>
      </c>
      <c r="F44238" s="4">
        <v>1.0529017200000001E-2</v>
      </c>
      <c r="G44238" s="4">
        <v>-4.5536202905254131</v>
      </c>
      <c r="H44238" s="4">
        <v>8.2422641041338257E-3</v>
      </c>
      <c r="I44238" s="4">
        <v>2.9079170160198066E-6</v>
      </c>
      <c r="J44238" s="13">
        <v>-12.748073535144531</v>
      </c>
      <c r="K44238" s="4">
        <v>7.1479862705653386E-3</v>
      </c>
      <c r="L44238" s="7">
        <v>1640860.5484539701</v>
      </c>
      <c r="M44238" s="7">
        <v>2909384999.9171052</v>
      </c>
      <c r="N44238" s="12">
        <v>5.6398879780459503E-4</v>
      </c>
      <c r="O44238" s="4">
        <v>2.4446218924611038E-3</v>
      </c>
      <c r="P44238" s="7">
        <v>17276.648937473285</v>
      </c>
      <c r="Q44238" s="7">
        <v>30632964.705549199</v>
      </c>
      <c r="R44238" t="s">
        <v>25</v>
      </c>
    </row>
    <row r="44239" spans="1:18" x14ac:dyDescent="0.25">
      <c r="A44239" s="1">
        <v>43512</v>
      </c>
      <c r="B44239" s="7">
        <v>43512</v>
      </c>
      <c r="C44239" s="4">
        <v>1.0552073E-2</v>
      </c>
      <c r="D44239" s="4">
        <v>1.0610536300000001E-2</v>
      </c>
      <c r="E44239" s="4">
        <v>1.02415274E-2</v>
      </c>
      <c r="F44239" s="4">
        <v>1.02877768E-2</v>
      </c>
      <c r="G44239" s="4">
        <v>-4.5767988069010661</v>
      </c>
      <c r="H44239" s="4">
        <v>-2.2911958012567433E-2</v>
      </c>
      <c r="I44239" s="4">
        <v>2.8342642164124918E-6</v>
      </c>
      <c r="J44239" s="13">
        <v>-12.773728190126736</v>
      </c>
      <c r="K44239" s="4">
        <v>-2.5328370514550176E-2</v>
      </c>
      <c r="L44239" s="7">
        <v>1473653.7076601801</v>
      </c>
      <c r="M44239" s="7">
        <v>2916534996.7398009</v>
      </c>
      <c r="N44239" s="12">
        <v>5.0527550991415454E-4</v>
      </c>
      <c r="O44239" s="4">
        <v>2.4575629636158333E-3</v>
      </c>
      <c r="P44239" s="7">
        <v>15160.620424900384</v>
      </c>
      <c r="Q44239" s="7">
        <v>30004661.075847801</v>
      </c>
      <c r="R44239" t="s">
        <v>25</v>
      </c>
    </row>
    <row r="44240" spans="1:18" x14ac:dyDescent="0.25">
      <c r="A44240" s="1">
        <v>43513</v>
      </c>
      <c r="B44240" s="7">
        <v>43513</v>
      </c>
      <c r="C44240" s="4">
        <v>1.0288768699999999E-2</v>
      </c>
      <c r="D44240" s="4">
        <v>1.0591279800000001E-2</v>
      </c>
      <c r="E44240" s="4">
        <v>1.02199519E-2</v>
      </c>
      <c r="F44240" s="4">
        <v>1.05480512E-2</v>
      </c>
      <c r="G44240" s="4">
        <v>-4.5518141565021191</v>
      </c>
      <c r="H44240" s="4">
        <v>2.529938246716236E-2</v>
      </c>
      <c r="I44240" s="4">
        <v>2.8711271703678563E-6</v>
      </c>
      <c r="J44240" s="13">
        <v>-12.760805863007358</v>
      </c>
      <c r="K44240" s="4">
        <v>1.3006181195775816E-2</v>
      </c>
      <c r="L44240" s="7">
        <v>1778190.55882204</v>
      </c>
      <c r="M44240" s="7">
        <v>2923675012.0294733</v>
      </c>
      <c r="N44240" s="12">
        <v>6.0820390484772331E-4</v>
      </c>
      <c r="O44240" s="4">
        <v>2.4481157598498626E-3</v>
      </c>
      <c r="P44240" s="7">
        <v>18756.445057811488</v>
      </c>
      <c r="Q44240" s="7">
        <v>30839073.719047502</v>
      </c>
      <c r="R44240" t="s">
        <v>25</v>
      </c>
    </row>
    <row r="44241" spans="1:18" x14ac:dyDescent="0.25">
      <c r="A44241" s="1">
        <v>43514</v>
      </c>
      <c r="B44241" s="7">
        <v>43514</v>
      </c>
      <c r="C44241" s="4">
        <v>1.0550745199999999E-2</v>
      </c>
      <c r="D44241" s="4">
        <v>1.1082625800000001E-2</v>
      </c>
      <c r="E44241" s="4">
        <v>1.0550745199999999E-2</v>
      </c>
      <c r="F44241" s="4">
        <v>1.09405037E-2</v>
      </c>
      <c r="G44241" s="4">
        <v>-4.5152834410006726</v>
      </c>
      <c r="H44241" s="4">
        <v>3.7206161835846935E-2</v>
      </c>
      <c r="I44241" s="4">
        <v>2.7939993517330856E-6</v>
      </c>
      <c r="J44241" s="13">
        <v>-12.788036529150617</v>
      </c>
      <c r="K44241" s="4">
        <v>-2.6863254066481802E-2</v>
      </c>
      <c r="L44241" s="7">
        <v>1936618.54158623</v>
      </c>
      <c r="M44241" s="7">
        <v>2930809999.330287</v>
      </c>
      <c r="N44241" s="12">
        <v>6.6077928696461473E-4</v>
      </c>
      <c r="O44241" s="4">
        <v>2.4404173758905278E-3</v>
      </c>
      <c r="P44241" s="7">
        <v>21187.582319712754</v>
      </c>
      <c r="Q44241" s="7">
        <v>32064537.64167</v>
      </c>
      <c r="R44241" t="s">
        <v>25</v>
      </c>
    </row>
    <row r="44242" spans="1:18" x14ac:dyDescent="0.25">
      <c r="A44242" s="1">
        <v>43515</v>
      </c>
      <c r="B44242" s="7">
        <v>43515</v>
      </c>
      <c r="C44242" s="4">
        <v>1.0951347700000001E-2</v>
      </c>
      <c r="D44242" s="4">
        <v>1.13082192E-2</v>
      </c>
      <c r="E44242" s="4">
        <v>1.07607577E-2</v>
      </c>
      <c r="F44242" s="4">
        <v>1.10031791E-2</v>
      </c>
      <c r="G44242" s="4">
        <v>-4.5095710388479402</v>
      </c>
      <c r="H44242" s="4">
        <v>5.7287490337396456E-3</v>
      </c>
      <c r="I44242" s="4">
        <v>2.7876655500524735E-6</v>
      </c>
      <c r="J44242" s="13">
        <v>-12.790306032788209</v>
      </c>
      <c r="K44242" s="4">
        <v>-2.2669302613414401E-3</v>
      </c>
      <c r="L44242" s="7">
        <v>2502679.2958174399</v>
      </c>
      <c r="M44242" s="7">
        <v>2937964992.0163798</v>
      </c>
      <c r="N44242" s="12">
        <v>8.518410881743709E-4</v>
      </c>
      <c r="O44242" s="4">
        <v>2.4413021273053609E-3</v>
      </c>
      <c r="P44242" s="7">
        <v>27537.428521741171</v>
      </c>
      <c r="Q44242" s="7">
        <v>32326954.996686298</v>
      </c>
      <c r="R44242" t="s">
        <v>25</v>
      </c>
    </row>
    <row r="44243" spans="1:18" x14ac:dyDescent="0.25">
      <c r="A44243" s="1">
        <v>43516</v>
      </c>
      <c r="B44243" s="7">
        <v>43516</v>
      </c>
      <c r="C44243" s="4">
        <v>1.0993696400000001E-2</v>
      </c>
      <c r="D44243" s="4">
        <v>1.1376859099999999E-2</v>
      </c>
      <c r="E44243" s="4">
        <v>1.0993696400000001E-2</v>
      </c>
      <c r="F44243" s="4">
        <v>1.12596372E-2</v>
      </c>
      <c r="G44243" s="4">
        <v>-4.4865308770383443</v>
      </c>
      <c r="H44243" s="4">
        <v>2.3307636608405354E-2</v>
      </c>
      <c r="I44243" s="4">
        <v>2.8150356185162272E-6</v>
      </c>
      <c r="J44243" s="13">
        <v>-12.780535643338558</v>
      </c>
      <c r="K44243" s="4">
        <v>9.8182755328158032E-3</v>
      </c>
      <c r="L44243" s="7">
        <v>1675499.55244377</v>
      </c>
      <c r="M44243" s="7">
        <v>2945114991.2114487</v>
      </c>
      <c r="N44243" s="12">
        <v>5.6890802479483732E-4</v>
      </c>
      <c r="O44243" s="4">
        <v>2.4336570430547096E-3</v>
      </c>
      <c r="P44243" s="7">
        <v>18865.517089279223</v>
      </c>
      <c r="Q44243" s="7">
        <v>33160926.313322101</v>
      </c>
      <c r="R44243" t="s">
        <v>25</v>
      </c>
    </row>
    <row r="44244" spans="1:18" x14ac:dyDescent="0.25">
      <c r="A44244" s="1">
        <v>43517</v>
      </c>
      <c r="B44244" s="7">
        <v>43517</v>
      </c>
      <c r="C44244" s="4">
        <v>1.12546413E-2</v>
      </c>
      <c r="D44244" s="4">
        <v>1.1281077400000001E-2</v>
      </c>
      <c r="E44244" s="4">
        <v>1.05459258E-2</v>
      </c>
      <c r="F44244" s="4">
        <v>1.0709753799999999E-2</v>
      </c>
      <c r="G44244" s="4">
        <v>-4.5366003826485164</v>
      </c>
      <c r="H44244" s="4">
        <v>-4.8836688983193981E-2</v>
      </c>
      <c r="I44244" s="4">
        <v>2.7085062056874476E-6</v>
      </c>
      <c r="J44244" s="13">
        <v>-12.819113290661329</v>
      </c>
      <c r="K44244" s="4">
        <v>-3.7843007075317202E-2</v>
      </c>
      <c r="L44244" s="7">
        <v>2416432.9481950598</v>
      </c>
      <c r="M44244" s="7">
        <v>2952250013.5900326</v>
      </c>
      <c r="N44244" s="12">
        <v>8.1850552530156426E-4</v>
      </c>
      <c r="O44244" s="4">
        <v>2.4226634273621268E-3</v>
      </c>
      <c r="P44244" s="7">
        <v>25879.401949377243</v>
      </c>
      <c r="Q44244" s="7">
        <v>31617870.8015959</v>
      </c>
      <c r="R44244" t="s">
        <v>25</v>
      </c>
    </row>
    <row r="44245" spans="1:18" x14ac:dyDescent="0.25">
      <c r="A44245" s="1">
        <v>43518</v>
      </c>
      <c r="B44245" s="7">
        <v>43518</v>
      </c>
      <c r="C44245" s="4">
        <v>1.0785812000000001E-2</v>
      </c>
      <c r="D44245" s="4">
        <v>1.20298019E-2</v>
      </c>
      <c r="E44245" s="4">
        <v>1.0739863400000001E-2</v>
      </c>
      <c r="F44245" s="4">
        <v>1.18773873E-2</v>
      </c>
      <c r="G44245" s="4">
        <v>-4.4331189134769451</v>
      </c>
      <c r="H44245" s="4">
        <v>0.10902524201816863</v>
      </c>
      <c r="I44245" s="4">
        <v>2.9652498844873693E-6</v>
      </c>
      <c r="J44245" s="13">
        <v>-12.72854925099247</v>
      </c>
      <c r="K44245" s="4">
        <v>9.4791615489305259E-2</v>
      </c>
      <c r="L44245" s="7">
        <v>5872781.1930201203</v>
      </c>
      <c r="M44245" s="7">
        <v>2959445001.4950004</v>
      </c>
      <c r="N44245" s="12">
        <v>1.9844197780507535E-3</v>
      </c>
      <c r="O44245" s="4">
        <v>2.4371201191793522E-3</v>
      </c>
      <c r="P44245" s="7">
        <v>69753.296757656033</v>
      </c>
      <c r="Q44245" s="7">
        <v>35150474.475805201</v>
      </c>
      <c r="R44245" t="s">
        <v>25</v>
      </c>
    </row>
    <row r="44246" spans="1:18" x14ac:dyDescent="0.25">
      <c r="A44246" s="1">
        <v>43519</v>
      </c>
      <c r="B44246" s="7">
        <v>43519</v>
      </c>
      <c r="C44246" s="4">
        <v>1.18300239E-2</v>
      </c>
      <c r="D44246" s="4">
        <v>1.1936353300000001E-2</v>
      </c>
      <c r="E44246" s="4">
        <v>1.09736103E-2</v>
      </c>
      <c r="F44246" s="4">
        <v>1.14163709E-2</v>
      </c>
      <c r="G44246" s="4">
        <v>-4.4727069098469361</v>
      </c>
      <c r="H44246" s="4">
        <v>-3.881463055431391E-2</v>
      </c>
      <c r="I44246" s="4">
        <v>2.7558953974084506E-6</v>
      </c>
      <c r="J44246" s="13">
        <v>-12.80176816002936</v>
      </c>
      <c r="K44246" s="4">
        <v>-7.0602645724446869E-2</v>
      </c>
      <c r="L44246" s="7">
        <v>3113393.1709547001</v>
      </c>
      <c r="M44246" s="7">
        <v>2966555002.4685864</v>
      </c>
      <c r="N44246" s="12">
        <v>1.0494978749303228E-3</v>
      </c>
      <c r="O44246" s="4">
        <v>2.4024778193189526E-3</v>
      </c>
      <c r="P44246" s="7">
        <v>35543.651197145962</v>
      </c>
      <c r="Q44246" s="7">
        <v>33867292.2034318</v>
      </c>
      <c r="R44246" t="s">
        <v>25</v>
      </c>
    </row>
    <row r="44247" spans="1:18" x14ac:dyDescent="0.25">
      <c r="A44247" s="1">
        <v>43520</v>
      </c>
      <c r="B44247" s="7">
        <v>43520</v>
      </c>
      <c r="C44247" s="4">
        <v>1.1380873600000001E-2</v>
      </c>
      <c r="D44247" s="4">
        <v>1.19259416E-2</v>
      </c>
      <c r="E44247" s="4">
        <v>1.0255747900000001E-2</v>
      </c>
      <c r="F44247" s="4">
        <v>1.0354226100000001E-2</v>
      </c>
      <c r="G44247" s="4">
        <v>-4.5703605237696321</v>
      </c>
      <c r="H44247" s="4">
        <v>-9.303699129116412E-2</v>
      </c>
      <c r="I44247" s="4">
        <v>2.7173397967675581E-6</v>
      </c>
      <c r="J44247" s="13">
        <v>-12.815857172120252</v>
      </c>
      <c r="K44247" s="4">
        <v>-1.3990226434990542E-2</v>
      </c>
      <c r="L44247" s="7">
        <v>2690245.8263235302</v>
      </c>
      <c r="M44247" s="7">
        <v>2973720009.4488373</v>
      </c>
      <c r="N44247" s="12">
        <v>9.0467354618976132E-4</v>
      </c>
      <c r="O44247" s="4">
        <v>2.4152618017493532E-3</v>
      </c>
      <c r="P44247" s="7">
        <v>27855.413550335164</v>
      </c>
      <c r="Q44247" s="7">
        <v>30790569.335927401</v>
      </c>
      <c r="R44247" t="s">
        <v>25</v>
      </c>
    </row>
    <row r="44248" spans="1:18" x14ac:dyDescent="0.25">
      <c r="A44248" s="1">
        <v>43521</v>
      </c>
      <c r="B44248" s="7">
        <v>43521</v>
      </c>
      <c r="C44248" s="4">
        <v>1.0341688599999999E-2</v>
      </c>
      <c r="D44248" s="4">
        <v>1.08985668E-2</v>
      </c>
      <c r="E44248" s="4">
        <v>1.02700463E-2</v>
      </c>
      <c r="F44248" s="4">
        <v>1.0694896000000001E-2</v>
      </c>
      <c r="G44248" s="4">
        <v>-4.5379886606652207</v>
      </c>
      <c r="H44248" s="4">
        <v>3.2901531868229139E-2</v>
      </c>
      <c r="I44248" s="4">
        <v>2.7545023333932303E-6</v>
      </c>
      <c r="J44248" s="13">
        <v>-12.802273772913567</v>
      </c>
      <c r="K44248" s="4">
        <v>1.3676072705327214E-2</v>
      </c>
      <c r="L44248" s="7">
        <v>2444821.6375125698</v>
      </c>
      <c r="M44248" s="7">
        <v>2980864999.4983025</v>
      </c>
      <c r="N44248" s="12">
        <v>8.2017187558780687E-4</v>
      </c>
      <c r="O44248" s="4">
        <v>2.4027110914149126E-3</v>
      </c>
      <c r="P44248" s="7">
        <v>26147.113151746635</v>
      </c>
      <c r="Q44248" s="7">
        <v>31880041.159674399</v>
      </c>
      <c r="R44248" t="s">
        <v>25</v>
      </c>
    </row>
    <row r="44249" spans="1:18" x14ac:dyDescent="0.25">
      <c r="A44249" s="1">
        <v>43522</v>
      </c>
      <c r="B44249" s="7">
        <v>43522</v>
      </c>
      <c r="C44249" s="4">
        <v>1.0636585299999999E-2</v>
      </c>
      <c r="D44249" s="4">
        <v>1.19981685E-2</v>
      </c>
      <c r="E44249" s="4">
        <v>1.0598132099999999E-2</v>
      </c>
      <c r="F44249" s="4">
        <v>1.1728838E-2</v>
      </c>
      <c r="G44249" s="4">
        <v>-4.4457046834573291</v>
      </c>
      <c r="H44249" s="4">
        <v>9.6676208913111392E-2</v>
      </c>
      <c r="I44249" s="4">
        <v>3.0430069535609294E-6</v>
      </c>
      <c r="J44249" s="13">
        <v>-12.702664401951516</v>
      </c>
      <c r="K44249" s="4">
        <v>0.10473929053176532</v>
      </c>
      <c r="L44249" s="7">
        <v>6459725.5866805296</v>
      </c>
      <c r="M44249" s="7">
        <v>2988069990.3954506</v>
      </c>
      <c r="N44249" s="12">
        <v>2.1618387813685815E-3</v>
      </c>
      <c r="O44249" s="4">
        <v>2.4170805784095475E-3</v>
      </c>
      <c r="P44249" s="7">
        <v>75765.074930630886</v>
      </c>
      <c r="Q44249" s="7">
        <v>35046588.850009799</v>
      </c>
      <c r="R44249" t="s">
        <v>25</v>
      </c>
    </row>
    <row r="44250" spans="1:18" x14ac:dyDescent="0.25">
      <c r="A44250" s="1">
        <v>43523</v>
      </c>
      <c r="B44250" s="7">
        <v>43523</v>
      </c>
      <c r="C44250" s="4">
        <v>1.1648040599999999E-2</v>
      </c>
      <c r="D44250" s="4">
        <v>1.32653792E-2</v>
      </c>
      <c r="E44250" s="4">
        <v>1.14720855E-2</v>
      </c>
      <c r="F44250" s="4">
        <v>1.2849147599999999E-2</v>
      </c>
      <c r="G44250" s="4">
        <v>-4.3544778044714976</v>
      </c>
      <c r="H44250" s="4">
        <v>9.5517526970702399E-2</v>
      </c>
      <c r="I44250" s="4">
        <v>3.3365331555803195E-6</v>
      </c>
      <c r="J44250" s="13">
        <v>-12.610578267418401</v>
      </c>
      <c r="K44250" s="4">
        <v>9.6459261020059597E-2</v>
      </c>
      <c r="L44250" s="7">
        <v>14540840.438453101</v>
      </c>
      <c r="M44250" s="7">
        <v>2995285003.6365371</v>
      </c>
      <c r="N44250" s="12">
        <v>4.85457658312957E-3</v>
      </c>
      <c r="O44250" s="4">
        <v>2.4146065066339446E-3</v>
      </c>
      <c r="P44250" s="7">
        <v>186837.40502173259</v>
      </c>
      <c r="Q44250" s="7">
        <v>38486859.115792401</v>
      </c>
      <c r="R44250" t="s">
        <v>25</v>
      </c>
    </row>
    <row r="44251" spans="1:18" x14ac:dyDescent="0.25">
      <c r="A44251" s="1">
        <v>43524</v>
      </c>
      <c r="B44251" s="7">
        <v>43524</v>
      </c>
      <c r="C44251" s="4">
        <v>1.2846444699999999E-2</v>
      </c>
      <c r="D44251" s="4">
        <v>1.49793931E-2</v>
      </c>
      <c r="E44251" s="4">
        <v>1.2666640700000001E-2</v>
      </c>
      <c r="F44251" s="4">
        <v>1.32815416E-2</v>
      </c>
      <c r="G44251" s="4">
        <v>-4.3213800573337648</v>
      </c>
      <c r="H44251" s="4">
        <v>3.3651570785909635E-2</v>
      </c>
      <c r="I44251" s="4">
        <v>3.4454685872499302E-6</v>
      </c>
      <c r="J44251" s="13">
        <v>-12.578450643227443</v>
      </c>
      <c r="K44251" s="4">
        <v>3.2649287925527501E-2</v>
      </c>
      <c r="L44251" s="7">
        <v>17628821.6316365</v>
      </c>
      <c r="M44251" s="7">
        <v>3002450010.9639983</v>
      </c>
      <c r="N44251" s="12">
        <v>5.8714788147218493E-3</v>
      </c>
      <c r="O44251" s="4">
        <v>2.3920953494449776E-3</v>
      </c>
      <c r="P44251" s="7">
        <v>234137.92785956006</v>
      </c>
      <c r="Q44251" s="7">
        <v>39877164.722538799</v>
      </c>
      <c r="R44251" t="s">
        <v>25</v>
      </c>
    </row>
    <row r="44252" spans="1:18" x14ac:dyDescent="0.25">
      <c r="A44252" s="1">
        <v>43525</v>
      </c>
      <c r="B44252" s="7">
        <v>43525</v>
      </c>
      <c r="C44252" s="4">
        <v>1.3284542599999999E-2</v>
      </c>
      <c r="D44252" s="4">
        <v>1.6061505199999999E-2</v>
      </c>
      <c r="E44252" s="4">
        <v>1.3160893E-2</v>
      </c>
      <c r="F44252" s="4">
        <v>1.5754114999999999E-2</v>
      </c>
      <c r="G44252" s="4">
        <v>-4.1506536779942467</v>
      </c>
      <c r="H44252" s="4">
        <v>0.18616614505051121</v>
      </c>
      <c r="I44252" s="4">
        <v>4.0818171107128283E-6</v>
      </c>
      <c r="J44252" s="13">
        <v>-12.408968298423355</v>
      </c>
      <c r="K44252" s="4">
        <v>0.18469143088917622</v>
      </c>
      <c r="L44252" s="7">
        <v>14160716.8910044</v>
      </c>
      <c r="M44252" s="7">
        <v>3009615006.800909</v>
      </c>
      <c r="N44252" s="12">
        <v>4.7051589186673523E-3</v>
      </c>
      <c r="O44252" s="4">
        <v>2.3863830574185831E-3</v>
      </c>
      <c r="P44252" s="7">
        <v>223089.56238332577</v>
      </c>
      <c r="Q44252" s="7">
        <v>47413820.922867298</v>
      </c>
      <c r="R44252" t="s">
        <v>25</v>
      </c>
    </row>
    <row r="44253" spans="1:18" x14ac:dyDescent="0.25">
      <c r="A44253" s="1">
        <v>43526</v>
      </c>
      <c r="B44253" s="7">
        <v>43526</v>
      </c>
      <c r="C44253" s="4">
        <v>1.61860206E-2</v>
      </c>
      <c r="D44253" s="4">
        <v>2.0267733400000001E-2</v>
      </c>
      <c r="E44253" s="4">
        <v>1.58673033E-2</v>
      </c>
      <c r="F44253" s="4">
        <v>1.9413404799999999E-2</v>
      </c>
      <c r="G44253" s="4">
        <v>-3.941791482449911</v>
      </c>
      <c r="H44253" s="4">
        <v>0.23227517381966553</v>
      </c>
      <c r="I44253" s="4">
        <v>5.0236333995773243E-6</v>
      </c>
      <c r="J44253" s="13">
        <v>-12.201357101290158</v>
      </c>
      <c r="K44253" s="4">
        <v>0.23073456338665352</v>
      </c>
      <c r="L44253" s="7">
        <v>36664456.128960297</v>
      </c>
      <c r="M44253" s="7">
        <v>3016819993.1469107</v>
      </c>
      <c r="N44253" s="12">
        <v>1.215334564615995E-2</v>
      </c>
      <c r="O44253" s="4">
        <v>2.3939893739632215E-3</v>
      </c>
      <c r="P44253" s="7">
        <v>711781.92860334716</v>
      </c>
      <c r="Q44253" s="7">
        <v>58566747.7356942</v>
      </c>
      <c r="R44253" t="s">
        <v>25</v>
      </c>
    </row>
    <row r="44254" spans="1:18" x14ac:dyDescent="0.25">
      <c r="A44254" s="1">
        <v>43527</v>
      </c>
      <c r="B44254" s="7">
        <v>43527</v>
      </c>
      <c r="C44254" s="4">
        <v>1.9569830600000001E-2</v>
      </c>
      <c r="D44254" s="4">
        <v>2.3740232399999998E-2</v>
      </c>
      <c r="E44254" s="4">
        <v>1.8364114899999999E-2</v>
      </c>
      <c r="F44254" s="4">
        <v>2.3708522400000001E-2</v>
      </c>
      <c r="G44254" s="4">
        <v>-3.7419207005431065</v>
      </c>
      <c r="H44254" s="4">
        <v>0.2212449410213711</v>
      </c>
      <c r="I44254" s="4">
        <v>6.162578538866136E-6</v>
      </c>
      <c r="J44254" s="13">
        <v>-11.997015274033085</v>
      </c>
      <c r="K44254" s="4">
        <v>0.22671740724246311</v>
      </c>
      <c r="L44254" s="7">
        <v>32568064.8256611</v>
      </c>
      <c r="M44254" s="7">
        <v>3024019994.4515772</v>
      </c>
      <c r="N44254" s="12">
        <v>1.0769791497879133E-2</v>
      </c>
      <c r="O44254" s="4">
        <v>2.3866194605651763E-3</v>
      </c>
      <c r="P44254" s="7">
        <v>772140.69444383832</v>
      </c>
      <c r="Q44254" s="7">
        <v>71695045.776503101</v>
      </c>
      <c r="R44254" t="s">
        <v>25</v>
      </c>
    </row>
    <row r="44255" spans="1:18" x14ac:dyDescent="0.25">
      <c r="A44255" s="1">
        <v>43528</v>
      </c>
      <c r="B44255" s="7">
        <v>43528</v>
      </c>
      <c r="C44255" s="4">
        <v>2.3701158600000001E-2</v>
      </c>
      <c r="D44255" s="4">
        <v>2.7765537199999999E-2</v>
      </c>
      <c r="E44255" s="4">
        <v>2.1469813899999999E-2</v>
      </c>
      <c r="F44255" s="4">
        <v>2.4237628099999999E-2</v>
      </c>
      <c r="G44255" s="4">
        <v>-3.7198489732287774</v>
      </c>
      <c r="H44255" s="4">
        <v>2.2317109901374425E-2</v>
      </c>
      <c r="I44255" s="4">
        <v>6.4435094247702626E-6</v>
      </c>
      <c r="J44255" s="13">
        <v>-11.952437224540326</v>
      </c>
      <c r="K44255" s="4">
        <v>4.5586581028112236E-2</v>
      </c>
      <c r="L44255" s="7">
        <v>76163204.713552907</v>
      </c>
      <c r="M44255" s="7">
        <v>3031234998.2115951</v>
      </c>
      <c r="N44255" s="12">
        <v>2.5126130029010818E-2</v>
      </c>
      <c r="O44255" s="4">
        <v>2.3858981664327101E-3</v>
      </c>
      <c r="P44255" s="7">
        <v>1846015.4307512622</v>
      </c>
      <c r="Q44255" s="7">
        <v>73469946.570356801</v>
      </c>
      <c r="R44255" t="s">
        <v>25</v>
      </c>
    </row>
    <row r="44256" spans="1:18" x14ac:dyDescent="0.25">
      <c r="A44256" s="1">
        <v>43529</v>
      </c>
      <c r="B44256" s="7">
        <v>43529</v>
      </c>
      <c r="C44256" s="4">
        <v>2.4874243000000001E-2</v>
      </c>
      <c r="D44256" s="4">
        <v>2.5237378599999999E-2</v>
      </c>
      <c r="E44256" s="4">
        <v>2.1738694199999999E-2</v>
      </c>
      <c r="F44256" s="4">
        <v>2.3369839399999998E-2</v>
      </c>
      <c r="G44256" s="4">
        <v>-3.7563090025131776</v>
      </c>
      <c r="H44256" s="4">
        <v>-3.5803367244503607E-2</v>
      </c>
      <c r="I44256" s="4">
        <v>5.9978413940059203E-6</v>
      </c>
      <c r="J44256" s="13">
        <v>-12.024110921133811</v>
      </c>
      <c r="K44256" s="4">
        <v>-6.9165419243602977E-2</v>
      </c>
      <c r="L44256" s="7">
        <v>25200648.909321502</v>
      </c>
      <c r="M44256" s="7">
        <v>3038424993.8112969</v>
      </c>
      <c r="N44256" s="12">
        <v>8.2939842058469462E-3</v>
      </c>
      <c r="O44256" s="4">
        <v>2.3719690502200992E-3</v>
      </c>
      <c r="P44256" s="7">
        <v>588935.11778662866</v>
      </c>
      <c r="Q44256" s="7">
        <v>71007504.134315997</v>
      </c>
      <c r="R44256" t="s">
        <v>25</v>
      </c>
    </row>
    <row r="44257" spans="1:18" x14ac:dyDescent="0.25">
      <c r="A44257" s="1">
        <v>43530</v>
      </c>
      <c r="B44257" s="7">
        <v>43530</v>
      </c>
      <c r="C44257" s="4">
        <v>2.3160571099999999E-2</v>
      </c>
      <c r="D44257" s="4">
        <v>2.7325252500000001E-2</v>
      </c>
      <c r="E44257" s="4">
        <v>2.2665672800000002E-2</v>
      </c>
      <c r="F44257" s="4">
        <v>2.6361057100000002E-2</v>
      </c>
      <c r="G44257" s="4">
        <v>-3.6358674677239904</v>
      </c>
      <c r="H44257" s="4">
        <v>0.12799479058465432</v>
      </c>
      <c r="I44257" s="4">
        <v>6.7524192628858437E-6</v>
      </c>
      <c r="J44257" s="13">
        <v>-11.905609707976691</v>
      </c>
      <c r="K44257" s="4">
        <v>0.12580823988344006</v>
      </c>
      <c r="L44257" s="7">
        <v>25744035.2224329</v>
      </c>
      <c r="M44257" s="7">
        <v>3045595003.5122299</v>
      </c>
      <c r="N44257" s="12">
        <v>8.4528754456007632E-3</v>
      </c>
      <c r="O44257" s="4">
        <v>2.3597784100436729E-3</v>
      </c>
      <c r="P44257" s="7">
        <v>678639.98248296487</v>
      </c>
      <c r="Q44257" s="7">
        <v>80285103.791060597</v>
      </c>
      <c r="R44257" t="s">
        <v>25</v>
      </c>
    </row>
    <row r="44258" spans="1:18" x14ac:dyDescent="0.25">
      <c r="A44258" s="1">
        <v>43531</v>
      </c>
      <c r="B44258" s="7">
        <v>43531</v>
      </c>
      <c r="C44258" s="4">
        <v>2.6689693600000002E-2</v>
      </c>
      <c r="D44258" s="4">
        <v>3.4730357699999999E-2</v>
      </c>
      <c r="E44258" s="4">
        <v>2.6554825399999999E-2</v>
      </c>
      <c r="F44258" s="4">
        <v>3.4730357699999999E-2</v>
      </c>
      <c r="G44258" s="4">
        <v>-3.360141112826271</v>
      </c>
      <c r="H44258" s="4">
        <v>0.31748729075056692</v>
      </c>
      <c r="I44258" s="4">
        <v>8.8790738075522644E-6</v>
      </c>
      <c r="J44258" s="13">
        <v>-11.631813307351239</v>
      </c>
      <c r="K44258" s="4">
        <v>0.31494705258534744</v>
      </c>
      <c r="L44258" s="7">
        <v>59823974.180128098</v>
      </c>
      <c r="M44258" s="7">
        <v>3052875003.2172284</v>
      </c>
      <c r="N44258" s="12">
        <v>1.9595946154717589E-2</v>
      </c>
      <c r="O44258" s="4">
        <v>2.3903374206363875E-3</v>
      </c>
      <c r="P44258" s="7">
        <v>2077708.022311413</v>
      </c>
      <c r="Q44258" s="7">
        <v>106027440.87512299</v>
      </c>
      <c r="R44258" t="s">
        <v>25</v>
      </c>
    </row>
    <row r="44259" spans="1:18" x14ac:dyDescent="0.25">
      <c r="A44259" s="1">
        <v>43532</v>
      </c>
      <c r="B44259" s="7">
        <v>43532</v>
      </c>
      <c r="C44259" s="4">
        <v>3.4458998900000003E-2</v>
      </c>
      <c r="D44259" s="4">
        <v>3.8244119700000002E-2</v>
      </c>
      <c r="E44259" s="4">
        <v>3.2125794700000002E-2</v>
      </c>
      <c r="F44259" s="4">
        <v>3.3324953599999999E-2</v>
      </c>
      <c r="G44259" s="4">
        <v>-3.4014488052664209</v>
      </c>
      <c r="H44259" s="4">
        <v>-4.0466156788244091E-2</v>
      </c>
      <c r="I44259" s="4">
        <v>8.5423812410806449E-6</v>
      </c>
      <c r="J44259" s="13">
        <v>-11.670470755180537</v>
      </c>
      <c r="K44259" s="4">
        <v>-3.7919784627225339E-2</v>
      </c>
      <c r="L44259" s="7">
        <v>68202972.572643995</v>
      </c>
      <c r="M44259" s="7">
        <v>3059980004.3982959</v>
      </c>
      <c r="N44259" s="12">
        <v>2.2288698774048099E-2</v>
      </c>
      <c r="O44259" s="4">
        <v>2.327314801156275E-3</v>
      </c>
      <c r="P44259" s="7">
        <v>2272860.8963654335</v>
      </c>
      <c r="Q44259" s="7">
        <v>101973691.66350099</v>
      </c>
      <c r="R44259" t="s">
        <v>25</v>
      </c>
    </row>
    <row r="44260" spans="1:18" x14ac:dyDescent="0.25">
      <c r="A44260" s="1">
        <v>43533</v>
      </c>
      <c r="B44260" s="7">
        <v>43533</v>
      </c>
      <c r="C44260" s="4">
        <v>3.36402575E-2</v>
      </c>
      <c r="D44260" s="4">
        <v>3.3694216899999997E-2</v>
      </c>
      <c r="E44260" s="4">
        <v>2.94955524E-2</v>
      </c>
      <c r="F44260" s="4">
        <v>3.0033820499999999E-2</v>
      </c>
      <c r="G44260" s="4">
        <v>-3.5054311823018067</v>
      </c>
      <c r="H44260" s="4">
        <v>-9.8758820177322001E-2</v>
      </c>
      <c r="I44260" s="4">
        <v>7.5779568441597977E-6</v>
      </c>
      <c r="J44260" s="13">
        <v>-11.790266940269301</v>
      </c>
      <c r="K44260" s="4">
        <v>-0.11289877724994204</v>
      </c>
      <c r="L44260" s="7">
        <v>26312076.863676298</v>
      </c>
      <c r="M44260" s="7">
        <v>3067169999.8468161</v>
      </c>
      <c r="N44260" s="12">
        <v>8.5786170525241207E-3</v>
      </c>
      <c r="O44260" s="4">
        <v>2.349687069257173E-3</v>
      </c>
      <c r="P44260" s="7">
        <v>790252.19350585691</v>
      </c>
      <c r="Q44260" s="7">
        <v>92118833.218384296</v>
      </c>
      <c r="R44260" t="s">
        <v>25</v>
      </c>
    </row>
    <row r="44261" spans="1:18" x14ac:dyDescent="0.25">
      <c r="A44261" s="1">
        <v>43534</v>
      </c>
      <c r="B44261" s="7">
        <v>43534</v>
      </c>
      <c r="C44261" s="4">
        <v>3.02232066E-2</v>
      </c>
      <c r="D44261" s="4">
        <v>3.2716460699999998E-2</v>
      </c>
      <c r="E44261" s="4">
        <v>2.68016812E-2</v>
      </c>
      <c r="F44261" s="4">
        <v>2.7426876199999999E-2</v>
      </c>
      <c r="G44261" s="4">
        <v>-3.5962318631280228</v>
      </c>
      <c r="H44261" s="4">
        <v>-8.6800289027498201E-2</v>
      </c>
      <c r="I44261" s="4">
        <v>6.940701841267419E-6</v>
      </c>
      <c r="J44261" s="13">
        <v>-11.878107658693219</v>
      </c>
      <c r="K44261" s="4">
        <v>-8.4093247823587208E-2</v>
      </c>
      <c r="L44261" s="7">
        <v>24679571.010315198</v>
      </c>
      <c r="M44261" s="7">
        <v>3074250005.066421</v>
      </c>
      <c r="N44261" s="12">
        <v>8.0278347465699944E-3</v>
      </c>
      <c r="O44261" s="4">
        <v>2.3083184890170961E-3</v>
      </c>
      <c r="P44261" s="7">
        <v>676883.53876902384</v>
      </c>
      <c r="Q44261" s="7">
        <v>84317074.296806097</v>
      </c>
      <c r="R44261" t="s">
        <v>25</v>
      </c>
    </row>
    <row r="44262" spans="1:18" x14ac:dyDescent="0.25">
      <c r="A44262" s="1">
        <v>43535</v>
      </c>
      <c r="B44262" s="7">
        <v>43535</v>
      </c>
      <c r="C44262" s="4">
        <v>2.7567977300000001E-2</v>
      </c>
      <c r="D44262" s="4">
        <v>2.8994366099999998E-2</v>
      </c>
      <c r="E44262" s="4">
        <v>2.4712557100000001E-2</v>
      </c>
      <c r="F44262" s="4">
        <v>2.4777842099999999E-2</v>
      </c>
      <c r="G44262" s="4">
        <v>-3.6978054888974818</v>
      </c>
      <c r="H44262" s="4">
        <v>-9.6585337706085517E-2</v>
      </c>
      <c r="I44262" s="4">
        <v>6.3447886821944093E-6</v>
      </c>
      <c r="J44262" s="13">
        <v>-11.967876761971224</v>
      </c>
      <c r="K44262" s="4">
        <v>-8.5857766649747327E-2</v>
      </c>
      <c r="L44262" s="7">
        <v>16558247.3873438</v>
      </c>
      <c r="M44262" s="7">
        <v>3081294998.4952807</v>
      </c>
      <c r="N44262" s="12">
        <v>5.3737949126681644E-3</v>
      </c>
      <c r="O44262" s="4">
        <v>2.2916137000079471E-3</v>
      </c>
      <c r="P44262" s="7">
        <v>410277.63921634218</v>
      </c>
      <c r="Q44262" s="7">
        <v>76347840.9362358</v>
      </c>
      <c r="R44262" t="s">
        <v>25</v>
      </c>
    </row>
    <row r="44263" spans="1:18" x14ac:dyDescent="0.25">
      <c r="A44263" s="1">
        <v>43536</v>
      </c>
      <c r="B44263" s="7">
        <v>43536</v>
      </c>
      <c r="C44263" s="4">
        <v>2.4854429800000001E-2</v>
      </c>
      <c r="D44263" s="4">
        <v>2.66730596E-2</v>
      </c>
      <c r="E44263" s="4">
        <v>2.3186580200000001E-2</v>
      </c>
      <c r="F44263" s="4">
        <v>2.5484058300000001E-2</v>
      </c>
      <c r="G44263" s="4">
        <v>-3.6697021870205764</v>
      </c>
      <c r="H44263" s="4">
        <v>2.8501925113163983E-2</v>
      </c>
      <c r="I44263" s="4">
        <v>6.5190688059157233E-6</v>
      </c>
      <c r="J44263" s="13">
        <v>-11.940779013404198</v>
      </c>
      <c r="K44263" s="4">
        <v>2.7468231402316367E-2</v>
      </c>
      <c r="L44263" s="7">
        <v>12289997.6399919</v>
      </c>
      <c r="M44263" s="7">
        <v>3088489997.8791208</v>
      </c>
      <c r="N44263" s="12">
        <v>3.9792900894713903E-3</v>
      </c>
      <c r="O44263" s="4">
        <v>2.3350569768080271E-3</v>
      </c>
      <c r="P44263" s="7">
        <v>313199.01636441599</v>
      </c>
      <c r="Q44263" s="7">
        <v>78707259.164918393</v>
      </c>
      <c r="R44263" t="s">
        <v>25</v>
      </c>
    </row>
    <row r="44264" spans="1:18" x14ac:dyDescent="0.25">
      <c r="A44264" s="1">
        <v>43537</v>
      </c>
      <c r="B44264" s="7">
        <v>43537</v>
      </c>
      <c r="C44264" s="4">
        <v>2.5498474600000001E-2</v>
      </c>
      <c r="D44264" s="4">
        <v>3.0590335999999999E-2</v>
      </c>
      <c r="E44264" s="4">
        <v>2.5027646300000001E-2</v>
      </c>
      <c r="F44264" s="4">
        <v>2.5632354100000001E-2</v>
      </c>
      <c r="G44264" s="4">
        <v>-3.6638998934288147</v>
      </c>
      <c r="H44264" s="4">
        <v>5.8191595017658528E-3</v>
      </c>
      <c r="I44264" s="4">
        <v>6.5610979740443178E-6</v>
      </c>
      <c r="J44264" s="13">
        <v>-11.934352594921636</v>
      </c>
      <c r="K44264" s="4">
        <v>6.4471122149309442E-3</v>
      </c>
      <c r="L44264" s="7">
        <v>21116949.858358301</v>
      </c>
      <c r="M44264" s="7">
        <v>3095690004.6859837</v>
      </c>
      <c r="N44264" s="12">
        <v>6.8214032498064457E-3</v>
      </c>
      <c r="O44264" s="4">
        <v>2.3312385054855629E-3</v>
      </c>
      <c r="P44264" s="7">
        <v>541277.13628138485</v>
      </c>
      <c r="Q44264" s="7">
        <v>79349822.383941799</v>
      </c>
      <c r="R44264" t="s">
        <v>25</v>
      </c>
    </row>
    <row r="44265" spans="1:18" x14ac:dyDescent="0.25">
      <c r="A44265" s="1">
        <v>43538</v>
      </c>
      <c r="B44265" s="7">
        <v>43538</v>
      </c>
      <c r="C44265" s="4">
        <v>2.5670365600000002E-2</v>
      </c>
      <c r="D44265" s="4">
        <v>2.7186689E-2</v>
      </c>
      <c r="E44265" s="4">
        <v>2.48093006E-2</v>
      </c>
      <c r="F44265" s="4">
        <v>2.5502275000000001E-2</v>
      </c>
      <c r="G44265" s="4">
        <v>-3.6689876151109648</v>
      </c>
      <c r="H44265" s="4">
        <v>-5.0748011475075386E-3</v>
      </c>
      <c r="I44265" s="4">
        <v>6.4984394263597916E-6</v>
      </c>
      <c r="J44265" s="13">
        <v>-11.94394849814082</v>
      </c>
      <c r="K44265" s="4">
        <v>-9.5500094545765395E-3</v>
      </c>
      <c r="L44265" s="7">
        <v>7976377.0581617299</v>
      </c>
      <c r="M44265" s="7">
        <v>3102840002.5428867</v>
      </c>
      <c r="N44265" s="12">
        <v>2.5706697901357492E-3</v>
      </c>
      <c r="O44265" s="4">
        <v>2.3096620934525218E-3</v>
      </c>
      <c r="P44265" s="7">
        <v>203415.76124093143</v>
      </c>
      <c r="Q44265" s="7">
        <v>79129479.025849402</v>
      </c>
      <c r="R44265" t="s">
        <v>25</v>
      </c>
    </row>
    <row r="44266" spans="1:18" x14ac:dyDescent="0.25">
      <c r="A44266" s="1">
        <v>43539</v>
      </c>
      <c r="B44266" s="7">
        <v>43539</v>
      </c>
      <c r="C44266" s="4">
        <v>2.5644604299999998E-2</v>
      </c>
      <c r="D44266" s="4">
        <v>2.9833486100000001E-2</v>
      </c>
      <c r="E44266" s="4">
        <v>2.5314250399999998E-2</v>
      </c>
      <c r="F44266" s="4">
        <v>2.9179011800000001E-2</v>
      </c>
      <c r="G44266" s="4">
        <v>-3.5343056021223638</v>
      </c>
      <c r="H44266" s="4">
        <v>0.14417289437903089</v>
      </c>
      <c r="I44266" s="4">
        <v>7.3667422520618398E-6</v>
      </c>
      <c r="J44266" s="13">
        <v>-11.818534977700432</v>
      </c>
      <c r="K44266" s="4">
        <v>0.13361713001123446</v>
      </c>
      <c r="L44266" s="7">
        <v>14744351.5114282</v>
      </c>
      <c r="M44266" s="7">
        <v>3109980004.5510831</v>
      </c>
      <c r="N44266" s="12">
        <v>4.7409795207209076E-3</v>
      </c>
      <c r="O44266" s="4">
        <v>2.3011183310595682E-3</v>
      </c>
      <c r="P44266" s="7">
        <v>430225.60673531127</v>
      </c>
      <c r="Q44266" s="7">
        <v>90746143.250560105</v>
      </c>
      <c r="R44266" t="s">
        <v>25</v>
      </c>
    </row>
    <row r="44267" spans="1:18" x14ac:dyDescent="0.25">
      <c r="A44267" s="1">
        <v>43540</v>
      </c>
      <c r="B44267" s="7">
        <v>43540</v>
      </c>
      <c r="C44267" s="4">
        <v>2.94257045E-2</v>
      </c>
      <c r="D44267" s="4">
        <v>2.94257045E-2</v>
      </c>
      <c r="E44267" s="4">
        <v>2.6863759500000001E-2</v>
      </c>
      <c r="F44267" s="4">
        <v>2.8301834800000002E-2</v>
      </c>
      <c r="G44267" s="4">
        <v>-3.5648286425123117</v>
      </c>
      <c r="H44267" s="4">
        <v>-3.00619159419237E-2</v>
      </c>
      <c r="I44267" s="4">
        <v>6.990306450198631E-6</v>
      </c>
      <c r="J44267" s="13">
        <v>-11.870986161449421</v>
      </c>
      <c r="K44267" s="4">
        <v>-5.1099358302898426E-2</v>
      </c>
      <c r="L44267" s="7">
        <v>8011897.9706555801</v>
      </c>
      <c r="M44267" s="7">
        <v>3117144996.7178488</v>
      </c>
      <c r="N44267" s="12">
        <v>2.5702679789010741E-3</v>
      </c>
      <c r="O44267" s="4">
        <v>2.3038708146935292E-3</v>
      </c>
      <c r="P44267" s="7">
        <v>226751.4127999495</v>
      </c>
      <c r="Q44267" s="7">
        <v>88220922.744755104</v>
      </c>
      <c r="R44267" t="s">
        <v>25</v>
      </c>
    </row>
    <row r="44268" spans="1:18" x14ac:dyDescent="0.25">
      <c r="A44268" s="1">
        <v>43541</v>
      </c>
      <c r="B44268" s="7">
        <v>43541</v>
      </c>
      <c r="C44268" s="4">
        <v>2.8279068800000001E-2</v>
      </c>
      <c r="D44268" s="4">
        <v>2.9243518600000001E-2</v>
      </c>
      <c r="E44268" s="4">
        <v>2.7445665000000001E-2</v>
      </c>
      <c r="F44268" s="4">
        <v>2.8537567999999999E-2</v>
      </c>
      <c r="G44268" s="4">
        <v>-3.5565338842994518</v>
      </c>
      <c r="H44268" s="4">
        <v>8.3292550347300303E-3</v>
      </c>
      <c r="I44268" s="4">
        <v>7.0896756791238468E-6</v>
      </c>
      <c r="J44268" s="13">
        <v>-11.856870961890499</v>
      </c>
      <c r="K44268" s="4">
        <v>1.4215289362942337E-2</v>
      </c>
      <c r="L44268" s="7">
        <v>5821525.8134928597</v>
      </c>
      <c r="M44268" s="7">
        <v>3124324995.0623999</v>
      </c>
      <c r="N44268" s="12">
        <v>1.8632907340603313E-3</v>
      </c>
      <c r="O44268" s="4">
        <v>2.3033892719495431E-3</v>
      </c>
      <c r="P44268" s="7">
        <v>166132.18876630781</v>
      </c>
      <c r="Q44268" s="7">
        <v>89160637.000692904</v>
      </c>
      <c r="R44268" t="s">
        <v>25</v>
      </c>
    </row>
    <row r="44269" spans="1:18" x14ac:dyDescent="0.25">
      <c r="A44269" s="1">
        <v>43542</v>
      </c>
      <c r="B44269" s="7">
        <v>43542</v>
      </c>
      <c r="C44269" s="4">
        <v>2.8663674699999999E-2</v>
      </c>
      <c r="D44269" s="4">
        <v>3.1740151600000002E-2</v>
      </c>
      <c r="E44269" s="4">
        <v>2.8466244799999998E-2</v>
      </c>
      <c r="F44269" s="4">
        <v>3.1354464499999998E-2</v>
      </c>
      <c r="G44269" s="4">
        <v>-3.4623986137488449</v>
      </c>
      <c r="H44269" s="4">
        <v>9.8708358750121919E-2</v>
      </c>
      <c r="I44269" s="4">
        <v>7.7754264294520091E-6</v>
      </c>
      <c r="J44269" s="13">
        <v>-11.764542255171206</v>
      </c>
      <c r="K44269" s="4">
        <v>9.6725263801193853E-2</v>
      </c>
      <c r="L44269" s="7">
        <v>15067371.4316519</v>
      </c>
      <c r="M44269" s="7">
        <v>3131514996.0549545</v>
      </c>
      <c r="N44269" s="12">
        <v>4.8115277910639404E-3</v>
      </c>
      <c r="O44269" s="4">
        <v>2.3012974014923388E-3</v>
      </c>
      <c r="P44269" s="7">
        <v>472429.36266204366</v>
      </c>
      <c r="Q44269" s="7">
        <v>98186975.7750227</v>
      </c>
      <c r="R44269" t="s">
        <v>25</v>
      </c>
    </row>
    <row r="44270" spans="1:18" x14ac:dyDescent="0.25">
      <c r="A44270" s="1">
        <v>43543</v>
      </c>
      <c r="B44270" s="7">
        <v>43543</v>
      </c>
      <c r="C44270" s="4">
        <v>3.1414204299999998E-2</v>
      </c>
      <c r="D44270" s="4">
        <v>3.7149710599999997E-2</v>
      </c>
      <c r="E44270" s="4">
        <v>3.1414204299999998E-2</v>
      </c>
      <c r="F44270" s="4">
        <v>3.4403581799999999E-2</v>
      </c>
      <c r="G44270" s="4">
        <v>-3.3695945979300901</v>
      </c>
      <c r="H44270" s="4">
        <v>9.7246671203713303E-2</v>
      </c>
      <c r="I44270" s="4">
        <v>8.4504973016642603E-6</v>
      </c>
      <c r="J44270" s="13">
        <v>-11.681285266058959</v>
      </c>
      <c r="K44270" s="4">
        <v>8.6821073845570196E-2</v>
      </c>
      <c r="L44270" s="7">
        <v>34229365.884807803</v>
      </c>
      <c r="M44270" s="7">
        <v>3138670003.2478309</v>
      </c>
      <c r="N44270" s="12">
        <v>1.090569121614823E-2</v>
      </c>
      <c r="O44270" s="4">
        <v>2.2848388725234055E-3</v>
      </c>
      <c r="P44270" s="7">
        <v>1177612.7891801146</v>
      </c>
      <c r="Q44270" s="7">
        <v>107981490.19994301</v>
      </c>
      <c r="R44270" t="s">
        <v>25</v>
      </c>
    </row>
    <row r="44271" spans="1:18" x14ac:dyDescent="0.25">
      <c r="A44271" s="1">
        <v>43544</v>
      </c>
      <c r="B44271" s="7">
        <v>43544</v>
      </c>
      <c r="C44271" s="4">
        <v>3.43946865E-2</v>
      </c>
      <c r="D44271" s="4">
        <v>4.0031333699999998E-2</v>
      </c>
      <c r="E44271" s="4">
        <v>3.2481389499999999E-2</v>
      </c>
      <c r="F44271" s="4">
        <v>3.9722976600000001E-2</v>
      </c>
      <c r="G44271" s="4">
        <v>-3.2258255030359559</v>
      </c>
      <c r="H44271" s="4">
        <v>0.15461747067277751</v>
      </c>
      <c r="I44271" s="4">
        <v>9.7182157640875447E-6</v>
      </c>
      <c r="J44271" s="13">
        <v>-11.541508519707222</v>
      </c>
      <c r="K44271" s="4">
        <v>0.15001702469908096</v>
      </c>
      <c r="L44271" s="7">
        <v>41010386.588826098</v>
      </c>
      <c r="M44271" s="7">
        <v>3145775000.5385046</v>
      </c>
      <c r="N44271" s="12">
        <v>1.3036656016976992E-2</v>
      </c>
      <c r="O44271" s="4">
        <v>2.2636968153140116E-3</v>
      </c>
      <c r="P44271" s="7">
        <v>1629054.6268248931</v>
      </c>
      <c r="Q44271" s="7">
        <v>124959546.735256</v>
      </c>
      <c r="R44271" t="s">
        <v>25</v>
      </c>
    </row>
    <row r="44272" spans="1:18" x14ac:dyDescent="0.25">
      <c r="A44272" s="1">
        <v>43545</v>
      </c>
      <c r="B44272" s="7">
        <v>43545</v>
      </c>
      <c r="C44272" s="4">
        <v>4.0001104099999997E-2</v>
      </c>
      <c r="D44272" s="4">
        <v>4.8559431899999998E-2</v>
      </c>
      <c r="E44272" s="4">
        <v>3.9981281899999999E-2</v>
      </c>
      <c r="F44272" s="4">
        <v>4.6865608699999999E-2</v>
      </c>
      <c r="G44272" s="4">
        <v>-3.0604711624971839</v>
      </c>
      <c r="H44272" s="4">
        <v>0.17981109955390395</v>
      </c>
      <c r="I44272" s="4">
        <v>1.1631125937655802E-5</v>
      </c>
      <c r="J44272" s="13">
        <v>-11.361825782907777</v>
      </c>
      <c r="K44272" s="4">
        <v>0.19683759035657336</v>
      </c>
      <c r="L44272" s="7">
        <v>95897466.404795498</v>
      </c>
      <c r="M44272" s="7">
        <v>3153080002.4691453</v>
      </c>
      <c r="N44272" s="12">
        <v>3.0413902067089688E-2</v>
      </c>
      <c r="O44272" s="4">
        <v>2.3221628785880114E-3</v>
      </c>
      <c r="P44272" s="7">
        <v>4494293.1358485417</v>
      </c>
      <c r="Q44272" s="7">
        <v>147771013.595514</v>
      </c>
      <c r="R44272" t="s">
        <v>25</v>
      </c>
    </row>
    <row r="44273" spans="1:18" x14ac:dyDescent="0.25">
      <c r="A44273" s="1">
        <v>43546</v>
      </c>
      <c r="B44273" s="7">
        <v>43546</v>
      </c>
      <c r="C44273" s="4">
        <v>4.7132409700000003E-2</v>
      </c>
      <c r="D44273" s="4">
        <v>4.8587808699999999E-2</v>
      </c>
      <c r="E44273" s="4">
        <v>4.2866698600000003E-2</v>
      </c>
      <c r="F44273" s="4">
        <v>4.3869569099999998E-2</v>
      </c>
      <c r="G44273" s="4">
        <v>-3.126534386054213</v>
      </c>
      <c r="H44273" s="4">
        <v>-6.3928319360546368E-2</v>
      </c>
      <c r="I44273" s="4">
        <v>1.0902066650830415E-5</v>
      </c>
      <c r="J44273" s="13">
        <v>-11.426558185707556</v>
      </c>
      <c r="K44273" s="4">
        <v>-6.26817464391006E-2</v>
      </c>
      <c r="L44273" s="7">
        <v>46740117.356004998</v>
      </c>
      <c r="M44273" s="7">
        <v>3160224998.0838084</v>
      </c>
      <c r="N44273" s="12">
        <v>1.4790123293229346E-2</v>
      </c>
      <c r="O44273" s="4">
        <v>2.2660368937889143E-3</v>
      </c>
      <c r="P44273" s="7">
        <v>2050468.8080913704</v>
      </c>
      <c r="Q44273" s="7">
        <v>138637708.92498499</v>
      </c>
      <c r="R44273" t="s">
        <v>25</v>
      </c>
    </row>
    <row r="44274" spans="1:18" x14ac:dyDescent="0.25">
      <c r="A44274" s="1">
        <v>43547</v>
      </c>
      <c r="B44274" s="7">
        <v>43547</v>
      </c>
      <c r="C44274" s="4">
        <v>4.3991701199999997E-2</v>
      </c>
      <c r="D44274" s="4">
        <v>5.4409153000000002E-2</v>
      </c>
      <c r="E44274" s="4">
        <v>4.3397255000000003E-2</v>
      </c>
      <c r="F44274" s="4">
        <v>5.3852877100000002E-2</v>
      </c>
      <c r="G44274" s="4">
        <v>-2.9214994487661121</v>
      </c>
      <c r="H44274" s="4">
        <v>0.22756795210919917</v>
      </c>
      <c r="I44274" s="4">
        <v>1.3343705209085241E-5</v>
      </c>
      <c r="J44274" s="13">
        <v>-11.224465804237198</v>
      </c>
      <c r="K44274" s="4">
        <v>0.22396107421236916</v>
      </c>
      <c r="L44274" s="7">
        <v>58706707.607013904</v>
      </c>
      <c r="M44274" s="7">
        <v>3167479998.3237109</v>
      </c>
      <c r="N44274" s="12">
        <v>1.8534199943829977E-2</v>
      </c>
      <c r="O44274" s="4">
        <v>2.2957226919923554E-3</v>
      </c>
      <c r="P44274" s="7">
        <v>3161525.109706155</v>
      </c>
      <c r="Q44274" s="7">
        <v>170577911.06643501</v>
      </c>
      <c r="R44274" t="s">
        <v>25</v>
      </c>
    </row>
    <row r="44275" spans="1:18" x14ac:dyDescent="0.25">
      <c r="A44275" s="1">
        <v>43548</v>
      </c>
      <c r="B44275" s="7">
        <v>43548</v>
      </c>
      <c r="C44275" s="4">
        <v>5.3909670799999997E-2</v>
      </c>
      <c r="D44275" s="4">
        <v>6.3604351000000003E-2</v>
      </c>
      <c r="E44275" s="4">
        <v>5.3909670799999997E-2</v>
      </c>
      <c r="F44275" s="4">
        <v>5.6817121700000001E-2</v>
      </c>
      <c r="G44275" s="4">
        <v>-2.8679175602981704</v>
      </c>
      <c r="H44275" s="4">
        <v>5.5043384116612012E-2</v>
      </c>
      <c r="I44275" s="4">
        <v>1.4125993174239547E-5</v>
      </c>
      <c r="J44275" s="13">
        <v>-11.167493970183129</v>
      </c>
      <c r="K44275" s="4">
        <v>5.8625992773107337E-2</v>
      </c>
      <c r="L44275" s="7">
        <v>127916875.47930899</v>
      </c>
      <c r="M44275" s="7">
        <v>3174594999.2177625</v>
      </c>
      <c r="N44275" s="12">
        <v>4.029391954275377E-2</v>
      </c>
      <c r="O44275" s="4">
        <v>2.2462654532363082E-3</v>
      </c>
      <c r="P44275" s="7">
        <v>7267868.6815916449</v>
      </c>
      <c r="Q44275" s="7">
        <v>180371350.41876701</v>
      </c>
      <c r="R44275" t="s">
        <v>25</v>
      </c>
    </row>
    <row r="44276" spans="1:18" x14ac:dyDescent="0.25">
      <c r="A44276" s="1">
        <v>43549</v>
      </c>
      <c r="B44276" s="7">
        <v>43549</v>
      </c>
      <c r="C44276" s="4">
        <v>5.7701206300000002E-2</v>
      </c>
      <c r="D44276" s="4">
        <v>6.1498639700000003E-2</v>
      </c>
      <c r="E44276" s="4">
        <v>5.3872984899999997E-2</v>
      </c>
      <c r="F44276" s="4">
        <v>5.6063928700000001E-2</v>
      </c>
      <c r="G44276" s="4">
        <v>-2.8812626554298642</v>
      </c>
      <c r="H44276" s="4">
        <v>-1.3256444139795261E-2</v>
      </c>
      <c r="I44276" s="4">
        <v>1.4146588237368466E-5</v>
      </c>
      <c r="J44276" s="13">
        <v>-11.166037076914566</v>
      </c>
      <c r="K44276" s="4">
        <v>1.4579550531340112E-3</v>
      </c>
      <c r="L44276" s="7">
        <v>73075864.365172699</v>
      </c>
      <c r="M44276" s="7">
        <v>3181750001.1236992</v>
      </c>
      <c r="N44276" s="12">
        <v>2.2967192375065445E-2</v>
      </c>
      <c r="O44276" s="4">
        <v>2.2538314045412876E-3</v>
      </c>
      <c r="P44276" s="7">
        <v>4096920.0494599133</v>
      </c>
      <c r="Q44276" s="7">
        <v>178381405.20422399</v>
      </c>
      <c r="R44276" t="s">
        <v>25</v>
      </c>
    </row>
    <row r="44277" spans="1:18" x14ac:dyDescent="0.25">
      <c r="A44277" s="1">
        <v>43550</v>
      </c>
      <c r="B44277" s="7">
        <v>43550</v>
      </c>
      <c r="C44277" s="4">
        <v>5.5732019100000002E-2</v>
      </c>
      <c r="D44277" s="4">
        <v>5.8730938699999999E-2</v>
      </c>
      <c r="E44277" s="4">
        <v>4.9091050499999997E-2</v>
      </c>
      <c r="F44277" s="4">
        <v>5.1965830499999997E-2</v>
      </c>
      <c r="G44277" s="4">
        <v>-2.9571688821585598</v>
      </c>
      <c r="H44277" s="4">
        <v>-7.3096878777958424E-2</v>
      </c>
      <c r="I44277" s="4">
        <v>1.3040094560334869E-5</v>
      </c>
      <c r="J44277" s="13">
        <v>-11.247481749932637</v>
      </c>
      <c r="K44277" s="4">
        <v>-7.8216292046358854E-2</v>
      </c>
      <c r="L44277" s="7">
        <v>46967040.755805001</v>
      </c>
      <c r="M44277" s="7">
        <v>3188920001.8777919</v>
      </c>
      <c r="N44277" s="12">
        <v>1.4728196608302659E-2</v>
      </c>
      <c r="O44277" s="4">
        <v>2.253477096428212E-3</v>
      </c>
      <c r="P44277" s="7">
        <v>2440681.2790027545</v>
      </c>
      <c r="Q44277" s="7">
        <v>165714876.29564101</v>
      </c>
      <c r="R44277" t="s">
        <v>25</v>
      </c>
    </row>
    <row r="44278" spans="1:18" x14ac:dyDescent="0.25">
      <c r="A44278" s="1">
        <v>43551</v>
      </c>
      <c r="B44278" s="7">
        <v>43551</v>
      </c>
      <c r="C44278" s="4">
        <v>5.1966224800000002E-2</v>
      </c>
      <c r="D44278" s="4">
        <v>5.9034000599999997E-2</v>
      </c>
      <c r="E44278" s="4">
        <v>4.9541557700000002E-2</v>
      </c>
      <c r="F44278" s="4">
        <v>5.9034000599999997E-2</v>
      </c>
      <c r="G44278" s="4">
        <v>-2.8296417197068191</v>
      </c>
      <c r="H44278" s="4">
        <v>0.13601572479439158</v>
      </c>
      <c r="I44278" s="4">
        <v>1.4444101778393624E-5</v>
      </c>
      <c r="J44278" s="13">
        <v>-11.145224408160594</v>
      </c>
      <c r="K44278" s="4">
        <v>0.10766848442414213</v>
      </c>
      <c r="L44278" s="7">
        <v>35758540.479484297</v>
      </c>
      <c r="M44278" s="7">
        <v>3196100001.9165564</v>
      </c>
      <c r="N44278" s="12">
        <v>1.118817948688762E-2</v>
      </c>
      <c r="O44278" s="4">
        <v>2.251545988778816E-3</v>
      </c>
      <c r="P44278" s="7">
        <v>2110969.7001210004</v>
      </c>
      <c r="Q44278" s="7">
        <v>188678569.43080199</v>
      </c>
      <c r="R44278" t="s">
        <v>25</v>
      </c>
    </row>
    <row r="44279" spans="1:18" x14ac:dyDescent="0.25">
      <c r="A44279" s="1">
        <v>43552</v>
      </c>
      <c r="B44279" s="7">
        <v>43552</v>
      </c>
      <c r="C44279" s="4">
        <v>5.9106742599999998E-2</v>
      </c>
      <c r="D44279" s="4">
        <v>6.8681790800000003E-2</v>
      </c>
      <c r="E44279" s="4">
        <v>5.8297613800000002E-2</v>
      </c>
      <c r="F44279" s="4">
        <v>6.6526794400000006E-2</v>
      </c>
      <c r="G44279" s="4">
        <v>-2.7101504891638561</v>
      </c>
      <c r="H44279" s="4">
        <v>0.12692336151787093</v>
      </c>
      <c r="I44279" s="4">
        <v>1.6349236319264862E-5</v>
      </c>
      <c r="J44279" s="13">
        <v>-11.021329370013722</v>
      </c>
      <c r="K44279" s="4">
        <v>0.13189705875107133</v>
      </c>
      <c r="L44279" s="7">
        <v>82195693.205920294</v>
      </c>
      <c r="M44279" s="7">
        <v>3203240002.3400645</v>
      </c>
      <c r="N44279" s="12">
        <v>2.5660173182738052E-2</v>
      </c>
      <c r="O44279" s="4">
        <v>2.2339727853404562E-3</v>
      </c>
      <c r="P44279" s="7">
        <v>5468215.9824757371</v>
      </c>
      <c r="Q44279" s="7">
        <v>213101289.04953301</v>
      </c>
      <c r="R44279" t="s">
        <v>25</v>
      </c>
    </row>
    <row r="44280" spans="1:18" x14ac:dyDescent="0.25">
      <c r="A44280" s="1">
        <v>43553</v>
      </c>
      <c r="B44280" s="7">
        <v>43553</v>
      </c>
      <c r="C44280" s="4">
        <v>6.6526794400000006E-2</v>
      </c>
      <c r="D44280" s="4">
        <v>6.9277498300000004E-2</v>
      </c>
      <c r="E44280" s="4">
        <v>6.3366923500000005E-2</v>
      </c>
      <c r="F44280" s="4">
        <v>6.4376507099999994E-2</v>
      </c>
      <c r="G44280" s="4">
        <v>-2.7430065090101405</v>
      </c>
      <c r="H44280" s="4">
        <v>-3.2322124031276211E-2</v>
      </c>
      <c r="I44280" s="4">
        <v>1.5707814515832999E-5</v>
      </c>
      <c r="J44280" s="13">
        <v>-11.061352229579434</v>
      </c>
      <c r="K44280" s="4">
        <v>-3.9232523825963289E-2</v>
      </c>
      <c r="L44280" s="7">
        <v>34943523.228842303</v>
      </c>
      <c r="M44280" s="7">
        <v>3210455002.1743264</v>
      </c>
      <c r="N44280" s="12">
        <v>1.088428998543082E-2</v>
      </c>
      <c r="O44280" s="4">
        <v>2.2524068845890775E-3</v>
      </c>
      <c r="P44280" s="7">
        <v>2249541.971240581</v>
      </c>
      <c r="Q44280" s="7">
        <v>206677879.24170601</v>
      </c>
      <c r="R44280" t="s">
        <v>25</v>
      </c>
    </row>
    <row r="44281" spans="1:18" x14ac:dyDescent="0.25">
      <c r="A44281" s="1">
        <v>43554</v>
      </c>
      <c r="B44281" s="7">
        <v>43554</v>
      </c>
      <c r="C44281" s="4">
        <v>6.42565363E-2</v>
      </c>
      <c r="D44281" s="4">
        <v>6.7476993799999996E-2</v>
      </c>
      <c r="E44281" s="4">
        <v>5.8377825899999999E-2</v>
      </c>
      <c r="F44281" s="4">
        <v>6.2324032799999998E-2</v>
      </c>
      <c r="G44281" s="4">
        <v>-2.7754081683451575</v>
      </c>
      <c r="H44281" s="4">
        <v>-3.1882349516287996E-2</v>
      </c>
      <c r="I44281" s="4">
        <v>1.5176331012348675E-5</v>
      </c>
      <c r="J44281" s="13">
        <v>-11.095773514001911</v>
      </c>
      <c r="K44281" s="4">
        <v>-3.3835611118822724E-2</v>
      </c>
      <c r="L44281" s="7">
        <v>27864932.605710398</v>
      </c>
      <c r="M44281" s="7">
        <v>3217515002.3231487</v>
      </c>
      <c r="N44281" s="12">
        <v>8.6603893332559533E-3</v>
      </c>
      <c r="O44281" s="4">
        <v>2.1990652863973555E-3</v>
      </c>
      <c r="P44281" s="7">
        <v>1736654.9736880844</v>
      </c>
      <c r="Q44281" s="7">
        <v>200528510.53928</v>
      </c>
      <c r="R44281" t="s">
        <v>25</v>
      </c>
    </row>
    <row r="44282" spans="1:18" x14ac:dyDescent="0.25">
      <c r="A44282" s="1">
        <v>43555</v>
      </c>
      <c r="B44282" s="7">
        <v>43555</v>
      </c>
      <c r="C44282" s="4">
        <v>6.2324032799999998E-2</v>
      </c>
      <c r="D44282" s="4">
        <v>6.2545284000000007E-2</v>
      </c>
      <c r="E44282" s="4">
        <v>5.7390593199999999E-2</v>
      </c>
      <c r="F44282" s="4">
        <v>6.06677178E-2</v>
      </c>
      <c r="G44282" s="4">
        <v>-2.8023435543499251</v>
      </c>
      <c r="H44282" s="4">
        <v>-2.6575863685124025E-2</v>
      </c>
      <c r="I44282" s="4">
        <v>1.477752577412416E-5</v>
      </c>
      <c r="J44282" s="13">
        <v>-11.122403060102958</v>
      </c>
      <c r="K44282" s="4">
        <v>-2.6278106210256988E-2</v>
      </c>
      <c r="L44282" s="7">
        <v>21218747.762944698</v>
      </c>
      <c r="M44282" s="7">
        <v>3224690000.8770232</v>
      </c>
      <c r="N44282" s="12">
        <v>6.5800891735868583E-3</v>
      </c>
      <c r="O44282" s="4">
        <v>2.2299813827422448E-3</v>
      </c>
      <c r="P44282" s="7">
        <v>1287293.0013517102</v>
      </c>
      <c r="Q44282" s="7">
        <v>195634582.965689</v>
      </c>
      <c r="R44282" t="s">
        <v>25</v>
      </c>
    </row>
    <row r="44283" spans="1:18" x14ac:dyDescent="0.25">
      <c r="A44283" s="1">
        <v>43556</v>
      </c>
      <c r="B44283" s="7">
        <v>43556</v>
      </c>
      <c r="C44283" s="4">
        <v>6.0585349599999998E-2</v>
      </c>
      <c r="D44283" s="4">
        <v>6.5718937399999997E-2</v>
      </c>
      <c r="E44283" s="4">
        <v>5.8996185499999999E-2</v>
      </c>
      <c r="F44283" s="4">
        <v>6.4098701699999996E-2</v>
      </c>
      <c r="G44283" s="4">
        <v>-2.7473311695508054</v>
      </c>
      <c r="H44283" s="4">
        <v>5.6553699799796929E-2</v>
      </c>
      <c r="I44283" s="4">
        <v>1.5415074472193265E-5</v>
      </c>
      <c r="J44283" s="13">
        <v>-11.080164665486791</v>
      </c>
      <c r="K44283" s="4">
        <v>4.31431288169681E-2</v>
      </c>
      <c r="L44283" s="7">
        <v>33939275.917480402</v>
      </c>
      <c r="M44283" s="7">
        <v>3231885002.0974922</v>
      </c>
      <c r="N44283" s="12">
        <v>1.0501387238547728E-2</v>
      </c>
      <c r="O44283" s="4">
        <v>2.2312226038819745E-3</v>
      </c>
      <c r="P44283" s="7">
        <v>2175463.5229485701</v>
      </c>
      <c r="Q44283" s="7">
        <v>207159632.67815101</v>
      </c>
      <c r="R44283" t="s">
        <v>25</v>
      </c>
    </row>
    <row r="44284" spans="1:18" x14ac:dyDescent="0.25">
      <c r="A44284" s="1">
        <v>43557</v>
      </c>
      <c r="B44284" s="7">
        <v>43557</v>
      </c>
      <c r="C44284" s="4">
        <v>6.4119738699999998E-2</v>
      </c>
      <c r="D44284" s="4">
        <v>6.7330341200000005E-2</v>
      </c>
      <c r="E44284" s="4">
        <v>6.08720092E-2</v>
      </c>
      <c r="F44284" s="4">
        <v>6.3569044300000002E-2</v>
      </c>
      <c r="G44284" s="4">
        <v>-2.7556286519678133</v>
      </c>
      <c r="H44284" s="4">
        <v>-8.2631533237434406E-3</v>
      </c>
      <c r="I44284" s="4">
        <v>1.3026769631278144E-5</v>
      </c>
      <c r="J44284" s="13">
        <v>-11.248504115347933</v>
      </c>
      <c r="K44284" s="4">
        <v>-0.15493307185919239</v>
      </c>
      <c r="L44284" s="7">
        <v>45610183.1721728</v>
      </c>
      <c r="M44284" s="7">
        <v>3238930001.2890711</v>
      </c>
      <c r="N44284" s="12">
        <v>1.4081867516130411E-2</v>
      </c>
      <c r="O44284" s="4">
        <v>2.1798421623933596E-3</v>
      </c>
      <c r="P44284" s="7">
        <v>2899395.7546029673</v>
      </c>
      <c r="Q44284" s="7">
        <v>205895684.73654401</v>
      </c>
      <c r="R44284" t="s">
        <v>25</v>
      </c>
    </row>
    <row r="44285" spans="1:18" x14ac:dyDescent="0.25">
      <c r="A44285" s="1">
        <v>43558</v>
      </c>
      <c r="B44285" s="7">
        <v>43558</v>
      </c>
      <c r="C44285" s="4">
        <v>6.3741842500000007E-2</v>
      </c>
      <c r="D44285" s="4">
        <v>6.4118342999999994E-2</v>
      </c>
      <c r="E44285" s="4">
        <v>5.60687879E-2</v>
      </c>
      <c r="F44285" s="4">
        <v>5.88368654E-2</v>
      </c>
      <c r="G44285" s="4">
        <v>-2.8329866579514529</v>
      </c>
      <c r="H44285" s="4">
        <v>-7.4441561173509752E-2</v>
      </c>
      <c r="I44285" s="4">
        <v>1.1831209993877162E-5</v>
      </c>
      <c r="J44285" s="13">
        <v>-11.344769603388924</v>
      </c>
      <c r="K44285" s="4">
        <v>-9.1777138250020443E-2</v>
      </c>
      <c r="L44285" s="7">
        <v>53001870.345850401</v>
      </c>
      <c r="M44285" s="7">
        <v>3246075000.9710069</v>
      </c>
      <c r="N44285" s="12">
        <v>1.632798697811844E-2</v>
      </c>
      <c r="O44285" s="4">
        <v>2.2059753310791305E-3</v>
      </c>
      <c r="P44285" s="7">
        <v>3118463.9114870513</v>
      </c>
      <c r="Q44285" s="7">
        <v>190988877.910436</v>
      </c>
      <c r="R44285" t="s">
        <v>25</v>
      </c>
    </row>
    <row r="44286" spans="1:18" x14ac:dyDescent="0.25">
      <c r="A44286" s="1">
        <v>43559</v>
      </c>
      <c r="B44286" s="7">
        <v>43559</v>
      </c>
      <c r="C44286" s="4">
        <v>5.8719857E-2</v>
      </c>
      <c r="D44286" s="4">
        <v>6.2512136199999999E-2</v>
      </c>
      <c r="E44286" s="4">
        <v>5.4963175000000003E-2</v>
      </c>
      <c r="F44286" s="4">
        <v>6.0452031699999999E-2</v>
      </c>
      <c r="G44286" s="4">
        <v>-2.8059050928914187</v>
      </c>
      <c r="H44286" s="4">
        <v>2.7451603497558152E-2</v>
      </c>
      <c r="I44286" s="4">
        <v>1.2280012713512029E-5</v>
      </c>
      <c r="J44286" s="13">
        <v>-11.307537599943531</v>
      </c>
      <c r="K44286" s="4">
        <v>3.7933797123635697E-2</v>
      </c>
      <c r="L44286" s="7">
        <v>26672282.7824996</v>
      </c>
      <c r="M44286" s="7">
        <v>3253355001.1086392</v>
      </c>
      <c r="N44286" s="12">
        <v>8.198392973841017E-3</v>
      </c>
      <c r="O44286" s="4">
        <v>2.2427085435347874E-3</v>
      </c>
      <c r="P44286" s="7">
        <v>1612393.68427903</v>
      </c>
      <c r="Q44286" s="7">
        <v>196671919.658373</v>
      </c>
      <c r="R44286" t="s">
        <v>25</v>
      </c>
    </row>
    <row r="44287" spans="1:18" x14ac:dyDescent="0.25">
      <c r="A44287" s="1">
        <v>43560</v>
      </c>
      <c r="B44287" s="7">
        <v>43560</v>
      </c>
      <c r="C44287" s="4">
        <v>6.0560594099999997E-2</v>
      </c>
      <c r="D44287" s="4">
        <v>6.12057477E-2</v>
      </c>
      <c r="E44287" s="4">
        <v>5.7575548800000001E-2</v>
      </c>
      <c r="F44287" s="4">
        <v>6.0139033600000003E-2</v>
      </c>
      <c r="G44287" s="4">
        <v>-2.8110961707227968</v>
      </c>
      <c r="H44287" s="4">
        <v>-5.1776274708728483E-3</v>
      </c>
      <c r="I44287" s="4">
        <v>1.1940210707143356E-5</v>
      </c>
      <c r="J44287" s="13">
        <v>-11.335598802991091</v>
      </c>
      <c r="K44287" s="4">
        <v>-2.7671144509059008E-2</v>
      </c>
      <c r="L44287" s="7">
        <v>17890236.950014699</v>
      </c>
      <c r="M44287" s="7">
        <v>3260435001.6698141</v>
      </c>
      <c r="N44287" s="12">
        <v>5.4870705721329549E-3</v>
      </c>
      <c r="O44287" s="4">
        <v>2.1762151867110203E-3</v>
      </c>
      <c r="P44287" s="7">
        <v>1075901.5610488956</v>
      </c>
      <c r="Q44287" s="7">
        <v>196079410.11603701</v>
      </c>
      <c r="R44287" t="s">
        <v>25</v>
      </c>
    </row>
    <row r="44288" spans="1:18" x14ac:dyDescent="0.25">
      <c r="A44288" s="1">
        <v>43561</v>
      </c>
      <c r="B44288" s="7">
        <v>43561</v>
      </c>
      <c r="C44288" s="4">
        <v>6.0098041099999999E-2</v>
      </c>
      <c r="D44288" s="4">
        <v>6.9345134500000002E-2</v>
      </c>
      <c r="E44288" s="4">
        <v>5.88845624E-2</v>
      </c>
      <c r="F44288" s="4">
        <v>6.6921021999999997E-2</v>
      </c>
      <c r="G44288" s="4">
        <v>-2.704242131013602</v>
      </c>
      <c r="H44288" s="4">
        <v>0.11277182212651973</v>
      </c>
      <c r="I44288" s="4">
        <v>1.3225976258360474E-5</v>
      </c>
      <c r="J44288" s="13">
        <v>-11.233327763786718</v>
      </c>
      <c r="K44288" s="4">
        <v>0.10768365674216253</v>
      </c>
      <c r="L44288" s="7">
        <v>55385969.639007203</v>
      </c>
      <c r="M44288" s="7">
        <v>3267534997.7393203</v>
      </c>
      <c r="N44288" s="12">
        <v>1.6950382988193423E-2</v>
      </c>
      <c r="O44288" s="4">
        <v>2.1776223313361388E-3</v>
      </c>
      <c r="P44288" s="7">
        <v>3706485.6927033328</v>
      </c>
      <c r="Q44288" s="7">
        <v>218666781.46948299</v>
      </c>
      <c r="R44288" t="s">
        <v>25</v>
      </c>
    </row>
    <row r="44289" spans="1:18" x14ac:dyDescent="0.25">
      <c r="A44289" s="1">
        <v>43562</v>
      </c>
      <c r="B44289" s="7">
        <v>43562</v>
      </c>
      <c r="C44289" s="4">
        <v>6.6725741399999997E-2</v>
      </c>
      <c r="D44289" s="4">
        <v>7.3501077200000001E-2</v>
      </c>
      <c r="E44289" s="4">
        <v>6.6684640099999998E-2</v>
      </c>
      <c r="F44289" s="4">
        <v>6.7947821800000002E-2</v>
      </c>
      <c r="G44289" s="4">
        <v>-2.6890151948222596</v>
      </c>
      <c r="H44289" s="4">
        <v>1.534345664954139E-2</v>
      </c>
      <c r="I44289" s="4">
        <v>1.3069661108667256E-5</v>
      </c>
      <c r="J44289" s="13">
        <v>-11.245216959610957</v>
      </c>
      <c r="K44289" s="4">
        <v>-1.1818798600550042E-2</v>
      </c>
      <c r="L44289" s="7">
        <v>43198773.825053498</v>
      </c>
      <c r="M44289" s="7">
        <v>3274729999.6722779</v>
      </c>
      <c r="N44289" s="12">
        <v>1.3191552839280387E-2</v>
      </c>
      <c r="O44289" s="4">
        <v>2.2019662950620543E-3</v>
      </c>
      <c r="P44289" s="7">
        <v>2935262.5858432394</v>
      </c>
      <c r="Q44289" s="7">
        <v>222510770.46084601</v>
      </c>
      <c r="R44289" t="s">
        <v>25</v>
      </c>
    </row>
    <row r="44290" spans="1:18" x14ac:dyDescent="0.25">
      <c r="A44290" s="1">
        <v>43563</v>
      </c>
      <c r="B44290" s="7">
        <v>43563</v>
      </c>
      <c r="C44290" s="4">
        <v>6.7955349700000001E-2</v>
      </c>
      <c r="D44290" s="4">
        <v>7.0665822899999994E-2</v>
      </c>
      <c r="E44290" s="4">
        <v>6.4411459599999998E-2</v>
      </c>
      <c r="F44290" s="4">
        <v>6.74333763E-2</v>
      </c>
      <c r="G44290" s="4">
        <v>-2.6966151863042338</v>
      </c>
      <c r="H44290" s="4">
        <v>-7.5711845703345564E-3</v>
      </c>
      <c r="I44290" s="4">
        <v>1.2747881862015019E-5</v>
      </c>
      <c r="J44290" s="13">
        <v>-11.270145428630112</v>
      </c>
      <c r="K44290" s="4">
        <v>-2.4620320601797877E-2</v>
      </c>
      <c r="L44290" s="7">
        <v>22594535.555396099</v>
      </c>
      <c r="M44290" s="7">
        <v>3281920001.975965</v>
      </c>
      <c r="N44290" s="12">
        <v>6.8845479298070859E-3</v>
      </c>
      <c r="O44290" s="4">
        <v>2.1956015623903779E-3</v>
      </c>
      <c r="P44290" s="7">
        <v>1523625.8184307546</v>
      </c>
      <c r="Q44290" s="7">
        <v>221310946.47974199</v>
      </c>
      <c r="R44290" t="s">
        <v>25</v>
      </c>
    </row>
    <row r="44291" spans="1:18" x14ac:dyDescent="0.25">
      <c r="A44291" s="1">
        <v>43564</v>
      </c>
      <c r="B44291" s="7">
        <v>43564</v>
      </c>
      <c r="C44291" s="4">
        <v>6.74333763E-2</v>
      </c>
      <c r="D44291" s="4">
        <v>7.4139629400000004E-2</v>
      </c>
      <c r="E44291" s="4">
        <v>6.6898153599999996E-2</v>
      </c>
      <c r="F44291" s="4">
        <v>6.8867465399999994E-2</v>
      </c>
      <c r="G44291" s="4">
        <v>-2.6755714127744654</v>
      </c>
      <c r="H44291" s="4">
        <v>2.1266755109813386E-2</v>
      </c>
      <c r="I44291" s="4">
        <v>1.3231127012439937E-5</v>
      </c>
      <c r="J44291" s="13">
        <v>-11.232938397340074</v>
      </c>
      <c r="K44291" s="4">
        <v>3.7907878003235092E-2</v>
      </c>
      <c r="L44291" s="7">
        <v>24224628.198559299</v>
      </c>
      <c r="M44291" s="7">
        <v>3289040001.8912563</v>
      </c>
      <c r="N44291" s="12">
        <v>7.3652580037426446E-3</v>
      </c>
      <c r="O44291" s="4">
        <v>2.1694617513542467E-3</v>
      </c>
      <c r="P44291" s="7">
        <v>1668288.7442921468</v>
      </c>
      <c r="Q44291" s="7">
        <v>226507848.52946201</v>
      </c>
      <c r="R44291" t="s">
        <v>25</v>
      </c>
    </row>
    <row r="44292" spans="1:18" x14ac:dyDescent="0.25">
      <c r="A44292" s="1">
        <v>43565</v>
      </c>
      <c r="B44292" s="7">
        <v>43565</v>
      </c>
      <c r="C44292" s="4">
        <v>6.8849389699999999E-2</v>
      </c>
      <c r="D44292" s="4">
        <v>7.3068108500000006E-2</v>
      </c>
      <c r="E44292" s="4">
        <v>6.69474771E-2</v>
      </c>
      <c r="F44292" s="4">
        <v>6.7383469700000004E-2</v>
      </c>
      <c r="G44292" s="4">
        <v>-2.6973555478207705</v>
      </c>
      <c r="H44292" s="4">
        <v>-2.1548574372246179E-2</v>
      </c>
      <c r="I44292" s="4">
        <v>1.2655237729227307E-5</v>
      </c>
      <c r="J44292" s="13">
        <v>-11.277439378744397</v>
      </c>
      <c r="K44292" s="4">
        <v>-4.3525338595206457E-2</v>
      </c>
      <c r="L44292" s="7">
        <v>19674375.264311299</v>
      </c>
      <c r="M44292" s="7">
        <v>3296134999.955976</v>
      </c>
      <c r="N44292" s="12">
        <v>5.968922773058165E-3</v>
      </c>
      <c r="O44292" s="4">
        <v>2.1571638109113686E-3</v>
      </c>
      <c r="P44292" s="7">
        <v>1325727.6694891499</v>
      </c>
      <c r="Q44292" s="7">
        <v>222105012.89664301</v>
      </c>
      <c r="R44292" t="s">
        <v>25</v>
      </c>
    </row>
    <row r="44293" spans="1:18" x14ac:dyDescent="0.25">
      <c r="A44293" s="1">
        <v>43566</v>
      </c>
      <c r="B44293" s="7">
        <v>43566</v>
      </c>
      <c r="C44293" s="4">
        <v>6.7190898900000004E-2</v>
      </c>
      <c r="D44293" s="4">
        <v>6.8524149100000001E-2</v>
      </c>
      <c r="E44293" s="4">
        <v>5.7057245299999997E-2</v>
      </c>
      <c r="F44293" s="4">
        <v>6.20205016E-2</v>
      </c>
      <c r="G44293" s="4">
        <v>-2.7802902776288989</v>
      </c>
      <c r="H44293" s="4">
        <v>-7.9588779323425132E-2</v>
      </c>
      <c r="I44293" s="4">
        <v>1.224615511212052E-5</v>
      </c>
      <c r="J44293" s="13">
        <v>-11.310298538638857</v>
      </c>
      <c r="K44293" s="4">
        <v>-3.2325162581656582E-2</v>
      </c>
      <c r="L44293" s="7">
        <v>27381325.920714699</v>
      </c>
      <c r="M44293" s="7">
        <v>3303365002.2902913</v>
      </c>
      <c r="N44293" s="12">
        <v>8.2889192994811834E-3</v>
      </c>
      <c r="O44293" s="4">
        <v>2.193478827296778E-3</v>
      </c>
      <c r="P44293" s="7">
        <v>1698203.5680758075</v>
      </c>
      <c r="Q44293" s="7">
        <v>204876354.40992901</v>
      </c>
      <c r="R44293" t="s">
        <v>25</v>
      </c>
    </row>
    <row r="44294" spans="1:18" x14ac:dyDescent="0.25">
      <c r="A44294" s="1">
        <v>43567</v>
      </c>
      <c r="B44294" s="7">
        <v>43567</v>
      </c>
      <c r="C44294" s="4">
        <v>6.2145240999999997E-2</v>
      </c>
      <c r="D44294" s="4">
        <v>6.6080719699999999E-2</v>
      </c>
      <c r="E44294" s="4">
        <v>5.8653095099999997E-2</v>
      </c>
      <c r="F44294" s="4">
        <v>6.4970791099999994E-2</v>
      </c>
      <c r="G44294" s="4">
        <v>-2.7338174777747266</v>
      </c>
      <c r="H44294" s="4">
        <v>4.7569584635542429E-2</v>
      </c>
      <c r="I44294" s="4">
        <v>1.2765555431099205E-5</v>
      </c>
      <c r="J44294" s="13">
        <v>-11.268759996184608</v>
      </c>
      <c r="K44294" s="4">
        <v>4.2413338245619082E-2</v>
      </c>
      <c r="L44294" s="7">
        <v>16897087.121686101</v>
      </c>
      <c r="M44294" s="7">
        <v>3310560002.5324459</v>
      </c>
      <c r="N44294" s="12">
        <v>5.1039966376566215E-3</v>
      </c>
      <c r="O44294" s="4">
        <v>2.1780821184356424E-3</v>
      </c>
      <c r="P44294" s="7">
        <v>1097817.117581568</v>
      </c>
      <c r="Q44294" s="7">
        <v>215089702.34855101</v>
      </c>
      <c r="R44294" t="s">
        <v>25</v>
      </c>
    </row>
    <row r="44295" spans="1:18" x14ac:dyDescent="0.25">
      <c r="A44295" s="1">
        <v>43568</v>
      </c>
      <c r="B44295" s="7">
        <v>43568</v>
      </c>
      <c r="C44295" s="4">
        <v>6.4973905100000007E-2</v>
      </c>
      <c r="D44295" s="4">
        <v>6.5970519899999996E-2</v>
      </c>
      <c r="E44295" s="4">
        <v>6.0606233199999998E-2</v>
      </c>
      <c r="F44295" s="4">
        <v>6.40361921E-2</v>
      </c>
      <c r="G44295" s="4">
        <v>-2.7483068538957185</v>
      </c>
      <c r="H44295" s="4">
        <v>-1.4384910267777152E-2</v>
      </c>
      <c r="I44295" s="4">
        <v>1.2564525552828423E-5</v>
      </c>
      <c r="J44295" s="13">
        <v>-11.284633147106341</v>
      </c>
      <c r="K44295" s="4">
        <v>-1.5747836383290966E-2</v>
      </c>
      <c r="L44295" s="7">
        <v>10076461.3645391</v>
      </c>
      <c r="M44295" s="7">
        <v>3317685002.4350529</v>
      </c>
      <c r="N44295" s="12">
        <v>3.0371965262354218E-3</v>
      </c>
      <c r="O44295" s="4">
        <v>2.1522038256840607E-3</v>
      </c>
      <c r="P44295" s="7">
        <v>645258.21562785388</v>
      </c>
      <c r="Q44295" s="7">
        <v>212451914.14322001</v>
      </c>
      <c r="R44295" t="s">
        <v>25</v>
      </c>
    </row>
    <row r="44296" spans="1:18" x14ac:dyDescent="0.25">
      <c r="A44296" s="1">
        <v>43569</v>
      </c>
      <c r="B44296" s="7">
        <v>43569</v>
      </c>
      <c r="C44296" s="4">
        <v>6.40361921E-2</v>
      </c>
      <c r="D44296" s="4">
        <v>6.4737953700000003E-2</v>
      </c>
      <c r="E44296" s="4">
        <v>6.1366348600000002E-2</v>
      </c>
      <c r="F44296" s="4">
        <v>6.1755865100000001E-2</v>
      </c>
      <c r="G44296" s="4">
        <v>-2.7845663266079774</v>
      </c>
      <c r="H44296" s="4">
        <v>-3.5609971880261111E-2</v>
      </c>
      <c r="I44296" s="4">
        <v>1.1950306288950846E-5</v>
      </c>
      <c r="J44296" s="13">
        <v>-11.334753649040671</v>
      </c>
      <c r="K44296" s="4">
        <v>-4.8885193578941707E-2</v>
      </c>
      <c r="L44296" s="7">
        <v>9075438.0752893407</v>
      </c>
      <c r="M44296" s="7">
        <v>3324819999.6500573</v>
      </c>
      <c r="N44296" s="12">
        <v>2.7296028284973456E-3</v>
      </c>
      <c r="O44296" s="4">
        <v>2.1505951317764139E-3</v>
      </c>
      <c r="P44296" s="7">
        <v>560461.52950097213</v>
      </c>
      <c r="Q44296" s="7">
        <v>205327135.380171</v>
      </c>
      <c r="R44296" t="s">
        <v>25</v>
      </c>
    </row>
    <row r="44297" spans="1:18" x14ac:dyDescent="0.25">
      <c r="A44297" s="1">
        <v>43570</v>
      </c>
      <c r="B44297" s="7">
        <v>43570</v>
      </c>
      <c r="C44297" s="4">
        <v>6.1755865100000001E-2</v>
      </c>
      <c r="D44297" s="4">
        <v>6.2058555199999997E-2</v>
      </c>
      <c r="E44297" s="4">
        <v>5.4746138200000002E-2</v>
      </c>
      <c r="F44297" s="4">
        <v>5.8862010399999998E-2</v>
      </c>
      <c r="G44297" s="4">
        <v>-2.832559381136587</v>
      </c>
      <c r="H44297" s="4">
        <v>-4.6859592936056266E-2</v>
      </c>
      <c r="I44297" s="4">
        <v>1.1616489112480832E-5</v>
      </c>
      <c r="J44297" s="13">
        <v>-11.363084993977594</v>
      </c>
      <c r="K44297" s="4">
        <v>-2.7933775787710034E-2</v>
      </c>
      <c r="L44297" s="7">
        <v>14048942.0333427</v>
      </c>
      <c r="M44297" s="7">
        <v>3331984999.649044</v>
      </c>
      <c r="N44297" s="12">
        <v>4.2163881394491473E-3</v>
      </c>
      <c r="O44297" s="4">
        <v>2.155003879831344E-3</v>
      </c>
      <c r="P44297" s="7">
        <v>826948.97207561519</v>
      </c>
      <c r="Q44297" s="7">
        <v>196127335.70198601</v>
      </c>
      <c r="R44297" t="s">
        <v>25</v>
      </c>
    </row>
    <row r="44298" spans="1:18" x14ac:dyDescent="0.25">
      <c r="A44298" s="1">
        <v>43571</v>
      </c>
      <c r="B44298" s="7">
        <v>43571</v>
      </c>
      <c r="C44298" s="4">
        <v>5.89280311E-2</v>
      </c>
      <c r="D44298" s="4">
        <v>5.9570253699999999E-2</v>
      </c>
      <c r="E44298" s="4">
        <v>5.6011165699999997E-2</v>
      </c>
      <c r="F44298" s="4">
        <v>5.8377987399999998E-2</v>
      </c>
      <c r="G44298" s="4">
        <v>-2.840816388285393</v>
      </c>
      <c r="H44298" s="4">
        <v>-8.223011696522009E-3</v>
      </c>
      <c r="I44298" s="4">
        <v>1.1150286479210813E-5</v>
      </c>
      <c r="J44298" s="13">
        <v>-11.404045367185448</v>
      </c>
      <c r="K44298" s="4">
        <v>-4.0132834349160394E-2</v>
      </c>
      <c r="L44298" s="7">
        <v>11786636.4152453</v>
      </c>
      <c r="M44298" s="7">
        <v>3339194997.8721776</v>
      </c>
      <c r="N44298" s="12">
        <v>3.5297838020109796E-3</v>
      </c>
      <c r="O44298" s="4">
        <v>2.1638747545060944E-3</v>
      </c>
      <c r="P44298" s="7">
        <v>688080.11213757133</v>
      </c>
      <c r="Q44298" s="7">
        <v>194935483.51192501</v>
      </c>
      <c r="R44298" t="s">
        <v>25</v>
      </c>
    </row>
    <row r="44299" spans="1:18" x14ac:dyDescent="0.25">
      <c r="A44299" s="1">
        <v>43572</v>
      </c>
      <c r="B44299" s="7">
        <v>43572</v>
      </c>
      <c r="C44299" s="4">
        <v>5.83111116E-2</v>
      </c>
      <c r="D44299" s="4">
        <v>6.1426138800000002E-2</v>
      </c>
      <c r="E44299" s="4">
        <v>5.5895330299999997E-2</v>
      </c>
      <c r="F44299" s="4">
        <v>5.9686610299999998E-2</v>
      </c>
      <c r="G44299" s="4">
        <v>-2.8186475668208697</v>
      </c>
      <c r="H44299" s="4">
        <v>2.2416375731377142E-2</v>
      </c>
      <c r="I44299" s="4">
        <v>1.1364682552860059E-5</v>
      </c>
      <c r="J44299" s="13">
        <v>-11.385000033046348</v>
      </c>
      <c r="K44299" s="4">
        <v>1.922785338735258E-2</v>
      </c>
      <c r="L44299" s="7">
        <v>14061499.150516201</v>
      </c>
      <c r="M44299" s="7">
        <v>3346320000.0728812</v>
      </c>
      <c r="N44299" s="12">
        <v>4.2020784474317901E-3</v>
      </c>
      <c r="O44299" s="4">
        <v>2.1337484648976351E-3</v>
      </c>
      <c r="P44299" s="7">
        <v>839283.22003064153</v>
      </c>
      <c r="Q44299" s="7">
        <v>199730497.78344601</v>
      </c>
      <c r="R44299" t="s">
        <v>25</v>
      </c>
    </row>
    <row r="44300" spans="1:18" x14ac:dyDescent="0.25">
      <c r="A44300" s="1">
        <v>43573</v>
      </c>
      <c r="B44300" s="7">
        <v>43573</v>
      </c>
      <c r="C44300" s="4">
        <v>5.9816079799999998E-2</v>
      </c>
      <c r="D44300" s="4">
        <v>6.00176958E-2</v>
      </c>
      <c r="E44300" s="4">
        <v>5.3789571299999998E-2</v>
      </c>
      <c r="F44300" s="4">
        <v>5.82550955E-2</v>
      </c>
      <c r="G44300" s="4">
        <v>-2.842923713967314</v>
      </c>
      <c r="H44300" s="4">
        <v>-2.3983851533951134E-2</v>
      </c>
      <c r="I44300" s="4">
        <v>1.0994876328668165E-5</v>
      </c>
      <c r="J44300" s="13">
        <v>-11.418081181981867</v>
      </c>
      <c r="K44300" s="4">
        <v>-3.2539951949544552E-2</v>
      </c>
      <c r="L44300" s="7">
        <v>14562811.451003401</v>
      </c>
      <c r="M44300" s="7">
        <v>3353390000.3396268</v>
      </c>
      <c r="N44300" s="12">
        <v>4.342713328759404E-3</v>
      </c>
      <c r="O44300" s="4">
        <v>2.1127687329937322E-3</v>
      </c>
      <c r="P44300" s="7">
        <v>848357.97182669665</v>
      </c>
      <c r="Q44300" s="7">
        <v>195352054.71853</v>
      </c>
      <c r="R44300" t="s">
        <v>25</v>
      </c>
    </row>
    <row r="44301" spans="1:18" x14ac:dyDescent="0.25">
      <c r="A44301" s="1">
        <v>43574</v>
      </c>
      <c r="B44301" s="7">
        <v>43574</v>
      </c>
      <c r="C44301" s="4">
        <v>5.8227702800000003E-2</v>
      </c>
      <c r="D44301" s="4">
        <v>6.8961458200000006E-2</v>
      </c>
      <c r="E44301" s="4">
        <v>5.63730245E-2</v>
      </c>
      <c r="F44301" s="4">
        <v>6.6266604000000007E-2</v>
      </c>
      <c r="G44301" s="4">
        <v>-2.7140692191022646</v>
      </c>
      <c r="H44301" s="4">
        <v>0.13752459645354126</v>
      </c>
      <c r="I44301" s="4">
        <v>1.2494145022859491E-5</v>
      </c>
      <c r="J44301" s="13">
        <v>-11.29025042155995</v>
      </c>
      <c r="K44301" s="4">
        <v>0.1363606692220917</v>
      </c>
      <c r="L44301" s="7">
        <v>42928417.598357096</v>
      </c>
      <c r="M44301" s="7">
        <v>3360600001.0345478</v>
      </c>
      <c r="N44301" s="12">
        <v>1.2774033680039799E-2</v>
      </c>
      <c r="O44301" s="4">
        <v>2.1500632775164228E-3</v>
      </c>
      <c r="P44301" s="7">
        <v>2844720.4493369609</v>
      </c>
      <c r="Q44301" s="7">
        <v>222695549.470956</v>
      </c>
      <c r="R44301" t="s">
        <v>25</v>
      </c>
    </row>
    <row r="44302" spans="1:18" x14ac:dyDescent="0.25">
      <c r="A44302" s="1">
        <v>43575</v>
      </c>
      <c r="B44302" s="7">
        <v>43575</v>
      </c>
      <c r="C44302" s="4">
        <v>6.6266604000000007E-2</v>
      </c>
      <c r="D44302" s="4">
        <v>7.1407993700000005E-2</v>
      </c>
      <c r="E44302" s="4">
        <v>6.4634156600000006E-2</v>
      </c>
      <c r="F44302" s="4">
        <v>6.52652923E-2</v>
      </c>
      <c r="G44302" s="4">
        <v>-2.7292948954875045</v>
      </c>
      <c r="H44302" s="4">
        <v>-1.5110351814618523E-2</v>
      </c>
      <c r="I44302" s="4">
        <v>1.2226804896618944E-5</v>
      </c>
      <c r="J44302" s="13">
        <v>-11.31187989369579</v>
      </c>
      <c r="K44302" s="4">
        <v>-2.1397232523827484E-2</v>
      </c>
      <c r="L44302" s="7">
        <v>34195443.7832807</v>
      </c>
      <c r="M44302" s="7">
        <v>3367794998.916369</v>
      </c>
      <c r="N44302" s="12">
        <v>1.0153659529241988E-2</v>
      </c>
      <c r="O44302" s="4">
        <v>2.1409860976034645E-3</v>
      </c>
      <c r="P44302" s="7">
        <v>2231775.6338440329</v>
      </c>
      <c r="Q44302" s="7">
        <v>219800125.010755</v>
      </c>
      <c r="R44302" t="s">
        <v>25</v>
      </c>
    </row>
    <row r="44303" spans="1:18" x14ac:dyDescent="0.25">
      <c r="A44303" s="1">
        <v>43576</v>
      </c>
      <c r="B44303" s="7">
        <v>43576</v>
      </c>
      <c r="C44303" s="4">
        <v>6.5368600499999999E-2</v>
      </c>
      <c r="D44303" s="4">
        <v>6.7284196599999999E-2</v>
      </c>
      <c r="E44303" s="4">
        <v>6.1098124500000003E-2</v>
      </c>
      <c r="F44303" s="4">
        <v>6.3096601299999999E-2</v>
      </c>
      <c r="G44303" s="4">
        <v>-2.7630883730091993</v>
      </c>
      <c r="H44303" s="4">
        <v>-3.3228856005598557E-2</v>
      </c>
      <c r="I44303" s="4">
        <v>1.1872467376594055E-5</v>
      </c>
      <c r="J44303" s="13">
        <v>-11.34128850433958</v>
      </c>
      <c r="K44303" s="4">
        <v>-2.8980385556235822E-2</v>
      </c>
      <c r="L44303" s="7">
        <v>15204757.616306899</v>
      </c>
      <c r="M44303" s="7">
        <v>3374904998.1279259</v>
      </c>
      <c r="N44303" s="12">
        <v>4.5052401844617972E-3</v>
      </c>
      <c r="O44303" s="4">
        <v>2.1111733979783938E-3</v>
      </c>
      <c r="P44303" s="7">
        <v>959368.52917925478</v>
      </c>
      <c r="Q44303" s="7">
        <v>212945035.092255</v>
      </c>
      <c r="R44303" t="s">
        <v>25</v>
      </c>
    </row>
    <row r="44304" spans="1:18" x14ac:dyDescent="0.25">
      <c r="A44304" s="1">
        <v>43577</v>
      </c>
      <c r="B44304" s="7">
        <v>43577</v>
      </c>
      <c r="C44304" s="4">
        <v>6.3346802300000005E-2</v>
      </c>
      <c r="D44304" s="4">
        <v>6.3742369100000001E-2</v>
      </c>
      <c r="E44304" s="4">
        <v>5.8238716099999997E-2</v>
      </c>
      <c r="F44304" s="4">
        <v>6.19934927E-2</v>
      </c>
      <c r="G44304" s="4">
        <v>-2.7807258558969723</v>
      </c>
      <c r="H44304" s="4">
        <v>-1.7482852915565828E-2</v>
      </c>
      <c r="I44304" s="4">
        <v>1.1481625708115697E-5</v>
      </c>
      <c r="J44304" s="13">
        <v>-11.374762564893716</v>
      </c>
      <c r="K44304" s="4">
        <v>-3.2920003574731391E-2</v>
      </c>
      <c r="L44304" s="7">
        <v>12660192.1735097</v>
      </c>
      <c r="M44304" s="7">
        <v>3382064998.9525433</v>
      </c>
      <c r="N44304" s="12">
        <v>3.7433320108959107E-3</v>
      </c>
      <c r="O44304" s="4">
        <v>2.1215414444522344E-3</v>
      </c>
      <c r="P44304" s="7">
        <v>784849.53108907072</v>
      </c>
      <c r="Q44304" s="7">
        <v>209666021.82348999</v>
      </c>
      <c r="R44304" t="s">
        <v>25</v>
      </c>
    </row>
    <row r="44305" spans="1:18" x14ac:dyDescent="0.25">
      <c r="A44305" s="1">
        <v>43578</v>
      </c>
      <c r="B44305" s="7">
        <v>43578</v>
      </c>
      <c r="C44305" s="4">
        <v>6.2006776899999998E-2</v>
      </c>
      <c r="D44305" s="4">
        <v>6.3268570800000007E-2</v>
      </c>
      <c r="E44305" s="4">
        <v>6.1278686200000002E-2</v>
      </c>
      <c r="F44305" s="4">
        <v>6.2037460400000001E-2</v>
      </c>
      <c r="G44305" s="4">
        <v>-2.7800168763923763</v>
      </c>
      <c r="H44305" s="4">
        <v>7.092308899705103E-4</v>
      </c>
      <c r="I44305" s="4">
        <v>1.1133063452506912E-5</v>
      </c>
      <c r="J44305" s="13">
        <v>-11.405591187736334</v>
      </c>
      <c r="K44305" s="4">
        <v>-3.0358266718484513E-2</v>
      </c>
      <c r="L44305" s="7">
        <v>12240268.289781701</v>
      </c>
      <c r="M44305" s="7">
        <v>3389185000.4425068</v>
      </c>
      <c r="N44305" s="12">
        <v>3.6115668776368235E-3</v>
      </c>
      <c r="O44305" s="4">
        <v>2.1052231379848291E-3</v>
      </c>
      <c r="P44305" s="7">
        <v>759355.15931270795</v>
      </c>
      <c r="Q44305" s="7">
        <v>210256430.25322601</v>
      </c>
      <c r="R44305" t="s">
        <v>25</v>
      </c>
    </row>
    <row r="44306" spans="1:18" x14ac:dyDescent="0.25">
      <c r="A44306" s="1">
        <v>43579</v>
      </c>
      <c r="B44306" s="7">
        <v>43579</v>
      </c>
      <c r="C44306" s="4">
        <v>6.2037460400000001E-2</v>
      </c>
      <c r="D44306" s="4">
        <v>6.5328251500000004E-2</v>
      </c>
      <c r="E44306" s="4">
        <v>5.4784089100000002E-2</v>
      </c>
      <c r="F44306" s="4">
        <v>5.6848427100000001E-2</v>
      </c>
      <c r="G44306" s="4">
        <v>-2.8673667267145198</v>
      </c>
      <c r="H44306" s="4">
        <v>-8.3643548052137862E-2</v>
      </c>
      <c r="I44306" s="4">
        <v>1.0402527788137828E-5</v>
      </c>
      <c r="J44306" s="13">
        <v>-11.473461724798691</v>
      </c>
      <c r="K44306" s="4">
        <v>-6.5618566487608068E-2</v>
      </c>
      <c r="L44306" s="7">
        <v>17323259.342408601</v>
      </c>
      <c r="M44306" s="7">
        <v>3396349997.8492103</v>
      </c>
      <c r="N44306" s="12">
        <v>5.1005518728572778E-3</v>
      </c>
      <c r="O44306" s="4">
        <v>2.1140768077776749E-3</v>
      </c>
      <c r="P44306" s="7">
        <v>984800.04586130928</v>
      </c>
      <c r="Q44306" s="7">
        <v>193077155.258816</v>
      </c>
      <c r="R44306" t="s">
        <v>25</v>
      </c>
    </row>
    <row r="44307" spans="1:18" x14ac:dyDescent="0.25">
      <c r="A44307" s="1">
        <v>43580</v>
      </c>
      <c r="B44307" s="7">
        <v>43580</v>
      </c>
      <c r="C44307" s="4">
        <v>5.6857047000000001E-2</v>
      </c>
      <c r="D44307" s="4">
        <v>5.97450546E-2</v>
      </c>
      <c r="E44307" s="4">
        <v>5.1788158199999997E-2</v>
      </c>
      <c r="F44307" s="4">
        <v>5.1973357099999999E-2</v>
      </c>
      <c r="G44307" s="4">
        <v>-2.9570240551652582</v>
      </c>
      <c r="H44307" s="4">
        <v>-8.5755582848834916E-2</v>
      </c>
      <c r="I44307" s="4">
        <v>9.9747052888112078E-6</v>
      </c>
      <c r="J44307" s="13">
        <v>-11.515458140606141</v>
      </c>
      <c r="K44307" s="4">
        <v>-4.1126782647432393E-2</v>
      </c>
      <c r="L44307" s="7">
        <v>11034889.7251551</v>
      </c>
      <c r="M44307" s="7">
        <v>3403489997.9568567</v>
      </c>
      <c r="N44307" s="12">
        <v>3.242227752036714E-3</v>
      </c>
      <c r="O44307" s="4">
        <v>2.1022568675690013E-3</v>
      </c>
      <c r="P44307" s="7">
        <v>573520.26424460683</v>
      </c>
      <c r="Q44307" s="7">
        <v>176890801.05008999</v>
      </c>
      <c r="R44307" t="s">
        <v>25</v>
      </c>
    </row>
    <row r="44308" spans="1:18" x14ac:dyDescent="0.25">
      <c r="A44308" s="1">
        <v>43581</v>
      </c>
      <c r="B44308" s="7">
        <v>43581</v>
      </c>
      <c r="C44308" s="4">
        <v>5.2135045400000003E-2</v>
      </c>
      <c r="D44308" s="4">
        <v>5.6344364899999999E-2</v>
      </c>
      <c r="E44308" s="4">
        <v>4.9897937400000002E-2</v>
      </c>
      <c r="F44308" s="4">
        <v>5.2593221599999997E-2</v>
      </c>
      <c r="G44308" s="4">
        <v>-2.9451680344626801</v>
      </c>
      <c r="H44308" s="4">
        <v>1.1926581898632011E-2</v>
      </c>
      <c r="I44308" s="4">
        <v>9.9620671896078175E-6</v>
      </c>
      <c r="J44308" s="13">
        <v>-11.516725958745702</v>
      </c>
      <c r="K44308" s="4">
        <v>-1.2670147976769483E-3</v>
      </c>
      <c r="L44308" s="7">
        <v>12667171.318507001</v>
      </c>
      <c r="M44308" s="7">
        <v>3410645000.3566813</v>
      </c>
      <c r="N44308" s="12">
        <v>3.7140104927901561E-3</v>
      </c>
      <c r="O44308" s="4">
        <v>2.1022545693155635E-3</v>
      </c>
      <c r="P44308" s="7">
        <v>666207.3481994028</v>
      </c>
      <c r="Q44308" s="7">
        <v>179376808.30269101</v>
      </c>
      <c r="R44308" t="s">
        <v>25</v>
      </c>
    </row>
    <row r="44309" spans="1:18" x14ac:dyDescent="0.25">
      <c r="A44309" s="1">
        <v>43582</v>
      </c>
      <c r="B44309" s="7">
        <v>43582</v>
      </c>
      <c r="C44309" s="4">
        <v>5.2588265500000002E-2</v>
      </c>
      <c r="D44309" s="4">
        <v>5.6684612099999997E-2</v>
      </c>
      <c r="E44309" s="4">
        <v>5.2429983300000003E-2</v>
      </c>
      <c r="F44309" s="4">
        <v>5.54451704E-2</v>
      </c>
      <c r="G44309" s="4">
        <v>-2.8923606672657818</v>
      </c>
      <c r="H44309" s="4">
        <v>5.4226546943456376E-2</v>
      </c>
      <c r="I44309" s="4">
        <v>1.0524317987014532E-5</v>
      </c>
      <c r="J44309" s="13">
        <v>-11.461821979828933</v>
      </c>
      <c r="K44309" s="4">
        <v>5.6439169371718424E-2</v>
      </c>
      <c r="L44309" s="7">
        <v>7384671.0778937796</v>
      </c>
      <c r="M44309" s="7">
        <v>3417839997.096591</v>
      </c>
      <c r="N44309" s="12">
        <v>2.1606251562878774E-3</v>
      </c>
      <c r="O44309" s="4">
        <v>2.1095706938591393E-3</v>
      </c>
      <c r="P44309" s="7">
        <v>409444.34626177227</v>
      </c>
      <c r="Q44309" s="7">
        <v>189502721.03895599</v>
      </c>
      <c r="R44309" t="s">
        <v>25</v>
      </c>
    </row>
    <row r="44310" spans="1:18" x14ac:dyDescent="0.25">
      <c r="A44310" s="1">
        <v>43583</v>
      </c>
      <c r="B44310" s="7">
        <v>43583</v>
      </c>
      <c r="C44310" s="4">
        <v>5.54213468E-2</v>
      </c>
      <c r="D44310" s="4">
        <v>5.5846676900000003E-2</v>
      </c>
      <c r="E44310" s="4">
        <v>5.2428434900000001E-2</v>
      </c>
      <c r="F44310" s="4">
        <v>5.3486236100000001E-2</v>
      </c>
      <c r="G44310" s="4">
        <v>-2.9283309273384419</v>
      </c>
      <c r="H44310" s="4">
        <v>-3.5331017758040824E-2</v>
      </c>
      <c r="I44310" s="4">
        <v>1.0120119076681356E-5</v>
      </c>
      <c r="J44310" s="13">
        <v>-11.500985127703689</v>
      </c>
      <c r="K44310" s="4">
        <v>-3.8406185639002777E-2</v>
      </c>
      <c r="L44310" s="7">
        <v>7169633.2061537001</v>
      </c>
      <c r="M44310" s="7">
        <v>3425065001.6265216</v>
      </c>
      <c r="N44310" s="12">
        <v>2.0932838362918453E-3</v>
      </c>
      <c r="O44310" s="4">
        <v>2.1139095265044986E-3</v>
      </c>
      <c r="P44310" s="7">
        <v>383476.69441473676</v>
      </c>
      <c r="Q44310" s="7">
        <v>183193835.33484301</v>
      </c>
      <c r="R44310" t="s">
        <v>25</v>
      </c>
    </row>
    <row r="44311" spans="1:18" x14ac:dyDescent="0.25">
      <c r="A44311" s="1">
        <v>43584</v>
      </c>
      <c r="B44311" s="7">
        <v>43584</v>
      </c>
      <c r="C44311" s="4">
        <v>5.3534573199999998E-2</v>
      </c>
      <c r="D44311" s="4">
        <v>5.3575756099999997E-2</v>
      </c>
      <c r="E44311" s="4">
        <v>4.6702308800000002E-2</v>
      </c>
      <c r="F44311" s="4">
        <v>4.7251722500000003E-2</v>
      </c>
      <c r="G44311" s="4">
        <v>-3.0522661706803986</v>
      </c>
      <c r="H44311" s="4">
        <v>-0.1165629525387373</v>
      </c>
      <c r="I44311" s="4">
        <v>9.0048690578110788E-6</v>
      </c>
      <c r="J44311" s="13">
        <v>-11.617745120495815</v>
      </c>
      <c r="K44311" s="4">
        <v>-0.11020127435456974</v>
      </c>
      <c r="L44311" s="7">
        <v>14693469.462278601</v>
      </c>
      <c r="M44311" s="7">
        <v>3432099996.7387218</v>
      </c>
      <c r="N44311" s="12">
        <v>4.2811892066783458E-3</v>
      </c>
      <c r="O44311" s="4">
        <v>2.0539741899378338E-3</v>
      </c>
      <c r="P44311" s="7">
        <v>694291.74159381271</v>
      </c>
      <c r="Q44311" s="7">
        <v>162172636.63814899</v>
      </c>
      <c r="R44311" t="s">
        <v>25</v>
      </c>
    </row>
    <row r="44312" spans="1:18" x14ac:dyDescent="0.25">
      <c r="A44312" s="1">
        <v>43585</v>
      </c>
      <c r="B44312" s="7">
        <v>43585</v>
      </c>
      <c r="C44312" s="4">
        <v>4.72251806E-2</v>
      </c>
      <c r="D44312" s="4">
        <v>5.0581191599999999E-2</v>
      </c>
      <c r="E44312" s="4">
        <v>4.36685157E-2</v>
      </c>
      <c r="F44312" s="4">
        <v>5.0581191599999999E-2</v>
      </c>
      <c r="G44312" s="4">
        <v>-2.9841754792989592</v>
      </c>
      <c r="H44312" s="4">
        <v>7.0462385789216375E-2</v>
      </c>
      <c r="I44312" s="4">
        <v>9.4531443049379509E-6</v>
      </c>
      <c r="J44312" s="13">
        <v>-11.569163141119935</v>
      </c>
      <c r="K44312" s="4">
        <v>4.9781428719168928E-2</v>
      </c>
      <c r="L44312" s="7">
        <v>18669117.292494699</v>
      </c>
      <c r="M44312" s="7">
        <v>3439255001.8426609</v>
      </c>
      <c r="N44312" s="12">
        <v>5.4282445711330753E-3</v>
      </c>
      <c r="O44312" s="4">
        <v>2.0847309550240216E-3</v>
      </c>
      <c r="P44312" s="7">
        <v>944306.19877454755</v>
      </c>
      <c r="Q44312" s="7">
        <v>173961616.20946199</v>
      </c>
      <c r="R44312" t="s">
        <v>25</v>
      </c>
    </row>
    <row r="44313" spans="1:18" x14ac:dyDescent="0.25">
      <c r="A44313" s="1">
        <v>43586</v>
      </c>
      <c r="B44313" s="7">
        <v>43586</v>
      </c>
      <c r="C44313" s="4">
        <v>5.0580697500000001E-2</v>
      </c>
      <c r="D44313" s="4">
        <v>5.54585311E-2</v>
      </c>
      <c r="E44313" s="4">
        <v>5.0580697500000001E-2</v>
      </c>
      <c r="F44313" s="4">
        <v>5.22601434E-2</v>
      </c>
      <c r="G44313" s="4">
        <v>-2.95152127492099</v>
      </c>
      <c r="H44313" s="4">
        <v>3.3193203775768731E-2</v>
      </c>
      <c r="I44313" s="4">
        <v>9.672973058225934E-6</v>
      </c>
      <c r="J44313" s="13">
        <v>-11.546174844022996</v>
      </c>
      <c r="K44313" s="4">
        <v>2.3254564428171615E-2</v>
      </c>
      <c r="L44313" s="7">
        <v>16741573.6329144</v>
      </c>
      <c r="M44313" s="7">
        <v>3446375002.3674831</v>
      </c>
      <c r="N44313" s="12">
        <v>4.8577341761746173E-3</v>
      </c>
      <c r="O44313" s="4">
        <v>2.0702159395007145E-3</v>
      </c>
      <c r="P44313" s="7">
        <v>874917.0387977655</v>
      </c>
      <c r="Q44313" s="7">
        <v>180108051.8339</v>
      </c>
      <c r="R44313" t="s">
        <v>25</v>
      </c>
    </row>
    <row r="44314" spans="1:18" x14ac:dyDescent="0.25">
      <c r="A44314" s="1">
        <v>43587</v>
      </c>
      <c r="B44314" s="7">
        <v>43587</v>
      </c>
      <c r="C44314" s="4">
        <v>5.2366115499999998E-2</v>
      </c>
      <c r="D44314" s="4">
        <v>5.2413177599999999E-2</v>
      </c>
      <c r="E44314" s="4">
        <v>4.9716674900000001E-2</v>
      </c>
      <c r="F44314" s="4">
        <v>5.1249962000000003E-2</v>
      </c>
      <c r="G44314" s="4">
        <v>-2.9710404024273092</v>
      </c>
      <c r="H44314" s="4">
        <v>-1.9329862764976592E-2</v>
      </c>
      <c r="I44314" s="4">
        <v>9.3092318317569558E-6</v>
      </c>
      <c r="J44314" s="13">
        <v>-11.584503980094802</v>
      </c>
      <c r="K44314" s="4">
        <v>-3.7603870524548944E-2</v>
      </c>
      <c r="L44314" s="7">
        <v>11481842.257806201</v>
      </c>
      <c r="M44314" s="7">
        <v>3453559999.460916</v>
      </c>
      <c r="N44314" s="12">
        <v>3.3246395775948473E-3</v>
      </c>
      <c r="O44314" s="4">
        <v>2.0847984007826129E-3</v>
      </c>
      <c r="P44314" s="7">
        <v>588443.97940256202</v>
      </c>
      <c r="Q44314" s="7">
        <v>176994818.73709199</v>
      </c>
      <c r="R44314" t="s">
        <v>25</v>
      </c>
    </row>
    <row r="44315" spans="1:18" x14ac:dyDescent="0.25">
      <c r="A44315" s="1">
        <v>43588</v>
      </c>
      <c r="B44315" s="7">
        <v>43588</v>
      </c>
      <c r="C44315" s="4">
        <v>5.1147519299999999E-2</v>
      </c>
      <c r="D44315" s="4">
        <v>5.2440311099999998E-2</v>
      </c>
      <c r="E44315" s="4">
        <v>4.8824620200000002E-2</v>
      </c>
      <c r="F44315" s="4">
        <v>5.02787944E-2</v>
      </c>
      <c r="G44315" s="4">
        <v>-2.9901718732723022</v>
      </c>
      <c r="H44315" s="4">
        <v>-1.894962575777135E-2</v>
      </c>
      <c r="I44315" s="4">
        <v>8.7164132818293159E-6</v>
      </c>
      <c r="J44315" s="13">
        <v>-11.65030272555016</v>
      </c>
      <c r="K44315" s="4">
        <v>-6.3680716158054443E-2</v>
      </c>
      <c r="L44315" s="7">
        <v>9624439.8289847206</v>
      </c>
      <c r="M44315" s="7">
        <v>3460755000.1376724</v>
      </c>
      <c r="N44315" s="12">
        <v>2.7810231665061093E-3</v>
      </c>
      <c r="O44315" s="4">
        <v>2.0833576593079278E-3</v>
      </c>
      <c r="P44315" s="7">
        <v>483905.23137669393</v>
      </c>
      <c r="Q44315" s="7">
        <v>174002589.12069401</v>
      </c>
      <c r="R44315" t="s">
        <v>25</v>
      </c>
    </row>
    <row r="44316" spans="1:18" x14ac:dyDescent="0.25">
      <c r="A44316" s="1">
        <v>43589</v>
      </c>
      <c r="B44316" s="7">
        <v>43589</v>
      </c>
      <c r="C44316" s="4">
        <v>5.02787944E-2</v>
      </c>
      <c r="D44316" s="4">
        <v>5.0487434800000001E-2</v>
      </c>
      <c r="E44316" s="4">
        <v>4.5963703000000002E-2</v>
      </c>
      <c r="F44316" s="4">
        <v>4.9229636799999997E-2</v>
      </c>
      <c r="G44316" s="4">
        <v>-3.0112594628545177</v>
      </c>
      <c r="H44316" s="4">
        <v>-2.0866801054402431E-2</v>
      </c>
      <c r="I44316" s="4">
        <v>8.4425009295610267E-6</v>
      </c>
      <c r="J44316" s="13">
        <v>-11.682231974581747</v>
      </c>
      <c r="K44316" s="4">
        <v>-3.142489271812076E-2</v>
      </c>
      <c r="L44316" s="7">
        <v>10018861.943030899</v>
      </c>
      <c r="M44316" s="7">
        <v>3467789999.492826</v>
      </c>
      <c r="N44316" s="12">
        <v>2.8891201440964377E-3</v>
      </c>
      <c r="O44316" s="4">
        <v>2.0327932358325572E-3</v>
      </c>
      <c r="P44316" s="7">
        <v>493224.93460475345</v>
      </c>
      <c r="Q44316" s="7">
        <v>170718042.173704</v>
      </c>
      <c r="R44316" t="s">
        <v>25</v>
      </c>
    </row>
    <row r="44317" spans="1:18" x14ac:dyDescent="0.25">
      <c r="A44317" s="1">
        <v>43590</v>
      </c>
      <c r="B44317" s="7">
        <v>43590</v>
      </c>
      <c r="C44317" s="4">
        <v>4.9208775699999999E-2</v>
      </c>
      <c r="D44317" s="4">
        <v>5.1724547599999997E-2</v>
      </c>
      <c r="E44317" s="4">
        <v>4.8107028199999999E-2</v>
      </c>
      <c r="F44317" s="4">
        <v>4.9718472299999997E-2</v>
      </c>
      <c r="G44317" s="4">
        <v>-3.0013787388776514</v>
      </c>
      <c r="H44317" s="4">
        <v>9.9296995016627809E-3</v>
      </c>
      <c r="I44317" s="4">
        <v>8.5784978500631867E-6</v>
      </c>
      <c r="J44317" s="13">
        <v>-11.666251735542163</v>
      </c>
      <c r="K44317" s="4">
        <v>1.6108605925759873E-2</v>
      </c>
      <c r="L44317" s="7">
        <v>8133302.0835418804</v>
      </c>
      <c r="M44317" s="7">
        <v>3475049996.6450701</v>
      </c>
      <c r="N44317" s="12">
        <v>2.3404849114096325E-3</v>
      </c>
      <c r="O44317" s="4">
        <v>2.0935515568433747E-3</v>
      </c>
      <c r="P44317" s="7">
        <v>404375.35434810922</v>
      </c>
      <c r="Q44317" s="7">
        <v>172774176.999313</v>
      </c>
      <c r="R44317" t="s">
        <v>25</v>
      </c>
    </row>
    <row r="44318" spans="1:18" x14ac:dyDescent="0.25">
      <c r="A44318" s="1">
        <v>43591</v>
      </c>
      <c r="B44318" s="7">
        <v>43591</v>
      </c>
      <c r="C44318" s="4">
        <v>4.9684569400000003E-2</v>
      </c>
      <c r="D44318" s="4">
        <v>4.9827855900000002E-2</v>
      </c>
      <c r="E44318" s="4">
        <v>4.7264947299999999E-2</v>
      </c>
      <c r="F44318" s="4">
        <v>4.8565275599999999E-2</v>
      </c>
      <c r="G44318" s="4">
        <v>-3.0248464972752127</v>
      </c>
      <c r="H44318" s="4">
        <v>-2.3194532065298347E-2</v>
      </c>
      <c r="I44318" s="4">
        <v>8.4508276632595569E-6</v>
      </c>
      <c r="J44318" s="13">
        <v>-11.681246173077074</v>
      </c>
      <c r="K44318" s="4">
        <v>-1.4882580730924756E-2</v>
      </c>
      <c r="L44318" s="7">
        <v>6562832.7636235803</v>
      </c>
      <c r="M44318" s="7">
        <v>3482304997.8847437</v>
      </c>
      <c r="N44318" s="12">
        <v>1.8846231928593394E-3</v>
      </c>
      <c r="O44318" s="4">
        <v>2.0877401035029239E-3</v>
      </c>
      <c r="P44318" s="7">
        <v>318725.78188208881</v>
      </c>
      <c r="Q44318" s="7">
        <v>169119101.94553</v>
      </c>
      <c r="R44318" t="s">
        <v>25</v>
      </c>
    </row>
    <row r="44319" spans="1:18" x14ac:dyDescent="0.25">
      <c r="A44319" s="1">
        <v>43592</v>
      </c>
      <c r="B44319" s="7">
        <v>43592</v>
      </c>
      <c r="C44319" s="4">
        <v>4.8519051200000003E-2</v>
      </c>
      <c r="D44319" s="4">
        <v>5.0177934600000001E-2</v>
      </c>
      <c r="E44319" s="4">
        <v>4.4035623199999999E-2</v>
      </c>
      <c r="F44319" s="4">
        <v>4.4035623199999999E-2</v>
      </c>
      <c r="G44319" s="4">
        <v>-3.1227563544460688</v>
      </c>
      <c r="H44319" s="4">
        <v>-9.326936466515183E-2</v>
      </c>
      <c r="I44319" s="4">
        <v>7.5539260221516506E-6</v>
      </c>
      <c r="J44319" s="13">
        <v>-11.793443126924021</v>
      </c>
      <c r="K44319" s="4">
        <v>-0.10613181061628271</v>
      </c>
      <c r="L44319" s="7">
        <v>10763796.4280918</v>
      </c>
      <c r="M44319" s="7">
        <v>3489364997.8288264</v>
      </c>
      <c r="N44319" s="12">
        <v>3.0847436237794882E-3</v>
      </c>
      <c r="O44319" s="4">
        <v>2.0273927609359872E-3</v>
      </c>
      <c r="P44319" s="7">
        <v>473990.4837089564</v>
      </c>
      <c r="Q44319" s="7">
        <v>153656362.25165901</v>
      </c>
      <c r="R44319" t="s">
        <v>25</v>
      </c>
    </row>
    <row r="44320" spans="1:18" x14ac:dyDescent="0.25">
      <c r="A44320" s="1">
        <v>43593</v>
      </c>
      <c r="B44320" s="7">
        <v>43593</v>
      </c>
      <c r="C44320" s="4">
        <v>4.4193532200000003E-2</v>
      </c>
      <c r="D44320" s="4">
        <v>4.8956210700000002E-2</v>
      </c>
      <c r="E44320" s="4">
        <v>4.3267445799999998E-2</v>
      </c>
      <c r="F44320" s="4">
        <v>4.6038937100000003E-2</v>
      </c>
      <c r="G44320" s="4">
        <v>-3.0782677818415194</v>
      </c>
      <c r="H44320" s="4">
        <v>4.5493029379904515E-2</v>
      </c>
      <c r="I44320" s="4">
        <v>7.6956565864794881E-6</v>
      </c>
      <c r="J44320" s="13">
        <v>-11.774854467935418</v>
      </c>
      <c r="K44320" s="4">
        <v>1.8762503618941606E-2</v>
      </c>
      <c r="L44320" s="7">
        <v>13355312.436620099</v>
      </c>
      <c r="M44320" s="7">
        <v>3496489999.3164916</v>
      </c>
      <c r="N44320" s="12">
        <v>3.819634101407655E-3</v>
      </c>
      <c r="O44320" s="4">
        <v>2.0419192294582359E-3</v>
      </c>
      <c r="P44320" s="7">
        <v>614864.3892204006</v>
      </c>
      <c r="Q44320" s="7">
        <v>160974683.14931101</v>
      </c>
      <c r="R44320" t="s">
        <v>25</v>
      </c>
    </row>
    <row r="44321" spans="1:18" x14ac:dyDescent="0.25">
      <c r="A44321" s="1">
        <v>43594</v>
      </c>
      <c r="B44321" s="7">
        <v>43594</v>
      </c>
      <c r="C44321" s="4">
        <v>4.5993510100000003E-2</v>
      </c>
      <c r="D44321" s="4">
        <v>4.6610300700000003E-2</v>
      </c>
      <c r="E44321" s="4">
        <v>4.1617213299999997E-2</v>
      </c>
      <c r="F44321" s="4">
        <v>4.1893863000000003E-2</v>
      </c>
      <c r="G44321" s="4">
        <v>-3.1726159305619275</v>
      </c>
      <c r="H44321" s="4">
        <v>-9.0034096377954814E-2</v>
      </c>
      <c r="I44321" s="4">
        <v>6.7849491210985597E-6</v>
      </c>
      <c r="J44321" s="13">
        <v>-11.900803763438267</v>
      </c>
      <c r="K44321" s="4">
        <v>-0.11834045024578564</v>
      </c>
      <c r="L44321" s="7">
        <v>11462675.824679701</v>
      </c>
      <c r="M44321" s="7">
        <v>3503555000.677402</v>
      </c>
      <c r="N44321" s="12">
        <v>3.2717270950401597E-3</v>
      </c>
      <c r="O44321" s="4">
        <v>2.0205981891243821E-3</v>
      </c>
      <c r="P44321" s="7">
        <v>480215.77061254345</v>
      </c>
      <c r="Q44321" s="7">
        <v>146777453.211344</v>
      </c>
      <c r="R44321" t="s">
        <v>25</v>
      </c>
    </row>
    <row r="44322" spans="1:18" x14ac:dyDescent="0.25">
      <c r="A44322" s="1">
        <v>43595</v>
      </c>
      <c r="B44322" s="7">
        <v>43595</v>
      </c>
      <c r="C44322" s="4">
        <v>4.1847531700000003E-2</v>
      </c>
      <c r="D44322" s="4">
        <v>4.87310496E-2</v>
      </c>
      <c r="E44322" s="4">
        <v>4.1140768699999997E-2</v>
      </c>
      <c r="F44322" s="4">
        <v>4.68484656E-2</v>
      </c>
      <c r="G44322" s="4">
        <v>-3.0608370221680872</v>
      </c>
      <c r="H44322" s="4">
        <v>0.11826559417545229</v>
      </c>
      <c r="I44322" s="4">
        <v>7.3443446918333175E-6</v>
      </c>
      <c r="J44322" s="13">
        <v>-11.821579970585017</v>
      </c>
      <c r="K44322" s="4">
        <v>8.2446538765523616E-2</v>
      </c>
      <c r="L44322" s="7">
        <v>20237224.5215711</v>
      </c>
      <c r="M44322" s="7">
        <v>3510764998.2389388</v>
      </c>
      <c r="N44322" s="12">
        <v>5.7643347053199078E-3</v>
      </c>
      <c r="O44322" s="4">
        <v>2.0579090552717903E-3</v>
      </c>
      <c r="P44322" s="7">
        <v>948082.91683830018</v>
      </c>
      <c r="Q44322" s="7">
        <v>164473953.249681</v>
      </c>
      <c r="R44322" t="s">
        <v>25</v>
      </c>
    </row>
    <row r="44323" spans="1:18" x14ac:dyDescent="0.25">
      <c r="A44323" s="1">
        <v>43596</v>
      </c>
      <c r="B44323" s="7">
        <v>43596</v>
      </c>
      <c r="C44323" s="4">
        <v>4.6740569599999997E-2</v>
      </c>
      <c r="D44323" s="4">
        <v>4.9531923499999998E-2</v>
      </c>
      <c r="E44323" s="4">
        <v>4.5423024399999998E-2</v>
      </c>
      <c r="F44323" s="4">
        <v>4.8526920600000002E-2</v>
      </c>
      <c r="G44323" s="4">
        <v>-3.0256365711121695</v>
      </c>
      <c r="H44323" s="4">
        <v>3.5827320671095841E-2</v>
      </c>
      <c r="I44323" s="4">
        <v>6.735386302265275E-6</v>
      </c>
      <c r="J44323" s="13">
        <v>-11.908135392320649</v>
      </c>
      <c r="K44323" s="4">
        <v>-8.29152790507212E-2</v>
      </c>
      <c r="L44323" s="7">
        <v>14522394.1844502</v>
      </c>
      <c r="M44323" s="7">
        <v>3517930003.5014791</v>
      </c>
      <c r="N44323" s="12">
        <v>4.1281077707617025E-3</v>
      </c>
      <c r="O44323" s="4">
        <v>2.0408672372358824E-3</v>
      </c>
      <c r="P44323" s="7">
        <v>704727.0695107166</v>
      </c>
      <c r="Q44323" s="7">
        <v>170714309.956274</v>
      </c>
      <c r="R44323" t="s">
        <v>25</v>
      </c>
    </row>
    <row r="44324" spans="1:18" x14ac:dyDescent="0.25">
      <c r="A44324" s="1">
        <v>43597</v>
      </c>
      <c r="B44324" s="7">
        <v>43597</v>
      </c>
      <c r="C44324" s="4">
        <v>4.8550249599999998E-2</v>
      </c>
      <c r="D44324" s="4">
        <v>4.90007545E-2</v>
      </c>
      <c r="E44324" s="4">
        <v>4.4281989200000003E-2</v>
      </c>
      <c r="F44324" s="4">
        <v>4.5823868500000003E-2</v>
      </c>
      <c r="G44324" s="4">
        <v>-3.0829501773233532</v>
      </c>
      <c r="H44324" s="4">
        <v>-5.5702114755659948E-2</v>
      </c>
      <c r="I44324" s="4">
        <v>6.5722069384040626E-6</v>
      </c>
      <c r="J44324" s="13">
        <v>-11.932660870396358</v>
      </c>
      <c r="K44324" s="4">
        <v>-2.4227172212279977E-2</v>
      </c>
      <c r="L44324" s="7">
        <v>8826227.0586671401</v>
      </c>
      <c r="M44324" s="7">
        <v>3525015003.3385549</v>
      </c>
      <c r="N44324" s="12">
        <v>2.5038835438452849E-3</v>
      </c>
      <c r="O44324" s="4">
        <v>2.0139683933517272E-3</v>
      </c>
      <c r="P44324" s="7">
        <v>404451.86808750482</v>
      </c>
      <c r="Q44324" s="7">
        <v>161529823.97351301</v>
      </c>
      <c r="R44324" t="s">
        <v>25</v>
      </c>
    </row>
    <row r="44325" spans="1:18" x14ac:dyDescent="0.25">
      <c r="A44325" s="1">
        <v>43598</v>
      </c>
      <c r="B44325" s="7">
        <v>43598</v>
      </c>
      <c r="C44325" s="4">
        <v>4.5823868500000003E-2</v>
      </c>
      <c r="D44325" s="4">
        <v>4.8108013900000003E-2</v>
      </c>
      <c r="E44325" s="4">
        <v>4.4871857199999997E-2</v>
      </c>
      <c r="F44325" s="4">
        <v>4.52919855E-2</v>
      </c>
      <c r="G44325" s="4">
        <v>-3.0946251826752333</v>
      </c>
      <c r="H44325" s="4">
        <v>-1.1607116932958286E-2</v>
      </c>
      <c r="I44325" s="4">
        <v>5.7955825097370983E-6</v>
      </c>
      <c r="J44325" s="13">
        <v>-12.058414566856372</v>
      </c>
      <c r="K44325" s="4">
        <v>-0.1181679816149479</v>
      </c>
      <c r="L44325" s="7">
        <v>16126142.0313581</v>
      </c>
      <c r="M44325" s="7">
        <v>3532295001.7391706</v>
      </c>
      <c r="N44325" s="12">
        <v>4.5653440676438938E-3</v>
      </c>
      <c r="O44325" s="4">
        <v>2.0652389830173143E-3</v>
      </c>
      <c r="P44325" s="7">
        <v>730384.99105521163</v>
      </c>
      <c r="Q44325" s="7">
        <v>159984654.00049299</v>
      </c>
      <c r="R44325" t="s">
        <v>25</v>
      </c>
    </row>
    <row r="44326" spans="1:18" x14ac:dyDescent="0.25">
      <c r="A44326" s="1">
        <v>43599</v>
      </c>
      <c r="B44326" s="7">
        <v>43599</v>
      </c>
      <c r="C44326" s="4">
        <v>4.5333427000000003E-2</v>
      </c>
      <c r="D44326" s="4">
        <v>4.8426883400000002E-2</v>
      </c>
      <c r="E44326" s="4">
        <v>4.2374863800000002E-2</v>
      </c>
      <c r="F44326" s="4">
        <v>4.64366035E-2</v>
      </c>
      <c r="G44326" s="4">
        <v>-3.0696672622086827</v>
      </c>
      <c r="H44326" s="4">
        <v>2.5271976650261888E-2</v>
      </c>
      <c r="I44326" s="4">
        <v>5.8086297475631738E-6</v>
      </c>
      <c r="J44326" s="13">
        <v>-12.056165858708889</v>
      </c>
      <c r="K44326" s="4">
        <v>2.2512383878850795E-3</v>
      </c>
      <c r="L44326" s="7">
        <v>18695588.676624801</v>
      </c>
      <c r="M44326" s="7">
        <v>3539334997.7515473</v>
      </c>
      <c r="N44326" s="12">
        <v>5.2822320262144304E-3</v>
      </c>
      <c r="O44326" s="4">
        <v>1.9930373903964856E-3</v>
      </c>
      <c r="P44326" s="7">
        <v>868159.63857551559</v>
      </c>
      <c r="Q44326" s="7">
        <v>164354695.944262</v>
      </c>
      <c r="R44326" t="s">
        <v>25</v>
      </c>
    </row>
    <row r="44327" spans="1:18" x14ac:dyDescent="0.25">
      <c r="A44327" s="1">
        <v>43600</v>
      </c>
      <c r="B44327" s="7">
        <v>43600</v>
      </c>
      <c r="C44327" s="4">
        <v>4.6497126899999998E-2</v>
      </c>
      <c r="D44327" s="4">
        <v>6.3145489700000001E-2</v>
      </c>
      <c r="E44327" s="4">
        <v>4.6351942799999997E-2</v>
      </c>
      <c r="F44327" s="4">
        <v>6.2015732300000001E-2</v>
      </c>
      <c r="G44327" s="4">
        <v>-2.7803671793511198</v>
      </c>
      <c r="H44327" s="4">
        <v>0.33549242678784641</v>
      </c>
      <c r="I44327" s="4">
        <v>7.5581311824530046E-6</v>
      </c>
      <c r="J44327" s="13">
        <v>-11.792886596419542</v>
      </c>
      <c r="K44327" s="4">
        <v>0.30119004152808648</v>
      </c>
      <c r="L44327" s="7">
        <v>90875574.929235294</v>
      </c>
      <c r="M44327" s="7">
        <v>3546429998.6332498</v>
      </c>
      <c r="N44327" s="12">
        <v>2.5624522396961908E-2</v>
      </c>
      <c r="O44327" s="4">
        <v>2.0046141114671832E-3</v>
      </c>
      <c r="P44327" s="7">
        <v>5635715.3274200475</v>
      </c>
      <c r="Q44327" s="7">
        <v>219934453.41592899</v>
      </c>
      <c r="R44327" t="s">
        <v>25</v>
      </c>
    </row>
    <row r="44328" spans="1:18" x14ac:dyDescent="0.25">
      <c r="A44328" s="1">
        <v>43601</v>
      </c>
      <c r="B44328" s="7">
        <v>43601</v>
      </c>
      <c r="C44328" s="4">
        <v>6.19360038E-2</v>
      </c>
      <c r="D44328" s="4">
        <v>6.9601794800000005E-2</v>
      </c>
      <c r="E44328" s="4">
        <v>5.4610800700000003E-2</v>
      </c>
      <c r="F44328" s="4">
        <v>5.7761706699999998E-2</v>
      </c>
      <c r="G44328" s="4">
        <v>-2.8514292367039098</v>
      </c>
      <c r="H44328" s="4">
        <v>-6.8595910138111879E-2</v>
      </c>
      <c r="I44328" s="4">
        <v>7.3256019275161418E-6</v>
      </c>
      <c r="J44328" s="13">
        <v>-11.82413523203234</v>
      </c>
      <c r="K44328" s="4">
        <v>-3.0765443113332555E-2</v>
      </c>
      <c r="L44328" s="7">
        <v>43157374.790602498</v>
      </c>
      <c r="M44328" s="7">
        <v>3553680002.3132625</v>
      </c>
      <c r="N44328" s="12">
        <v>1.2144417832362303E-2</v>
      </c>
      <c r="O44328" s="4">
        <v>2.044310386164894E-3</v>
      </c>
      <c r="P44328" s="7">
        <v>2492843.6245967555</v>
      </c>
      <c r="Q44328" s="7">
        <v>205266621.99927399</v>
      </c>
      <c r="R44328" t="s">
        <v>25</v>
      </c>
    </row>
    <row r="44329" spans="1:18" x14ac:dyDescent="0.25">
      <c r="A44329" s="1">
        <v>43602</v>
      </c>
      <c r="B44329" s="7">
        <v>43602</v>
      </c>
      <c r="C44329" s="4">
        <v>5.7740735299999998E-2</v>
      </c>
      <c r="D44329" s="4">
        <v>5.9506037599999999E-2</v>
      </c>
      <c r="E44329" s="4">
        <v>4.8269953999999997E-2</v>
      </c>
      <c r="F44329" s="4">
        <v>5.6638397100000001E-2</v>
      </c>
      <c r="G44329" s="4">
        <v>-2.8710681297852547</v>
      </c>
      <c r="H44329" s="4">
        <v>-1.9447306254889402E-2</v>
      </c>
      <c r="I44329" s="4">
        <v>7.7123095541856328E-6</v>
      </c>
      <c r="J44329" s="13">
        <v>-11.772692862174033</v>
      </c>
      <c r="K44329" s="4">
        <v>5.2788512192691608E-2</v>
      </c>
      <c r="L44329" s="7">
        <v>28002291.663676899</v>
      </c>
      <c r="M44329" s="7">
        <v>3560850003.0240436</v>
      </c>
      <c r="N44329" s="12">
        <v>7.8639346335554767E-3</v>
      </c>
      <c r="O44329" s="4">
        <v>2.0176269968353359E-3</v>
      </c>
      <c r="P44329" s="7">
        <v>1586004.914957352</v>
      </c>
      <c r="Q44329" s="7">
        <v>201680836.48481199</v>
      </c>
      <c r="R44329" t="s">
        <v>25</v>
      </c>
    </row>
    <row r="44330" spans="1:18" x14ac:dyDescent="0.25">
      <c r="A44330" s="1">
        <v>43603</v>
      </c>
      <c r="B44330" s="7">
        <v>43603</v>
      </c>
      <c r="C44330" s="4">
        <v>5.6638397100000001E-2</v>
      </c>
      <c r="D44330" s="4">
        <v>5.6901647399999998E-2</v>
      </c>
      <c r="E44330" s="4">
        <v>5.2503359800000003E-2</v>
      </c>
      <c r="F44330" s="4">
        <v>5.4388835599999998E-2</v>
      </c>
      <c r="G44330" s="4">
        <v>-2.9115963741235524</v>
      </c>
      <c r="H44330" s="4">
        <v>-3.9717958402463401E-2</v>
      </c>
      <c r="I44330" s="4">
        <v>7.4800275714137516E-6</v>
      </c>
      <c r="J44330" s="13">
        <v>-11.803274079966801</v>
      </c>
      <c r="K44330" s="4">
        <v>-3.0118342779150618E-2</v>
      </c>
      <c r="L44330" s="7">
        <v>15357741.4132891</v>
      </c>
      <c r="M44330" s="7">
        <v>3567950002.7749076</v>
      </c>
      <c r="N44330" s="12">
        <v>4.3043600390546104E-3</v>
      </c>
      <c r="O44330" s="4">
        <v>1.9939058777635596E-3</v>
      </c>
      <c r="P44330" s="7">
        <v>835289.67291469243</v>
      </c>
      <c r="Q44330" s="7">
        <v>194056646.129944</v>
      </c>
      <c r="R44330" t="s">
        <v>25</v>
      </c>
    </row>
    <row r="44331" spans="1:18" x14ac:dyDescent="0.25">
      <c r="A44331" s="1">
        <v>43604</v>
      </c>
      <c r="B44331" s="7">
        <v>43604</v>
      </c>
      <c r="C44331" s="4">
        <v>5.4424135399999997E-2</v>
      </c>
      <c r="D44331" s="4">
        <v>5.76471988E-2</v>
      </c>
      <c r="E44331" s="4">
        <v>5.4145005699999998E-2</v>
      </c>
      <c r="F44331" s="4">
        <v>5.5541690400000003E-2</v>
      </c>
      <c r="G44331" s="4">
        <v>-2.8906213618446386</v>
      </c>
      <c r="H44331" s="4">
        <v>2.1196533944551031E-2</v>
      </c>
      <c r="I44331" s="4">
        <v>6.7752857808254241E-6</v>
      </c>
      <c r="J44331" s="13">
        <v>-11.902229010416482</v>
      </c>
      <c r="K44331" s="4">
        <v>-9.4216469639981384E-2</v>
      </c>
      <c r="L44331" s="7">
        <v>24058362.508010801</v>
      </c>
      <c r="M44331" s="7">
        <v>3575129997.669858</v>
      </c>
      <c r="N44331" s="12">
        <v>6.7293671904773205E-3</v>
      </c>
      <c r="O44331" s="4">
        <v>2.0123586063050996E-3</v>
      </c>
      <c r="P44331" s="7">
        <v>1336242.1219509034</v>
      </c>
      <c r="Q44331" s="7">
        <v>198568763.470332</v>
      </c>
      <c r="R44331" t="s">
        <v>25</v>
      </c>
    </row>
    <row r="44332" spans="1:18" x14ac:dyDescent="0.25">
      <c r="A44332" s="1">
        <v>43605</v>
      </c>
      <c r="B44332" s="7">
        <v>43605</v>
      </c>
      <c r="C44332" s="4">
        <v>5.5538890299999998E-2</v>
      </c>
      <c r="D44332" s="4">
        <v>5.6677123000000003E-2</v>
      </c>
      <c r="E44332" s="4">
        <v>5.1842945500000001E-2</v>
      </c>
      <c r="F44332" s="4">
        <v>5.5440117999999997E-2</v>
      </c>
      <c r="G44332" s="4">
        <v>-2.8924517956756262</v>
      </c>
      <c r="H44332" s="4">
        <v>-1.8287596086561761E-3</v>
      </c>
      <c r="I44332" s="4">
        <v>6.9488556405404821E-6</v>
      </c>
      <c r="J44332" s="13">
        <v>-11.876933567982208</v>
      </c>
      <c r="K44332" s="4">
        <v>2.5618086871888698E-2</v>
      </c>
      <c r="L44332" s="7">
        <v>19829934.5090027</v>
      </c>
      <c r="M44332" s="7">
        <v>3582255002.9593554</v>
      </c>
      <c r="N44332" s="12">
        <v>5.5356010369504377E-3</v>
      </c>
      <c r="O44332" s="4">
        <v>1.9929360034855233E-3</v>
      </c>
      <c r="P44332" s="7">
        <v>1099373.9091113817</v>
      </c>
      <c r="Q44332" s="7">
        <v>198600640.07015699</v>
      </c>
      <c r="R44332" t="s">
        <v>25</v>
      </c>
    </row>
    <row r="44333" spans="1:18" x14ac:dyDescent="0.25">
      <c r="A44333" s="1">
        <v>43606</v>
      </c>
      <c r="B44333" s="7">
        <v>43606</v>
      </c>
      <c r="C44333" s="4">
        <v>5.5431380799999999E-2</v>
      </c>
      <c r="D44333" s="4">
        <v>6.0239753799999997E-2</v>
      </c>
      <c r="E44333" s="4">
        <v>5.4068628799999997E-2</v>
      </c>
      <c r="F44333" s="4">
        <v>5.66908364E-2</v>
      </c>
      <c r="G44333" s="4">
        <v>-2.8701426968299084</v>
      </c>
      <c r="H44333" s="4">
        <v>2.2559807682949073E-2</v>
      </c>
      <c r="I44333" s="4">
        <v>7.1189881884198792E-6</v>
      </c>
      <c r="J44333" s="13">
        <v>-11.852744951006734</v>
      </c>
      <c r="K44333" s="4">
        <v>2.4483534653795772E-2</v>
      </c>
      <c r="L44333" s="7">
        <v>37563418.493843101</v>
      </c>
      <c r="M44333" s="7">
        <v>3589345002.0893679</v>
      </c>
      <c r="N44333" s="12">
        <v>1.0465257163069399E-2</v>
      </c>
      <c r="O44333" s="4">
        <v>1.9792000078596738E-3</v>
      </c>
      <c r="P44333" s="7">
        <v>2129501.6124591934</v>
      </c>
      <c r="Q44333" s="7">
        <v>203482970.296606</v>
      </c>
      <c r="R44333" t="s">
        <v>25</v>
      </c>
    </row>
    <row r="44334" spans="1:18" x14ac:dyDescent="0.25">
      <c r="A44334" s="1">
        <v>43607</v>
      </c>
      <c r="B44334" s="7">
        <v>43607</v>
      </c>
      <c r="C44334" s="4">
        <v>5.66908364E-2</v>
      </c>
      <c r="D44334" s="4">
        <v>5.7986866999999997E-2</v>
      </c>
      <c r="E44334" s="4">
        <v>5.1450512499999997E-2</v>
      </c>
      <c r="F44334" s="4">
        <v>5.1675548799999999E-2</v>
      </c>
      <c r="G44334" s="4">
        <v>-2.9627705532481547</v>
      </c>
      <c r="H44334" s="4">
        <v>-8.84673417871817E-2</v>
      </c>
      <c r="I44334" s="4">
        <v>6.7285287817791434E-6</v>
      </c>
      <c r="J44334" s="13">
        <v>-11.90915404418176</v>
      </c>
      <c r="K44334" s="4">
        <v>-5.4847598606200469E-2</v>
      </c>
      <c r="L44334" s="7">
        <v>20400031.323867802</v>
      </c>
      <c r="M44334" s="7">
        <v>3596579999.5754476</v>
      </c>
      <c r="N44334" s="12">
        <v>5.6720638290475647E-3</v>
      </c>
      <c r="O44334" s="4">
        <v>2.0156873975246681E-3</v>
      </c>
      <c r="P44334" s="7">
        <v>1054182.8141980593</v>
      </c>
      <c r="Q44334" s="7">
        <v>185855245.281165</v>
      </c>
      <c r="R44334" t="s">
        <v>25</v>
      </c>
    </row>
    <row r="44335" spans="1:18" x14ac:dyDescent="0.25">
      <c r="A44335" s="1">
        <v>43608</v>
      </c>
      <c r="B44335" s="7">
        <v>43608</v>
      </c>
      <c r="C44335" s="4">
        <v>5.1609244300000003E-2</v>
      </c>
      <c r="D44335" s="4">
        <v>5.50164322E-2</v>
      </c>
      <c r="E44335" s="4">
        <v>4.8637724700000003E-2</v>
      </c>
      <c r="F44335" s="4">
        <v>5.2464614299999997E-2</v>
      </c>
      <c r="G44335" s="4">
        <v>-2.9476163499669976</v>
      </c>
      <c r="H44335" s="4">
        <v>1.5269610450658597E-2</v>
      </c>
      <c r="I44335" s="4">
        <v>6.6563860167291848E-6</v>
      </c>
      <c r="J44335" s="13">
        <v>-11.919933860825168</v>
      </c>
      <c r="K44335" s="4">
        <v>-1.0721922635646768E-2</v>
      </c>
      <c r="L44335" s="7">
        <v>19783527.152649902</v>
      </c>
      <c r="M44335" s="7">
        <v>3603739999.6084795</v>
      </c>
      <c r="N44335" s="12">
        <v>5.4897209995169571E-3</v>
      </c>
      <c r="O44335" s="4">
        <v>1.990780139431663E-3</v>
      </c>
      <c r="P44335" s="7">
        <v>1037935.1215573542</v>
      </c>
      <c r="Q44335" s="7">
        <v>189068829.116941</v>
      </c>
      <c r="R44335" t="s">
        <v>25</v>
      </c>
    </row>
    <row r="44336" spans="1:18" x14ac:dyDescent="0.25">
      <c r="A44336" s="1">
        <v>43609</v>
      </c>
      <c r="B44336" s="7">
        <v>43609</v>
      </c>
      <c r="C44336" s="4">
        <v>5.2481066299999997E-2</v>
      </c>
      <c r="D44336" s="4">
        <v>5.5195323599999999E-2</v>
      </c>
      <c r="E44336" s="4">
        <v>5.1604822699999997E-2</v>
      </c>
      <c r="F44336" s="4">
        <v>5.2172238699999998E-2</v>
      </c>
      <c r="G44336" s="4">
        <v>-2.9532047512334745</v>
      </c>
      <c r="H44336" s="4">
        <v>-5.5728151993675971E-3</v>
      </c>
      <c r="I44336" s="4">
        <v>6.5318407025401194E-6</v>
      </c>
      <c r="J44336" s="13">
        <v>-11.938821770394684</v>
      </c>
      <c r="K44336" s="4">
        <v>-1.871065077596935E-2</v>
      </c>
      <c r="L44336" s="7">
        <v>15905682.958088299</v>
      </c>
      <c r="M44336" s="7">
        <v>3610879999.9584646</v>
      </c>
      <c r="N44336" s="12">
        <v>4.4049325810526134E-3</v>
      </c>
      <c r="O44336" s="4">
        <v>1.981275106073366E-3</v>
      </c>
      <c r="P44336" s="7">
        <v>829835.08797590481</v>
      </c>
      <c r="Q44336" s="7">
        <v>188387693.27488899</v>
      </c>
      <c r="R44336" t="s">
        <v>25</v>
      </c>
    </row>
    <row r="44337" spans="1:18" x14ac:dyDescent="0.25">
      <c r="A44337" s="1">
        <v>43610</v>
      </c>
      <c r="B44337" s="7">
        <v>43610</v>
      </c>
      <c r="C44337" s="4">
        <v>5.2172238699999998E-2</v>
      </c>
      <c r="D44337" s="4">
        <v>5.30042285E-2</v>
      </c>
      <c r="E44337" s="4">
        <v>5.10165323E-2</v>
      </c>
      <c r="F44337" s="4">
        <v>5.1933957599999997E-2</v>
      </c>
      <c r="G44337" s="4">
        <v>-2.9577824137466924</v>
      </c>
      <c r="H44337" s="4">
        <v>-4.567200985377713E-3</v>
      </c>
      <c r="I44337" s="4">
        <v>6.4493852512835523E-6</v>
      </c>
      <c r="J44337" s="13">
        <v>-11.951525741577386</v>
      </c>
      <c r="K44337" s="4">
        <v>-1.2623616375779275E-2</v>
      </c>
      <c r="L44337" s="7">
        <v>6726216.9899188802</v>
      </c>
      <c r="M44337" s="7">
        <v>3618044997.2690897</v>
      </c>
      <c r="N44337" s="12">
        <v>1.8590749963021045E-3</v>
      </c>
      <c r="O44337" s="4">
        <v>1.9842800953527931E-3</v>
      </c>
      <c r="P44337" s="7">
        <v>349319.06796284672</v>
      </c>
      <c r="Q44337" s="7">
        <v>187899395.48306501</v>
      </c>
      <c r="R44337" t="s">
        <v>25</v>
      </c>
    </row>
    <row r="44338" spans="1:18" x14ac:dyDescent="0.25">
      <c r="A44338" s="1">
        <v>43611</v>
      </c>
      <c r="B44338" s="7">
        <v>43611</v>
      </c>
      <c r="C44338" s="4">
        <v>5.1933957599999997E-2</v>
      </c>
      <c r="D44338" s="4">
        <v>5.9118941699999997E-2</v>
      </c>
      <c r="E44338" s="4">
        <v>5.0847920999999997E-2</v>
      </c>
      <c r="F44338" s="4">
        <v>5.7068384799999997E-2</v>
      </c>
      <c r="G44338" s="4">
        <v>-2.8635049969191906</v>
      </c>
      <c r="H44338" s="4">
        <v>9.8864547153248342E-2</v>
      </c>
      <c r="I44338" s="4">
        <v>6.5798412686807031E-6</v>
      </c>
      <c r="J44338" s="13">
        <v>-11.931499936218826</v>
      </c>
      <c r="K44338" s="4">
        <v>2.0227667027828345E-2</v>
      </c>
      <c r="L44338" s="7">
        <v>29491056.734322201</v>
      </c>
      <c r="M44338" s="7">
        <v>3625130003.0871911</v>
      </c>
      <c r="N44338" s="12">
        <v>8.1351721756757339E-3</v>
      </c>
      <c r="O44338" s="4">
        <v>1.9582414877231179E-3</v>
      </c>
      <c r="P44338" s="7">
        <v>1683006.9738729307</v>
      </c>
      <c r="Q44338" s="7">
        <v>206880313.966205</v>
      </c>
      <c r="R44338" t="s">
        <v>25</v>
      </c>
    </row>
    <row r="44339" spans="1:18" x14ac:dyDescent="0.25">
      <c r="A44339" s="1">
        <v>43612</v>
      </c>
      <c r="B44339" s="7">
        <v>43612</v>
      </c>
      <c r="C44339" s="4">
        <v>5.7079744799999999E-2</v>
      </c>
      <c r="D44339" s="4">
        <v>5.7429740899999998E-2</v>
      </c>
      <c r="E44339" s="4">
        <v>5.2587943999999998E-2</v>
      </c>
      <c r="F44339" s="4">
        <v>5.3557840900000001E-2</v>
      </c>
      <c r="G44339" s="4">
        <v>-2.9269930707715583</v>
      </c>
      <c r="H44339" s="4">
        <v>-6.1514688251698972E-2</v>
      </c>
      <c r="I44339" s="4">
        <v>6.0821245561121229E-6</v>
      </c>
      <c r="J44339" s="13">
        <v>-12.010156489452818</v>
      </c>
      <c r="K44339" s="4">
        <v>-7.5642662527081794E-2</v>
      </c>
      <c r="L44339" s="7">
        <v>19108641.663558699</v>
      </c>
      <c r="M44339" s="7">
        <v>3632375000.1492124</v>
      </c>
      <c r="N44339" s="12">
        <v>5.2606467291438095E-3</v>
      </c>
      <c r="O44339" s="4">
        <v>1.9985482054026629E-3</v>
      </c>
      <c r="P44339" s="7">
        <v>1023417.5900319881</v>
      </c>
      <c r="Q44339" s="7">
        <v>194542162.34712899</v>
      </c>
      <c r="R44339" t="s">
        <v>25</v>
      </c>
    </row>
    <row r="44340" spans="1:18" x14ac:dyDescent="0.25">
      <c r="A44340" s="1">
        <v>43613</v>
      </c>
      <c r="B44340" s="7">
        <v>43613</v>
      </c>
      <c r="C44340" s="4">
        <v>5.3416015800000001E-2</v>
      </c>
      <c r="D44340" s="4">
        <v>5.5223111700000001E-2</v>
      </c>
      <c r="E44340" s="4">
        <v>5.2566193499999997E-2</v>
      </c>
      <c r="F44340" s="4">
        <v>5.4349588499999997E-2</v>
      </c>
      <c r="G44340" s="4">
        <v>-2.9123182367407292</v>
      </c>
      <c r="H44340" s="4">
        <v>1.4783038051856875E-2</v>
      </c>
      <c r="I44340" s="4">
        <v>6.2327783245164271E-6</v>
      </c>
      <c r="J44340" s="13">
        <v>-11.985688365583668</v>
      </c>
      <c r="K44340" s="4">
        <v>2.476992488634705E-2</v>
      </c>
      <c r="L44340" s="7">
        <v>14135043.764083</v>
      </c>
      <c r="M44340" s="7">
        <v>3639515002.7656422</v>
      </c>
      <c r="N44340" s="12">
        <v>3.883771258901771E-3</v>
      </c>
      <c r="O44340" s="4">
        <v>1.9656567992392044E-3</v>
      </c>
      <c r="P44340" s="7">
        <v>768233.81200740207</v>
      </c>
      <c r="Q44340" s="7">
        <v>197806142.739889</v>
      </c>
      <c r="R44340" t="s">
        <v>25</v>
      </c>
    </row>
    <row r="44341" spans="1:18" x14ac:dyDescent="0.25">
      <c r="A44341" s="1">
        <v>43614</v>
      </c>
      <c r="B44341" s="7">
        <v>43614</v>
      </c>
      <c r="C44341" s="4">
        <v>5.4394723499999999E-2</v>
      </c>
      <c r="D44341" s="4">
        <v>5.8247602599999997E-2</v>
      </c>
      <c r="E44341" s="4">
        <v>5.2755058299999998E-2</v>
      </c>
      <c r="F44341" s="4">
        <v>5.6059097099999997E-2</v>
      </c>
      <c r="G44341" s="4">
        <v>-2.8813488393330995</v>
      </c>
      <c r="H44341" s="4">
        <v>3.1453938239109198E-2</v>
      </c>
      <c r="I44341" s="4">
        <v>6.4737197719568891E-6</v>
      </c>
      <c r="J44341" s="13">
        <v>-11.947759688544272</v>
      </c>
      <c r="K44341" s="4">
        <v>3.8657150133629296E-2</v>
      </c>
      <c r="L44341" s="7">
        <v>23049108.2271083</v>
      </c>
      <c r="M44341" s="7">
        <v>3646600001.8343854</v>
      </c>
      <c r="N44341" s="12">
        <v>6.3207119551126198E-3</v>
      </c>
      <c r="O44341" s="4">
        <v>1.9466876942008447E-3</v>
      </c>
      <c r="P44341" s="7">
        <v>1292112.196171873</v>
      </c>
      <c r="Q44341" s="7">
        <v>204425103.58769399</v>
      </c>
      <c r="R44341" t="s">
        <v>25</v>
      </c>
    </row>
    <row r="44342" spans="1:18" x14ac:dyDescent="0.25">
      <c r="A44342" s="1">
        <v>43615</v>
      </c>
      <c r="B44342" s="7">
        <v>43615</v>
      </c>
      <c r="C44342" s="4">
        <v>5.6059097099999997E-2</v>
      </c>
      <c r="D44342" s="4">
        <v>6.4020431099999997E-2</v>
      </c>
      <c r="E44342" s="4">
        <v>5.1765377100000003E-2</v>
      </c>
      <c r="F44342" s="4">
        <v>5.42016227E-2</v>
      </c>
      <c r="G44342" s="4">
        <v>-2.9150444318703119</v>
      </c>
      <c r="H44342" s="4">
        <v>-3.313421899547498E-2</v>
      </c>
      <c r="I44342" s="4">
        <v>6.5150313875914381E-6</v>
      </c>
      <c r="J44342" s="13">
        <v>-11.941398529656716</v>
      </c>
      <c r="K44342" s="4">
        <v>6.3814340270804282E-3</v>
      </c>
      <c r="L44342" s="7">
        <v>51028424.046850301</v>
      </c>
      <c r="M44342" s="7">
        <v>3653799999.4607172</v>
      </c>
      <c r="N44342" s="12">
        <v>1.3965850362466978E-2</v>
      </c>
      <c r="O44342" s="4">
        <v>1.9744412940026108E-3</v>
      </c>
      <c r="P44342" s="7">
        <v>2765823.3871629871</v>
      </c>
      <c r="Q44342" s="7">
        <v>198041888.99202999</v>
      </c>
      <c r="R44342" t="s">
        <v>25</v>
      </c>
    </row>
    <row r="44343" spans="1:18" x14ac:dyDescent="0.25">
      <c r="A44343" s="1">
        <v>43616</v>
      </c>
      <c r="B44343" s="7">
        <v>43616</v>
      </c>
      <c r="C44343" s="4">
        <v>5.42016227E-2</v>
      </c>
      <c r="D44343" s="4">
        <v>6.1824513999999997E-2</v>
      </c>
      <c r="E44343" s="4">
        <v>5.4007365500000001E-2</v>
      </c>
      <c r="F44343" s="4">
        <v>6.02155859E-2</v>
      </c>
      <c r="G44343" s="4">
        <v>-2.8098240581833438</v>
      </c>
      <c r="H44343" s="4">
        <v>0.11095540872063227</v>
      </c>
      <c r="I44343" s="4">
        <v>7.0226338934264535E-6</v>
      </c>
      <c r="J44343" s="13">
        <v>-11.866372211802112</v>
      </c>
      <c r="K44343" s="4">
        <v>7.7912518856286347E-2</v>
      </c>
      <c r="L44343" s="7">
        <v>45048131.070988297</v>
      </c>
      <c r="M44343" s="7">
        <v>3660940000.8390021</v>
      </c>
      <c r="N44343" s="12">
        <v>1.2305072211143672E-2</v>
      </c>
      <c r="O44343" s="4">
        <v>1.9541303244126006E-3</v>
      </c>
      <c r="P44343" s="7">
        <v>2712599.6061395546</v>
      </c>
      <c r="Q44343" s="7">
        <v>220445647.095267</v>
      </c>
      <c r="R44343" t="s">
        <v>25</v>
      </c>
    </row>
    <row r="44344" spans="1:18" x14ac:dyDescent="0.25">
      <c r="A44344" s="1">
        <v>43617</v>
      </c>
      <c r="B44344" s="7">
        <v>43617</v>
      </c>
      <c r="C44344" s="4">
        <v>6.02179111E-2</v>
      </c>
      <c r="D44344" s="4">
        <v>7.1085381200000006E-2</v>
      </c>
      <c r="E44344" s="4">
        <v>5.98053656E-2</v>
      </c>
      <c r="F44344" s="4">
        <v>7.0395844900000004E-2</v>
      </c>
      <c r="G44344" s="4">
        <v>-2.6536210388667842</v>
      </c>
      <c r="H44344" s="4">
        <v>0.16906352147609019</v>
      </c>
      <c r="I44344" s="4">
        <v>8.2199567377805021E-6</v>
      </c>
      <c r="J44344" s="13">
        <v>-11.708945611953769</v>
      </c>
      <c r="K44344" s="4">
        <v>0.1704948403297521</v>
      </c>
      <c r="L44344" s="7">
        <v>67769322.313358605</v>
      </c>
      <c r="M44344" s="7">
        <v>3668140000.9691901</v>
      </c>
      <c r="N44344" s="12">
        <v>1.8475118805567046E-2</v>
      </c>
      <c r="O44344" s="4">
        <v>1.9667080390659E-3</v>
      </c>
      <c r="P44344" s="7">
        <v>4770678.702549302</v>
      </c>
      <c r="Q44344" s="7">
        <v>258221814.57971299</v>
      </c>
      <c r="R44344" t="s">
        <v>25</v>
      </c>
    </row>
    <row r="44345" spans="1:18" x14ac:dyDescent="0.25">
      <c r="A44345" s="1">
        <v>43618</v>
      </c>
      <c r="B44345" s="7">
        <v>43618</v>
      </c>
      <c r="C44345" s="4">
        <v>7.0395844900000004E-2</v>
      </c>
      <c r="D44345" s="4">
        <v>7.9249663600000006E-2</v>
      </c>
      <c r="E44345" s="4">
        <v>6.7473385900000002E-2</v>
      </c>
      <c r="F44345" s="4">
        <v>7.1904753599999996E-2</v>
      </c>
      <c r="G44345" s="4">
        <v>-2.6324129023932854</v>
      </c>
      <c r="H44345" s="4">
        <v>2.1434627315624302E-2</v>
      </c>
      <c r="I44345" s="4">
        <v>8.2243049519904204E-6</v>
      </c>
      <c r="J44345" s="13">
        <v>-11.708416769200804</v>
      </c>
      <c r="K44345" s="4">
        <v>5.2898261494894929E-4</v>
      </c>
      <c r="L44345" s="7">
        <v>99195284.091001898</v>
      </c>
      <c r="M44345" s="7">
        <v>3675234998.5893006</v>
      </c>
      <c r="N44345" s="12">
        <v>2.699018814554088E-2</v>
      </c>
      <c r="O44345" s="4">
        <v>1.9342221448025111E-3</v>
      </c>
      <c r="P44345" s="7">
        <v>7132612.4608454909</v>
      </c>
      <c r="Q44345" s="7">
        <v>264266866.99566001</v>
      </c>
      <c r="R44345" t="s">
        <v>25</v>
      </c>
    </row>
    <row r="44346" spans="1:18" x14ac:dyDescent="0.25">
      <c r="A44346" s="1">
        <v>43619</v>
      </c>
      <c r="B44346" s="7">
        <v>43619</v>
      </c>
      <c r="C44346" s="4">
        <v>7.1919150500000001E-2</v>
      </c>
      <c r="D44346" s="4">
        <v>8.0258381599999998E-2</v>
      </c>
      <c r="E44346" s="4">
        <v>6.9138982599999996E-2</v>
      </c>
      <c r="F44346" s="4">
        <v>7.3520970699999993E-2</v>
      </c>
      <c r="G44346" s="4">
        <v>-2.6101845978118563</v>
      </c>
      <c r="H44346" s="4">
        <v>2.2477194052995093E-2</v>
      </c>
      <c r="I44346" s="4">
        <v>8.9561477654413644E-6</v>
      </c>
      <c r="J44346" s="13">
        <v>-11.623170360319506</v>
      </c>
      <c r="K44346" s="4">
        <v>8.898536930756995E-2</v>
      </c>
      <c r="L44346" s="7">
        <v>95423033.1081637</v>
      </c>
      <c r="M44346" s="7">
        <v>3682464999.5842752</v>
      </c>
      <c r="N44346" s="12">
        <v>2.591281468226753E-2</v>
      </c>
      <c r="O44346" s="4">
        <v>1.9672214151611449E-3</v>
      </c>
      <c r="P44346" s="7">
        <v>7015594.0212504324</v>
      </c>
      <c r="Q44346" s="7">
        <v>270738401.338211</v>
      </c>
      <c r="R44346" t="s">
        <v>25</v>
      </c>
    </row>
    <row r="44347" spans="1:18" x14ac:dyDescent="0.25">
      <c r="A44347" s="1">
        <v>43620</v>
      </c>
      <c r="B44347" s="7">
        <v>43620</v>
      </c>
      <c r="C44347" s="4">
        <v>7.3174102099999999E-2</v>
      </c>
      <c r="D44347" s="4">
        <v>7.4260996100000004E-2</v>
      </c>
      <c r="E44347" s="4">
        <v>6.13513709E-2</v>
      </c>
      <c r="F44347" s="4">
        <v>6.4951554800000005E-2</v>
      </c>
      <c r="G44347" s="4">
        <v>-2.734113597737883</v>
      </c>
      <c r="H44347" s="4">
        <v>-0.11655743685658368</v>
      </c>
      <c r="I44347" s="4">
        <v>8.4267626439592797E-6</v>
      </c>
      <c r="J44347" s="13">
        <v>-11.684097887708232</v>
      </c>
      <c r="K44347" s="4">
        <v>-5.9108573836264326E-2</v>
      </c>
      <c r="L44347" s="7">
        <v>63719933.873017497</v>
      </c>
      <c r="M44347" s="7">
        <v>3689645002.6585193</v>
      </c>
      <c r="N44347" s="12">
        <v>1.7269936220721788E-2</v>
      </c>
      <c r="O44347" s="4">
        <v>1.949781756256908E-3</v>
      </c>
      <c r="P44347" s="7">
        <v>4138708.7768056728</v>
      </c>
      <c r="Q44347" s="7">
        <v>239648179.58272099</v>
      </c>
      <c r="R44347" t="s">
        <v>25</v>
      </c>
    </row>
    <row r="44348" spans="1:18" x14ac:dyDescent="0.25">
      <c r="A44348" s="1">
        <v>43621</v>
      </c>
      <c r="B44348" s="7">
        <v>43621</v>
      </c>
      <c r="C44348" s="4">
        <v>6.4951554800000005E-2</v>
      </c>
      <c r="D44348" s="4">
        <v>6.6594981499999997E-2</v>
      </c>
      <c r="E44348" s="4">
        <v>6.2019359000000003E-2</v>
      </c>
      <c r="F44348" s="4">
        <v>6.4263736500000002E-2</v>
      </c>
      <c r="G44348" s="4">
        <v>-2.744759780392902</v>
      </c>
      <c r="H44348" s="4">
        <v>-1.0589712626863918E-2</v>
      </c>
      <c r="I44348" s="4">
        <v>8.2134246895185418E-6</v>
      </c>
      <c r="J44348" s="13">
        <v>-11.709740585116764</v>
      </c>
      <c r="K44348" s="4">
        <v>-2.5316715737053432E-2</v>
      </c>
      <c r="L44348" s="7">
        <v>34752349.235666603</v>
      </c>
      <c r="M44348" s="7">
        <v>3696689998.6769519</v>
      </c>
      <c r="N44348" s="12">
        <v>9.4009368511031484E-3</v>
      </c>
      <c r="O44348" s="4">
        <v>1.909396707096875E-3</v>
      </c>
      <c r="P44348" s="7">
        <v>2233315.814036855</v>
      </c>
      <c r="Q44348" s="7">
        <v>237563111.997161</v>
      </c>
      <c r="R44348" t="s">
        <v>25</v>
      </c>
    </row>
    <row r="44349" spans="1:18" x14ac:dyDescent="0.25">
      <c r="A44349" s="1">
        <v>43622</v>
      </c>
      <c r="B44349" s="7">
        <v>43622</v>
      </c>
      <c r="C44349" s="4">
        <v>6.4155445800000002E-2</v>
      </c>
      <c r="D44349" s="4">
        <v>6.5935144200000004E-2</v>
      </c>
      <c r="E44349" s="4">
        <v>5.9023898399999997E-2</v>
      </c>
      <c r="F44349" s="4">
        <v>6.3392130199999994E-2</v>
      </c>
      <c r="G44349" s="4">
        <v>-2.7584155545811804</v>
      </c>
      <c r="H44349" s="4">
        <v>-1.3562957080779266E-2</v>
      </c>
      <c r="I44349" s="4">
        <v>8.104313564647279E-6</v>
      </c>
      <c r="J44349" s="13">
        <v>-11.723114099189027</v>
      </c>
      <c r="K44349" s="4">
        <v>-1.3284485947804889E-2</v>
      </c>
      <c r="L44349" s="7">
        <v>25536550.6511207</v>
      </c>
      <c r="M44349" s="7">
        <v>3703854997.5694146</v>
      </c>
      <c r="N44349" s="12">
        <v>6.8945870364467785E-3</v>
      </c>
      <c r="O44349" s="4">
        <v>1.9382201090778748E-3</v>
      </c>
      <c r="P44349" s="7">
        <v>1618816.343734738</v>
      </c>
      <c r="Q44349" s="7">
        <v>234795258.247841</v>
      </c>
      <c r="R44349" t="s">
        <v>25</v>
      </c>
    </row>
    <row r="44350" spans="1:18" x14ac:dyDescent="0.25">
      <c r="A44350" s="1">
        <v>43623</v>
      </c>
      <c r="B44350" s="7">
        <v>43623</v>
      </c>
      <c r="C44350" s="4">
        <v>6.3264981900000003E-2</v>
      </c>
      <c r="D44350" s="4">
        <v>6.5811666599999999E-2</v>
      </c>
      <c r="E44350" s="4">
        <v>6.3175510599999998E-2</v>
      </c>
      <c r="F44350" s="4">
        <v>6.5324402300000001E-2</v>
      </c>
      <c r="G44350" s="4">
        <v>-2.7283896172537521</v>
      </c>
      <c r="H44350" s="4">
        <v>3.0481261536783114E-2</v>
      </c>
      <c r="I44350" s="4">
        <v>8.1209345248543876E-6</v>
      </c>
      <c r="J44350" s="13">
        <v>-11.721065321145167</v>
      </c>
      <c r="K44350" s="4">
        <v>2.0508782236181946E-3</v>
      </c>
      <c r="L44350" s="7">
        <v>19852806.9082071</v>
      </c>
      <c r="M44350" s="7">
        <v>3711044997.3753986</v>
      </c>
      <c r="N44350" s="12">
        <v>5.3496540522272864E-3</v>
      </c>
      <c r="O44350" s="4">
        <v>1.9412206500260736E-3</v>
      </c>
      <c r="P44350" s="7">
        <v>1296872.7452559397</v>
      </c>
      <c r="Q44350" s="7">
        <v>242421796.36195299</v>
      </c>
      <c r="R44350" t="s">
        <v>25</v>
      </c>
    </row>
    <row r="44351" spans="1:18" x14ac:dyDescent="0.25">
      <c r="A44351" s="1">
        <v>43624</v>
      </c>
      <c r="B44351" s="7">
        <v>43624</v>
      </c>
      <c r="C44351" s="4">
        <v>6.5284903399999997E-2</v>
      </c>
      <c r="D44351" s="4">
        <v>7.0236312100000003E-2</v>
      </c>
      <c r="E44351" s="4">
        <v>6.3474053799999999E-2</v>
      </c>
      <c r="F44351" s="4">
        <v>6.89178706E-2</v>
      </c>
      <c r="G44351" s="4">
        <v>-2.6748397644915376</v>
      </c>
      <c r="H44351" s="4">
        <v>5.5009585598611736E-2</v>
      </c>
      <c r="I44351" s="4">
        <v>8.6644158850948545E-6</v>
      </c>
      <c r="J44351" s="13">
        <v>-11.65628604790621</v>
      </c>
      <c r="K44351" s="4">
        <v>6.6923499823465418E-2</v>
      </c>
      <c r="L44351" s="7">
        <v>31000271.094809901</v>
      </c>
      <c r="M44351" s="7">
        <v>3718204998.3544903</v>
      </c>
      <c r="N44351" s="12">
        <v>8.3374292457057166E-3</v>
      </c>
      <c r="O44351" s="4">
        <v>1.929375953176393E-3</v>
      </c>
      <c r="P44351" s="7">
        <v>2136472.6718770289</v>
      </c>
      <c r="Q44351" s="7">
        <v>256250770.94086799</v>
      </c>
      <c r="R44351" t="s">
        <v>25</v>
      </c>
    </row>
    <row r="44352" spans="1:18" x14ac:dyDescent="0.25">
      <c r="A44352" s="1">
        <v>43625</v>
      </c>
      <c r="B44352" s="7">
        <v>43625</v>
      </c>
      <c r="C44352" s="4">
        <v>6.8963363200000002E-2</v>
      </c>
      <c r="D44352" s="4">
        <v>7.0604808399999996E-2</v>
      </c>
      <c r="E44352" s="4">
        <v>6.1178754699999997E-2</v>
      </c>
      <c r="F44352" s="4">
        <v>6.3472317E-2</v>
      </c>
      <c r="G44352" s="4">
        <v>-2.7571514208944268</v>
      </c>
      <c r="H44352" s="4">
        <v>-7.9015116871588312E-2</v>
      </c>
      <c r="I44352" s="4">
        <v>8.2559417765527643E-6</v>
      </c>
      <c r="J44352" s="13">
        <v>-11.704577401508562</v>
      </c>
      <c r="K44352" s="4">
        <v>-4.7143871434516024E-2</v>
      </c>
      <c r="L44352" s="7">
        <v>28196498.3019921</v>
      </c>
      <c r="M44352" s="7">
        <v>3725270001.9837623</v>
      </c>
      <c r="N44352" s="12">
        <v>7.568981117335667E-3</v>
      </c>
      <c r="O44352" s="4">
        <v>1.9001113796572905E-3</v>
      </c>
      <c r="P44352" s="7">
        <v>1789697.0785140044</v>
      </c>
      <c r="Q44352" s="7">
        <v>236451518.476504</v>
      </c>
      <c r="R44352" t="s">
        <v>25</v>
      </c>
    </row>
    <row r="44353" spans="1:18" x14ac:dyDescent="0.25">
      <c r="A44353" s="1">
        <v>43626</v>
      </c>
      <c r="B44353" s="7">
        <v>43626</v>
      </c>
      <c r="C44353" s="4">
        <v>6.3376995500000005E-2</v>
      </c>
      <c r="D44353" s="4">
        <v>6.7953497299999999E-2</v>
      </c>
      <c r="E44353" s="4">
        <v>6.1914470100000001E-2</v>
      </c>
      <c r="F44353" s="4">
        <v>6.7117863599999994E-2</v>
      </c>
      <c r="G44353" s="4">
        <v>-2.7013050468887565</v>
      </c>
      <c r="H44353" s="4">
        <v>5.7435221720360287E-2</v>
      </c>
      <c r="I44353" s="4">
        <v>8.3893870734088972E-6</v>
      </c>
      <c r="J44353" s="13">
        <v>-11.688543094574634</v>
      </c>
      <c r="K44353" s="4">
        <v>1.6163546263749506E-2</v>
      </c>
      <c r="L44353" s="7">
        <v>25855967.827103999</v>
      </c>
      <c r="M44353" s="7">
        <v>3732524998.4317589</v>
      </c>
      <c r="N44353" s="12">
        <v>6.9272055345824951E-3</v>
      </c>
      <c r="O44353" s="4">
        <v>1.947508890398071E-3</v>
      </c>
      <c r="P44353" s="7">
        <v>1735397.3218655544</v>
      </c>
      <c r="Q44353" s="7">
        <v>250519103.728333</v>
      </c>
      <c r="R44353" t="s">
        <v>25</v>
      </c>
    </row>
    <row r="44354" spans="1:18" x14ac:dyDescent="0.25">
      <c r="A44354" s="1">
        <v>43627</v>
      </c>
      <c r="B44354" s="7">
        <v>43627</v>
      </c>
      <c r="C44354" s="4">
        <v>6.7211357999999999E-2</v>
      </c>
      <c r="D44354" s="4">
        <v>6.7361634200000006E-2</v>
      </c>
      <c r="E44354" s="4">
        <v>6.3371593500000004E-2</v>
      </c>
      <c r="F44354" s="4">
        <v>6.5158344699999995E-2</v>
      </c>
      <c r="G44354" s="4">
        <v>-2.7309348991928242</v>
      </c>
      <c r="H44354" s="4">
        <v>-2.9195191784978071E-2</v>
      </c>
      <c r="I44354" s="4">
        <v>8.2190580807985685E-6</v>
      </c>
      <c r="J44354" s="13">
        <v>-11.70905494417261</v>
      </c>
      <c r="K44354" s="4">
        <v>-2.0302912610887344E-2</v>
      </c>
      <c r="L44354" s="7">
        <v>17788529.271136601</v>
      </c>
      <c r="M44354" s="7">
        <v>3739604997.5493321</v>
      </c>
      <c r="N44354" s="12">
        <v>4.7567936407171135E-3</v>
      </c>
      <c r="O44354" s="4">
        <v>1.8968390353843476E-3</v>
      </c>
      <c r="P44354" s="7">
        <v>1159071.1219547582</v>
      </c>
      <c r="Q44354" s="7">
        <v>243666471.47216201</v>
      </c>
      <c r="R44354" t="s">
        <v>25</v>
      </c>
    </row>
    <row r="44355" spans="1:18" x14ac:dyDescent="0.25">
      <c r="A44355" s="1">
        <v>43628</v>
      </c>
      <c r="B44355" s="7">
        <v>43628</v>
      </c>
      <c r="C44355" s="4">
        <v>6.5340388499999999E-2</v>
      </c>
      <c r="D44355" s="4">
        <v>6.6342822999999995E-2</v>
      </c>
      <c r="E44355" s="4">
        <v>6.4629106000000006E-2</v>
      </c>
      <c r="F44355" s="4">
        <v>6.5280778900000003E-2</v>
      </c>
      <c r="G44355" s="4">
        <v>-2.729057636718546</v>
      </c>
      <c r="H44355" s="4">
        <v>1.8790256346092732E-3</v>
      </c>
      <c r="I44355" s="4">
        <v>8.0139849132552818E-6</v>
      </c>
      <c r="J44355" s="13">
        <v>-11.734322428300723</v>
      </c>
      <c r="K44355" s="4">
        <v>-2.4950933005617792E-2</v>
      </c>
      <c r="L44355" s="7">
        <v>17927366.092591099</v>
      </c>
      <c r="M44355" s="7">
        <v>3746749997.4287376</v>
      </c>
      <c r="N44355" s="12">
        <v>4.7847777687046152E-3</v>
      </c>
      <c r="O44355" s="4">
        <v>1.9106295675847629E-3</v>
      </c>
      <c r="P44355" s="7">
        <v>1170312.4221497965</v>
      </c>
      <c r="Q44355" s="7">
        <v>244590758.17572099</v>
      </c>
      <c r="R44355" t="s">
        <v>25</v>
      </c>
    </row>
    <row r="44356" spans="1:18" x14ac:dyDescent="0.25">
      <c r="A44356" s="1">
        <v>43629</v>
      </c>
      <c r="B44356" s="7">
        <v>43629</v>
      </c>
      <c r="C44356" s="4">
        <v>6.5303742400000003E-2</v>
      </c>
      <c r="D44356" s="4">
        <v>6.74185063E-2</v>
      </c>
      <c r="E44356" s="4">
        <v>6.3052426800000005E-2</v>
      </c>
      <c r="F44356" s="4">
        <v>6.3828110600000001E-2</v>
      </c>
      <c r="G44356" s="4">
        <v>-2.7515615806536062</v>
      </c>
      <c r="H44356" s="4">
        <v>-2.2252618986444126E-2</v>
      </c>
      <c r="I44356" s="4">
        <v>7.7546715184128759E-6</v>
      </c>
      <c r="J44356" s="13">
        <v>-11.767215119626441</v>
      </c>
      <c r="K44356" s="4">
        <v>-3.2357609559945225E-2</v>
      </c>
      <c r="L44356" s="7">
        <v>22132012.905357201</v>
      </c>
      <c r="M44356" s="7">
        <v>3753825001.3056154</v>
      </c>
      <c r="N44356" s="12">
        <v>5.895856332583293E-3</v>
      </c>
      <c r="O44356" s="4">
        <v>1.8883042321300087E-3</v>
      </c>
      <c r="P44356" s="7">
        <v>1412644.5675237668</v>
      </c>
      <c r="Q44356" s="7">
        <v>239599557.35637999</v>
      </c>
      <c r="R44356" t="s">
        <v>25</v>
      </c>
    </row>
    <row r="44357" spans="1:18" x14ac:dyDescent="0.25">
      <c r="A44357" s="1">
        <v>43630</v>
      </c>
      <c r="B44357" s="7">
        <v>43630</v>
      </c>
      <c r="C44357" s="4">
        <v>6.3883733900000003E-2</v>
      </c>
      <c r="D44357" s="4">
        <v>6.5530840800000004E-2</v>
      </c>
      <c r="E44357" s="4">
        <v>5.9276559800000003E-2</v>
      </c>
      <c r="F44357" s="4">
        <v>6.0241580199999999E-2</v>
      </c>
      <c r="G44357" s="4">
        <v>-2.8093924640948371</v>
      </c>
      <c r="H44357" s="4">
        <v>-5.6190452236259722E-2</v>
      </c>
      <c r="I44357" s="4">
        <v>6.9292314999526974E-6</v>
      </c>
      <c r="J44357" s="13">
        <v>-11.879761645579451</v>
      </c>
      <c r="K44357" s="4">
        <v>-0.10644422739251226</v>
      </c>
      <c r="L44357" s="7">
        <v>30719387.0219924</v>
      </c>
      <c r="M44357" s="7">
        <v>3761044997.3278756</v>
      </c>
      <c r="N44357" s="12">
        <v>8.1677797111754102E-3</v>
      </c>
      <c r="O44357" s="4">
        <v>1.9233704340902965E-3</v>
      </c>
      <c r="P44357" s="7">
        <v>1850584.4169801944</v>
      </c>
      <c r="Q44357" s="7">
        <v>226571293.842336</v>
      </c>
      <c r="R44357" t="s">
        <v>25</v>
      </c>
    </row>
    <row r="44358" spans="1:18" x14ac:dyDescent="0.25">
      <c r="A44358" s="1">
        <v>43631</v>
      </c>
      <c r="B44358" s="7">
        <v>43631</v>
      </c>
      <c r="C44358" s="4">
        <v>6.0415300499999998E-2</v>
      </c>
      <c r="D44358" s="4">
        <v>6.3478903899999994E-2</v>
      </c>
      <c r="E44358" s="4">
        <v>6.0137197099999998E-2</v>
      </c>
      <c r="F44358" s="4">
        <v>6.2476874299999999E-2</v>
      </c>
      <c r="G44358" s="4">
        <v>-2.772958801910816</v>
      </c>
      <c r="H44358" s="4">
        <v>3.7105502421730968E-2</v>
      </c>
      <c r="I44358" s="4">
        <v>7.0688189455900071E-6</v>
      </c>
      <c r="J44358" s="13">
        <v>-11.859817143553595</v>
      </c>
      <c r="K44358" s="4">
        <v>2.0144722490259215E-2</v>
      </c>
      <c r="L44358" s="7">
        <v>18717510.788124502</v>
      </c>
      <c r="M44358" s="7">
        <v>3768310000.8805981</v>
      </c>
      <c r="N44358" s="12">
        <v>4.9670835954978487E-3</v>
      </c>
      <c r="O44358" s="4">
        <v>1.9316449438610943E-3</v>
      </c>
      <c r="P44358" s="7">
        <v>1169411.5687185484</v>
      </c>
      <c r="Q44358" s="7">
        <v>235432230.24845001</v>
      </c>
      <c r="R44358" t="s">
        <v>25</v>
      </c>
    </row>
    <row r="44359" spans="1:18" x14ac:dyDescent="0.25">
      <c r="A44359" s="1">
        <v>43632</v>
      </c>
      <c r="B44359" s="7">
        <v>43632</v>
      </c>
      <c r="C44359" s="4">
        <v>6.2476874299999999E-2</v>
      </c>
      <c r="D44359" s="4">
        <v>6.3677605299999995E-2</v>
      </c>
      <c r="E44359" s="4">
        <v>6.0283128700000001E-2</v>
      </c>
      <c r="F44359" s="4">
        <v>6.2767039499999996E-2</v>
      </c>
      <c r="G44359" s="4">
        <v>-2.7683251920154031</v>
      </c>
      <c r="H44359" s="4">
        <v>4.6443616658331721E-3</v>
      </c>
      <c r="I44359" s="4">
        <v>6.978389365772618E-6</v>
      </c>
      <c r="J44359" s="13">
        <v>-11.872692417706155</v>
      </c>
      <c r="K44359" s="4">
        <v>-1.2792742396352518E-2</v>
      </c>
      <c r="L44359" s="7">
        <v>23171654.248749699</v>
      </c>
      <c r="M44359" s="7">
        <v>3775380001.2811823</v>
      </c>
      <c r="N44359" s="12">
        <v>6.1375687323888869E-3</v>
      </c>
      <c r="O44359" s="4">
        <v>1.876172713744906E-3</v>
      </c>
      <c r="P44359" s="7">
        <v>1454416.1375116152</v>
      </c>
      <c r="Q44359" s="7">
        <v>236969425.66792601</v>
      </c>
      <c r="R44359" t="s">
        <v>25</v>
      </c>
    </row>
    <row r="44360" spans="1:18" x14ac:dyDescent="0.25">
      <c r="A44360" s="1">
        <v>43633</v>
      </c>
      <c r="B44360" s="7">
        <v>43633</v>
      </c>
      <c r="C44360" s="4">
        <v>6.2767039499999996E-2</v>
      </c>
      <c r="D44360" s="4">
        <v>6.4171247400000006E-2</v>
      </c>
      <c r="E44360" s="4">
        <v>6.0963582099999997E-2</v>
      </c>
      <c r="F44360" s="4">
        <v>6.2450767300000001E-2</v>
      </c>
      <c r="G44360" s="4">
        <v>-2.7733767558567268</v>
      </c>
      <c r="H44360" s="4">
        <v>-5.0388261501483613E-3</v>
      </c>
      <c r="I44360" s="4">
        <v>6.7004729088517992E-6</v>
      </c>
      <c r="J44360" s="13">
        <v>-11.913332450647529</v>
      </c>
      <c r="K44360" s="4">
        <v>-3.982530099050284E-2</v>
      </c>
      <c r="L44360" s="7">
        <v>17282921.173616599</v>
      </c>
      <c r="M44360" s="7">
        <v>3782555001.2053094</v>
      </c>
      <c r="N44360" s="12">
        <v>4.5691129852994611E-3</v>
      </c>
      <c r="O44360" s="4">
        <v>1.9004709252293153E-3</v>
      </c>
      <c r="P44360" s="7">
        <v>1079331.6884777732</v>
      </c>
      <c r="Q44360" s="7">
        <v>236223462.17972401</v>
      </c>
      <c r="R44360" t="s">
        <v>25</v>
      </c>
    </row>
    <row r="44361" spans="1:18" x14ac:dyDescent="0.25">
      <c r="A44361" s="1">
        <v>43634</v>
      </c>
      <c r="B44361" s="7">
        <v>43634</v>
      </c>
      <c r="C44361" s="4">
        <v>6.2374892299999998E-2</v>
      </c>
      <c r="D44361" s="4">
        <v>6.2714635500000004E-2</v>
      </c>
      <c r="E44361" s="4">
        <v>5.96170611E-2</v>
      </c>
      <c r="F44361" s="4">
        <v>6.2232517500000001E-2</v>
      </c>
      <c r="G44361" s="4">
        <v>-2.7768776264546995</v>
      </c>
      <c r="H44361" s="4">
        <v>-3.4947496954132779E-3</v>
      </c>
      <c r="I44361" s="4">
        <v>6.85247110254479E-6</v>
      </c>
      <c r="J44361" s="13">
        <v>-11.890901225845887</v>
      </c>
      <c r="K44361" s="4">
        <v>2.2684696402874849E-2</v>
      </c>
      <c r="L44361" s="7">
        <v>14817375.225965099</v>
      </c>
      <c r="M44361" s="7">
        <v>3789655000.4019036</v>
      </c>
      <c r="N44361" s="12">
        <v>3.9099536037960382E-3</v>
      </c>
      <c r="O44361" s="4">
        <v>1.8770379265686361E-3</v>
      </c>
      <c r="P44361" s="7">
        <v>922122.56305393949</v>
      </c>
      <c r="Q44361" s="7">
        <v>235839771.13147399</v>
      </c>
      <c r="R44361" t="s">
        <v>25</v>
      </c>
    </row>
    <row r="44362" spans="1:18" x14ac:dyDescent="0.25">
      <c r="A44362" s="1">
        <v>43635</v>
      </c>
      <c r="B44362" s="7">
        <v>43635</v>
      </c>
      <c r="C44362" s="4">
        <v>6.2412929899999997E-2</v>
      </c>
      <c r="D44362" s="4">
        <v>6.6507719100000001E-2</v>
      </c>
      <c r="E44362" s="4">
        <v>6.1840365100000003E-2</v>
      </c>
      <c r="F44362" s="4">
        <v>6.4072129699999994E-2</v>
      </c>
      <c r="G44362" s="4">
        <v>-2.7477458036776259</v>
      </c>
      <c r="H44362" s="4">
        <v>2.956030502863705E-2</v>
      </c>
      <c r="I44362" s="4">
        <v>6.9091474971184867E-6</v>
      </c>
      <c r="J44362" s="13">
        <v>-11.882664300137442</v>
      </c>
      <c r="K44362" s="4">
        <v>8.2709425148321768E-3</v>
      </c>
      <c r="L44362" s="7">
        <v>24064181.672726799</v>
      </c>
      <c r="M44362" s="7">
        <v>3796790002.9569802</v>
      </c>
      <c r="N44362" s="12">
        <v>6.3380333529074193E-3</v>
      </c>
      <c r="O44362" s="4">
        <v>1.8827578115474658E-3</v>
      </c>
      <c r="P44362" s="7">
        <v>1541843.3692593141</v>
      </c>
      <c r="Q44362" s="7">
        <v>243268421.51312301</v>
      </c>
      <c r="R44362" t="s">
        <v>25</v>
      </c>
    </row>
    <row r="44363" spans="1:18" x14ac:dyDescent="0.25">
      <c r="A44363" s="1">
        <v>43636</v>
      </c>
      <c r="B44363" s="7">
        <v>43636</v>
      </c>
      <c r="C44363" s="4">
        <v>6.4096988199999996E-2</v>
      </c>
      <c r="D44363" s="4">
        <v>6.4200670200000004E-2</v>
      </c>
      <c r="E44363" s="4">
        <v>6.1168419699999997E-2</v>
      </c>
      <c r="F44363" s="4">
        <v>6.2383363400000003E-2</v>
      </c>
      <c r="G44363" s="4">
        <v>-2.7744566513335878</v>
      </c>
      <c r="H44363" s="4">
        <v>-2.635726809624047E-2</v>
      </c>
      <c r="I44363" s="4">
        <v>6.5479493477273294E-6</v>
      </c>
      <c r="J44363" s="13">
        <v>-11.936358634018701</v>
      </c>
      <c r="K44363" s="4">
        <v>-5.2278251338793644E-2</v>
      </c>
      <c r="L44363" s="7">
        <v>18546542.590993799</v>
      </c>
      <c r="M44363" s="7">
        <v>3803979999.2987552</v>
      </c>
      <c r="N44363" s="12">
        <v>4.8755625934975375E-3</v>
      </c>
      <c r="O44363" s="4">
        <v>1.8937039805138802E-3</v>
      </c>
      <c r="P44363" s="7">
        <v>1156995.7062675438</v>
      </c>
      <c r="Q44363" s="7">
        <v>237305066.662586</v>
      </c>
      <c r="R44363" t="s">
        <v>25</v>
      </c>
    </row>
    <row r="44364" spans="1:18" x14ac:dyDescent="0.25">
      <c r="A44364" s="1">
        <v>43637</v>
      </c>
      <c r="B44364" s="7">
        <v>43637</v>
      </c>
      <c r="C44364" s="4">
        <v>6.2346655600000002E-2</v>
      </c>
      <c r="D44364" s="4">
        <v>6.2864281800000005E-2</v>
      </c>
      <c r="E44364" s="4">
        <v>6.00851658E-2</v>
      </c>
      <c r="F44364" s="4">
        <v>6.1349261400000001E-2</v>
      </c>
      <c r="G44364" s="4">
        <v>-2.7911721470174919</v>
      </c>
      <c r="H44364" s="4">
        <v>-1.6576566950540567E-2</v>
      </c>
      <c r="I44364" s="4">
        <v>6.0475053876333412E-6</v>
      </c>
      <c r="J44364" s="13">
        <v>-12.015864703576582</v>
      </c>
      <c r="K44364" s="4">
        <v>-7.6427585724633457E-2</v>
      </c>
      <c r="L44364" s="7">
        <v>17987641.978194799</v>
      </c>
      <c r="M44364" s="7">
        <v>3811084998.4221163</v>
      </c>
      <c r="N44364" s="12">
        <v>4.719821779268143E-3</v>
      </c>
      <c r="O44364" s="4">
        <v>1.8677803575914914E-3</v>
      </c>
      <c r="P44364" s="7">
        <v>1103528.5496898859</v>
      </c>
      <c r="Q44364" s="7">
        <v>233807249.785817</v>
      </c>
      <c r="R44364" t="s">
        <v>25</v>
      </c>
    </row>
    <row r="44365" spans="1:18" x14ac:dyDescent="0.25">
      <c r="A44365" s="1">
        <v>43638</v>
      </c>
      <c r="B44365" s="7">
        <v>43638</v>
      </c>
      <c r="C44365" s="4">
        <v>6.1529083300000002E-2</v>
      </c>
      <c r="D44365" s="4">
        <v>6.8974094400000005E-2</v>
      </c>
      <c r="E44365" s="4">
        <v>5.757541E-2</v>
      </c>
      <c r="F44365" s="4">
        <v>6.39114301E-2</v>
      </c>
      <c r="G44365" s="4">
        <v>-2.7502570587904565</v>
      </c>
      <c r="H44365" s="4">
        <v>4.1763643791806089E-2</v>
      </c>
      <c r="I44365" s="4">
        <v>5.9720870302051206E-6</v>
      </c>
      <c r="J44365" s="13">
        <v>-12.028414105351802</v>
      </c>
      <c r="K44365" s="4">
        <v>-1.2470986397539232E-2</v>
      </c>
      <c r="L44365" s="7">
        <v>35800628.610024303</v>
      </c>
      <c r="M44365" s="7">
        <v>3818244999.8864913</v>
      </c>
      <c r="N44365" s="12">
        <v>9.3761999586429324E-3</v>
      </c>
      <c r="O44365" s="4">
        <v>1.8787304579508033E-3</v>
      </c>
      <c r="P44365" s="7">
        <v>2288069.3729456286</v>
      </c>
      <c r="Q44365" s="7">
        <v>244029498.41492</v>
      </c>
      <c r="R44365" t="s">
        <v>25</v>
      </c>
    </row>
    <row r="44366" spans="1:18" x14ac:dyDescent="0.25">
      <c r="A44366" s="1">
        <v>43639</v>
      </c>
      <c r="B44366" s="7">
        <v>43639</v>
      </c>
      <c r="C44366" s="4">
        <v>6.3867451000000006E-2</v>
      </c>
      <c r="D44366" s="4">
        <v>6.5114873700000006E-2</v>
      </c>
      <c r="E44366" s="4">
        <v>6.1274675399999999E-2</v>
      </c>
      <c r="F44366" s="4">
        <v>6.1906008700000001E-2</v>
      </c>
      <c r="G44366" s="4">
        <v>-2.7821380329202885</v>
      </c>
      <c r="H44366" s="4">
        <v>-3.1378133721341947E-2</v>
      </c>
      <c r="I44366" s="4">
        <v>5.7027998961100756E-6</v>
      </c>
      <c r="J44366" s="13">
        <v>-12.074553293883959</v>
      </c>
      <c r="K44366" s="4">
        <v>-4.5090959447353515E-2</v>
      </c>
      <c r="L44366" s="7">
        <v>19683564.402155802</v>
      </c>
      <c r="M44366" s="7">
        <v>3825450001.4892416</v>
      </c>
      <c r="N44366" s="12">
        <v>5.1454245629907651E-3</v>
      </c>
      <c r="O44366" s="4">
        <v>1.8869930041064656E-3</v>
      </c>
      <c r="P44366" s="7">
        <v>1218530.9091268673</v>
      </c>
      <c r="Q44366" s="7">
        <v>236818341.07360801</v>
      </c>
      <c r="R44366" t="s">
        <v>25</v>
      </c>
    </row>
    <row r="44367" spans="1:18" x14ac:dyDescent="0.25">
      <c r="A44367" s="1">
        <v>43640</v>
      </c>
      <c r="B44367" s="7">
        <v>43640</v>
      </c>
      <c r="C44367" s="4">
        <v>6.1906008700000001E-2</v>
      </c>
      <c r="D44367" s="4">
        <v>6.7162569899999996E-2</v>
      </c>
      <c r="E44367" s="4">
        <v>6.1220010900000003E-2</v>
      </c>
      <c r="F44367" s="4">
        <v>6.4482184299999995E-2</v>
      </c>
      <c r="G44367" s="4">
        <v>-2.7413663057371829</v>
      </c>
      <c r="H44367" s="4">
        <v>4.1614306173158179E-2</v>
      </c>
      <c r="I44367" s="4">
        <v>5.8561061075936277E-6</v>
      </c>
      <c r="J44367" s="13">
        <v>-12.048025662003294</v>
      </c>
      <c r="K44367" s="4">
        <v>2.68826215677186E-2</v>
      </c>
      <c r="L44367" s="7">
        <v>35786945.080692299</v>
      </c>
      <c r="M44367" s="7">
        <v>3832444997.7117791</v>
      </c>
      <c r="N44367" s="12">
        <v>9.3378887634550396E-3</v>
      </c>
      <c r="O44367" s="4">
        <v>1.8285420590556344E-3</v>
      </c>
      <c r="P44367" s="7">
        <v>2307620.3882271792</v>
      </c>
      <c r="Q44367" s="7">
        <v>247124424.66206399</v>
      </c>
      <c r="R44367" t="s">
        <v>25</v>
      </c>
    </row>
    <row r="44368" spans="1:18" x14ac:dyDescent="0.25">
      <c r="A44368" s="1">
        <v>43641</v>
      </c>
      <c r="B44368" s="7">
        <v>43641</v>
      </c>
      <c r="C44368" s="4">
        <v>6.4830194699999996E-2</v>
      </c>
      <c r="D44368" s="4">
        <v>6.5487710700000007E-2</v>
      </c>
      <c r="E44368" s="4">
        <v>6.2183268799999997E-2</v>
      </c>
      <c r="F44368" s="4">
        <v>6.3246880399999997E-2</v>
      </c>
      <c r="G44368" s="4">
        <v>-2.7607094743299947</v>
      </c>
      <c r="H44368" s="4">
        <v>-1.9157289930701035E-2</v>
      </c>
      <c r="I44368" s="4">
        <v>5.3640342735856766E-6</v>
      </c>
      <c r="J44368" s="13">
        <v>-12.135794203007896</v>
      </c>
      <c r="K44368" s="4">
        <v>-8.4027137652079142E-2</v>
      </c>
      <c r="L44368" s="7">
        <v>25796206.1116146</v>
      </c>
      <c r="M44368" s="7">
        <v>3839684998.2090659</v>
      </c>
      <c r="N44368" s="12">
        <v>6.7183131229896871E-3</v>
      </c>
      <c r="O44368" s="4">
        <v>1.8891335691991801E-3</v>
      </c>
      <c r="P44368" s="7">
        <v>1631529.5627150375</v>
      </c>
      <c r="Q44368" s="7">
        <v>242848097.85540301</v>
      </c>
      <c r="R44368" t="s">
        <v>25</v>
      </c>
    </row>
    <row r="44369" spans="1:18" x14ac:dyDescent="0.25">
      <c r="A44369" s="1">
        <v>43642</v>
      </c>
      <c r="B44369" s="7">
        <v>43642</v>
      </c>
      <c r="C44369" s="4">
        <v>6.3246880399999997E-2</v>
      </c>
      <c r="D44369" s="4">
        <v>6.3405712000000003E-2</v>
      </c>
      <c r="E44369" s="4">
        <v>5.6095499E-2</v>
      </c>
      <c r="F44369" s="4">
        <v>5.8588659199999997E-2</v>
      </c>
      <c r="G44369" s="4">
        <v>-2.8372141301385643</v>
      </c>
      <c r="H44369" s="4">
        <v>-7.3651398622974609E-2</v>
      </c>
      <c r="I44369" s="4">
        <v>4.5011997597620339E-6</v>
      </c>
      <c r="J44369" s="13">
        <v>-12.311166583442553</v>
      </c>
      <c r="K44369" s="4">
        <v>-0.16085551840571422</v>
      </c>
      <c r="L44369" s="7">
        <v>55715288.9600996</v>
      </c>
      <c r="M44369" s="7">
        <v>3846845003.0596881</v>
      </c>
      <c r="N44369" s="12">
        <v>1.4483372456073743E-2</v>
      </c>
      <c r="O44369" s="4">
        <v>1.8647375641391935E-3</v>
      </c>
      <c r="P44369" s="7">
        <v>3264284.0771127976</v>
      </c>
      <c r="Q44369" s="7">
        <v>225381490.87948701</v>
      </c>
      <c r="R44369" t="s">
        <v>25</v>
      </c>
    </row>
    <row r="44370" spans="1:18" x14ac:dyDescent="0.25">
      <c r="A44370" s="1">
        <v>43643</v>
      </c>
      <c r="B44370" s="7">
        <v>43643</v>
      </c>
      <c r="C44370" s="4">
        <v>5.8588659199999997E-2</v>
      </c>
      <c r="D44370" s="4">
        <v>6.0643521800000003E-2</v>
      </c>
      <c r="E44370" s="4">
        <v>5.25004019E-2</v>
      </c>
      <c r="F44370" s="4">
        <v>5.3945588900000001E-2</v>
      </c>
      <c r="G44370" s="4">
        <v>-2.9197793533640293</v>
      </c>
      <c r="H44370" s="4">
        <v>-7.9248618476662397E-2</v>
      </c>
      <c r="I44370" s="4">
        <v>4.8239759790838589E-6</v>
      </c>
      <c r="J44370" s="13">
        <v>-12.241912078012016</v>
      </c>
      <c r="K44370" s="4">
        <v>7.1708930185068992E-2</v>
      </c>
      <c r="L44370" s="7">
        <v>45081286.376453899</v>
      </c>
      <c r="M44370" s="7">
        <v>3854015002.5290761</v>
      </c>
      <c r="N44370" s="12">
        <v>1.1697226488965592E-2</v>
      </c>
      <c r="O44370" s="4">
        <v>1.863864924031294E-3</v>
      </c>
      <c r="P44370" s="7">
        <v>2431936.5419473527</v>
      </c>
      <c r="Q44370" s="7">
        <v>207907108.94086599</v>
      </c>
      <c r="R44370" t="s">
        <v>25</v>
      </c>
    </row>
    <row r="44371" spans="1:18" x14ac:dyDescent="0.25">
      <c r="A44371" s="1">
        <v>43644</v>
      </c>
      <c r="B44371" s="7">
        <v>43644</v>
      </c>
      <c r="C44371" s="4">
        <v>5.4094272800000003E-2</v>
      </c>
      <c r="D44371" s="4">
        <v>5.5024588700000002E-2</v>
      </c>
      <c r="E44371" s="4">
        <v>5.2391257199999999E-2</v>
      </c>
      <c r="F44371" s="4">
        <v>5.3221990199999999E-2</v>
      </c>
      <c r="G44371" s="4">
        <v>-2.9332836184159001</v>
      </c>
      <c r="H44371" s="4">
        <v>-1.3413491533874075E-2</v>
      </c>
      <c r="I44371" s="4">
        <v>4.2895596094776155E-6</v>
      </c>
      <c r="J44371" s="13">
        <v>-12.35932648542717</v>
      </c>
      <c r="K44371" s="4">
        <v>-0.110783381161806</v>
      </c>
      <c r="L44371" s="7">
        <v>26214815.077414598</v>
      </c>
      <c r="M44371" s="7">
        <v>3861154997.6131668</v>
      </c>
      <c r="N44371" s="12">
        <v>6.7893713393064239E-3</v>
      </c>
      <c r="O44371" s="4">
        <v>1.8526121666379899E-3</v>
      </c>
      <c r="P44371" s="7">
        <v>1395204.6311449721</v>
      </c>
      <c r="Q44371" s="7">
        <v>205498353.44364899</v>
      </c>
      <c r="R44371" t="s">
        <v>25</v>
      </c>
    </row>
    <row r="44372" spans="1:18" x14ac:dyDescent="0.25">
      <c r="A44372" s="1">
        <v>43645</v>
      </c>
      <c r="B44372" s="7">
        <v>43645</v>
      </c>
      <c r="C44372" s="4">
        <v>5.3280230599999999E-2</v>
      </c>
      <c r="D44372" s="4">
        <v>5.9518406099999997E-2</v>
      </c>
      <c r="E44372" s="4">
        <v>5.23362021E-2</v>
      </c>
      <c r="F44372" s="4">
        <v>5.9518406099999997E-2</v>
      </c>
      <c r="G44372" s="4">
        <v>-2.8214696680497418</v>
      </c>
      <c r="H44372" s="4">
        <v>0.11830478109403729</v>
      </c>
      <c r="I44372" s="4">
        <v>4.9767171047248657E-6</v>
      </c>
      <c r="J44372" s="13">
        <v>-12.210740100224767</v>
      </c>
      <c r="K44372" s="4">
        <v>0.16019301695423521</v>
      </c>
      <c r="L44372" s="7">
        <v>26726246.7059028</v>
      </c>
      <c r="M44372" s="7">
        <v>3868310000.9229078</v>
      </c>
      <c r="N44372" s="12">
        <v>6.9090240181180953E-3</v>
      </c>
      <c r="O44372" s="4">
        <v>1.8530733198133711E-3</v>
      </c>
      <c r="P44372" s="7">
        <v>1590703.6049707101</v>
      </c>
      <c r="Q44372" s="7">
        <v>230235645.555621</v>
      </c>
      <c r="R44372" t="s">
        <v>25</v>
      </c>
    </row>
    <row r="44373" spans="1:18" x14ac:dyDescent="0.25">
      <c r="A44373" s="1">
        <v>43646</v>
      </c>
      <c r="B44373" s="7">
        <v>43646</v>
      </c>
      <c r="C44373" s="4">
        <v>5.96305944E-2</v>
      </c>
      <c r="D44373" s="4">
        <v>5.9769921300000001E-2</v>
      </c>
      <c r="E44373" s="4">
        <v>5.1862481199999998E-2</v>
      </c>
      <c r="F44373" s="4">
        <v>5.22152585E-2</v>
      </c>
      <c r="G44373" s="4">
        <v>-2.9523805183782104</v>
      </c>
      <c r="H44373" s="4">
        <v>-0.12270401844648857</v>
      </c>
      <c r="I44373" s="4">
        <v>4.8270784335552546E-6</v>
      </c>
      <c r="J44373" s="13">
        <v>-12.241269152494116</v>
      </c>
      <c r="K44373" s="4">
        <v>-3.0067747075184378E-2</v>
      </c>
      <c r="L44373" s="7">
        <v>14119429.9491027</v>
      </c>
      <c r="M44373" s="7">
        <v>3875414996.5339346</v>
      </c>
      <c r="N44373" s="12">
        <v>3.6433336718082404E-3</v>
      </c>
      <c r="O44373" s="4">
        <v>1.8367182592221518E-3</v>
      </c>
      <c r="P44373" s="7">
        <v>737249.6846650393</v>
      </c>
      <c r="Q44373" s="7">
        <v>202355795.83879599</v>
      </c>
      <c r="R44373" t="s">
        <v>25</v>
      </c>
    </row>
    <row r="44374" spans="1:18" x14ac:dyDescent="0.25">
      <c r="A44374" s="1">
        <v>43647</v>
      </c>
      <c r="B44374" s="7">
        <v>43647</v>
      </c>
      <c r="C44374" s="4">
        <v>5.22152585E-2</v>
      </c>
      <c r="D44374" s="4">
        <v>5.6991130199999997E-2</v>
      </c>
      <c r="E44374" s="4">
        <v>5.1702512399999997E-2</v>
      </c>
      <c r="F44374" s="4">
        <v>5.44565942E-2</v>
      </c>
      <c r="G44374" s="4">
        <v>-2.9103513313343896</v>
      </c>
      <c r="H44374" s="4">
        <v>4.2924918201831738E-2</v>
      </c>
      <c r="I44374" s="4">
        <v>5.1456016267827619E-6</v>
      </c>
      <c r="J44374" s="13">
        <v>-12.177368261251612</v>
      </c>
      <c r="K44374" s="4">
        <v>6.5986744904185782E-2</v>
      </c>
      <c r="L44374" s="7">
        <v>19919715.743954901</v>
      </c>
      <c r="M44374" s="7">
        <v>3882570000.2994499</v>
      </c>
      <c r="N44374" s="12">
        <v>5.1305490287151447E-3</v>
      </c>
      <c r="O44374" s="4">
        <v>1.846254858360864E-3</v>
      </c>
      <c r="P44374" s="7">
        <v>1084759.876847903</v>
      </c>
      <c r="Q44374" s="7">
        <v>211431538.95940101</v>
      </c>
      <c r="R44374" t="s">
        <v>25</v>
      </c>
    </row>
    <row r="44375" spans="1:18" x14ac:dyDescent="0.25">
      <c r="A44375" s="1">
        <v>43648</v>
      </c>
      <c r="B44375" s="7">
        <v>43648</v>
      </c>
      <c r="C44375" s="4">
        <v>5.4483528199999999E-2</v>
      </c>
      <c r="D44375" s="4">
        <v>5.4656809899999999E-2</v>
      </c>
      <c r="E44375" s="4">
        <v>4.8327313199999999E-2</v>
      </c>
      <c r="F44375" s="4">
        <v>5.2314476700000001E-2</v>
      </c>
      <c r="G44375" s="4">
        <v>-2.9504821450664021</v>
      </c>
      <c r="H44375" s="4">
        <v>-3.9336237079622555E-2</v>
      </c>
      <c r="I44375" s="4">
        <v>4.8431805751893695E-6</v>
      </c>
      <c r="J44375" s="13">
        <v>-12.237938909425898</v>
      </c>
      <c r="K44375" s="4">
        <v>-5.8772729318821805E-2</v>
      </c>
      <c r="L44375" s="7">
        <v>23007099.639862601</v>
      </c>
      <c r="M44375" s="7">
        <v>3889689997.0259094</v>
      </c>
      <c r="N44375" s="12">
        <v>5.9148928725564322E-3</v>
      </c>
      <c r="O44375" s="4">
        <v>1.8338360225083801E-3</v>
      </c>
      <c r="P44375" s="7">
        <v>1203604.3780441703</v>
      </c>
      <c r="Q44375" s="7">
        <v>203487096.71963501</v>
      </c>
      <c r="R44375" t="s">
        <v>25</v>
      </c>
    </row>
    <row r="44376" spans="1:18" x14ac:dyDescent="0.25">
      <c r="A44376" s="1">
        <v>43649</v>
      </c>
      <c r="B44376" s="7">
        <v>43649</v>
      </c>
      <c r="C44376" s="4">
        <v>5.1962035599999998E-2</v>
      </c>
      <c r="D44376" s="4">
        <v>5.86725398E-2</v>
      </c>
      <c r="E44376" s="4">
        <v>5.0040231599999999E-2</v>
      </c>
      <c r="F44376" s="4">
        <v>5.5235834900000003E-2</v>
      </c>
      <c r="G44376" s="4">
        <v>-2.8961433533561851</v>
      </c>
      <c r="H44376" s="4">
        <v>5.5842252169560583E-2</v>
      </c>
      <c r="I44376" s="4">
        <v>4.6178907375442924E-6</v>
      </c>
      <c r="J44376" s="13">
        <v>-12.285572507436541</v>
      </c>
      <c r="K44376" s="4">
        <v>-4.6516918819668039E-2</v>
      </c>
      <c r="L44376" s="7">
        <v>32895443.1542021</v>
      </c>
      <c r="M44376" s="7">
        <v>3896925002.3916626</v>
      </c>
      <c r="N44376" s="12">
        <v>8.4413847159011679E-3</v>
      </c>
      <c r="O44376" s="4">
        <v>1.8600467829788805E-3</v>
      </c>
      <c r="P44376" s="7">
        <v>1817007.2670278426</v>
      </c>
      <c r="Q44376" s="7">
        <v>215249906.049788</v>
      </c>
      <c r="R44376" t="s">
        <v>25</v>
      </c>
    </row>
    <row r="44377" spans="1:18" x14ac:dyDescent="0.25">
      <c r="A44377" s="1">
        <v>43650</v>
      </c>
      <c r="B44377" s="7">
        <v>43650</v>
      </c>
      <c r="C44377" s="4">
        <v>5.53154722E-2</v>
      </c>
      <c r="D44377" s="4">
        <v>5.8930848700000003E-2</v>
      </c>
      <c r="E44377" s="4">
        <v>5.2147668500000001E-2</v>
      </c>
      <c r="F44377" s="4">
        <v>5.2408204100000001E-2</v>
      </c>
      <c r="G44377" s="4">
        <v>-2.9486921331165488</v>
      </c>
      <c r="H44377" s="4">
        <v>-5.1191962701735164E-2</v>
      </c>
      <c r="I44377" s="4">
        <v>4.6728630848596598E-6</v>
      </c>
      <c r="J44377" s="13">
        <v>-12.273738593870664</v>
      </c>
      <c r="K44377" s="4">
        <v>1.1904211346628923E-2</v>
      </c>
      <c r="L44377" s="7">
        <v>18220011.807747401</v>
      </c>
      <c r="M44377" s="7">
        <v>3904060000.2830663</v>
      </c>
      <c r="N44377" s="12">
        <v>4.6669394954038483E-3</v>
      </c>
      <c r="O44377" s="4">
        <v>1.830930255784935E-3</v>
      </c>
      <c r="P44377" s="7">
        <v>954878.09752483584</v>
      </c>
      <c r="Q44377" s="7">
        <v>204604773.313481</v>
      </c>
      <c r="R44377" t="s">
        <v>25</v>
      </c>
    </row>
    <row r="44378" spans="1:18" x14ac:dyDescent="0.25">
      <c r="A44378" s="1">
        <v>43651</v>
      </c>
      <c r="B44378" s="7">
        <v>43651</v>
      </c>
      <c r="C44378" s="4">
        <v>5.2338440799999997E-2</v>
      </c>
      <c r="D44378" s="4">
        <v>5.3061179999999999E-2</v>
      </c>
      <c r="E44378" s="4">
        <v>5.0106261800000003E-2</v>
      </c>
      <c r="F44378" s="4">
        <v>5.0782427900000003E-2</v>
      </c>
      <c r="G44378" s="4">
        <v>-2.9802048917178081</v>
      </c>
      <c r="H44378" s="4">
        <v>-3.102140643663075E-2</v>
      </c>
      <c r="I44378" s="4">
        <v>4.6256422233132842E-6</v>
      </c>
      <c r="J44378" s="13">
        <v>-12.283895337545154</v>
      </c>
      <c r="K44378" s="4">
        <v>-1.0105338138276255E-2</v>
      </c>
      <c r="L44378" s="7">
        <v>15403397.558747301</v>
      </c>
      <c r="M44378" s="7">
        <v>3911290002.5031691</v>
      </c>
      <c r="N44378" s="12">
        <v>3.9381885641027251E-3</v>
      </c>
      <c r="O44378" s="4">
        <v>1.8519188279838351E-3</v>
      </c>
      <c r="P44378" s="7">
        <v>782221.92594212084</v>
      </c>
      <c r="Q44378" s="7">
        <v>198624802.54810801</v>
      </c>
      <c r="R44378" t="s">
        <v>25</v>
      </c>
    </row>
    <row r="44379" spans="1:18" x14ac:dyDescent="0.25">
      <c r="A44379" s="1">
        <v>43652</v>
      </c>
      <c r="B44379" s="7">
        <v>43652</v>
      </c>
      <c r="C44379" s="4">
        <v>5.0642438499999998E-2</v>
      </c>
      <c r="D44379" s="4">
        <v>5.2047374399999999E-2</v>
      </c>
      <c r="E44379" s="4">
        <v>4.98312791E-2</v>
      </c>
      <c r="F44379" s="4">
        <v>5.0391656399999998E-2</v>
      </c>
      <c r="G44379" s="4">
        <v>-2.9879296652283815</v>
      </c>
      <c r="H44379" s="4">
        <v>-7.6950141251518368E-3</v>
      </c>
      <c r="I44379" s="4">
        <v>4.4958226174867903E-6</v>
      </c>
      <c r="J44379" s="13">
        <v>-12.312361899557153</v>
      </c>
      <c r="K44379" s="4">
        <v>-2.8065206853267168E-2</v>
      </c>
      <c r="L44379" s="7">
        <v>10205081.3030256</v>
      </c>
      <c r="M44379" s="7">
        <v>3918379999.113544</v>
      </c>
      <c r="N44379" s="12">
        <v>2.6044133813806465E-3</v>
      </c>
      <c r="O44379" s="4">
        <v>1.8127003126429981E-3</v>
      </c>
      <c r="P44379" s="7">
        <v>514250.95055613026</v>
      </c>
      <c r="Q44379" s="7">
        <v>197453658.559962</v>
      </c>
      <c r="R44379" t="s">
        <v>25</v>
      </c>
    </row>
    <row r="44380" spans="1:18" x14ac:dyDescent="0.25">
      <c r="A44380" s="1">
        <v>43653</v>
      </c>
      <c r="B44380" s="7">
        <v>43653</v>
      </c>
      <c r="C44380" s="4">
        <v>5.0303352099999997E-2</v>
      </c>
      <c r="D44380" s="4">
        <v>5.2559062400000002E-2</v>
      </c>
      <c r="E44380" s="4">
        <v>5.0163539100000001E-2</v>
      </c>
      <c r="F44380" s="4">
        <v>5.1553180900000002E-2</v>
      </c>
      <c r="G44380" s="4">
        <v>-2.9651413652822116</v>
      </c>
      <c r="H44380" s="4">
        <v>2.3049936893918092E-2</v>
      </c>
      <c r="I44380" s="4">
        <v>4.5021282706572534E-6</v>
      </c>
      <c r="J44380" s="13">
        <v>-12.310960323958199</v>
      </c>
      <c r="K44380" s="4">
        <v>1.4025582650741002E-3</v>
      </c>
      <c r="L44380" s="7">
        <v>7428107.6299379095</v>
      </c>
      <c r="M44380" s="7">
        <v>3925534999.1395578</v>
      </c>
      <c r="N44380" s="12">
        <v>1.8922535734787957E-3</v>
      </c>
      <c r="O44380" s="4">
        <v>1.8260097355622805E-3</v>
      </c>
      <c r="P44380" s="7">
        <v>382942.57639085932</v>
      </c>
      <c r="Q44380" s="7">
        <v>202373815.93992299</v>
      </c>
      <c r="R44380" t="s">
        <v>25</v>
      </c>
    </row>
    <row r="44381" spans="1:18" x14ac:dyDescent="0.25">
      <c r="A44381" s="1">
        <v>43654</v>
      </c>
      <c r="B44381" s="7">
        <v>43654</v>
      </c>
      <c r="C44381" s="4">
        <v>5.1419414599999998E-2</v>
      </c>
      <c r="D44381" s="4">
        <v>5.27249786E-2</v>
      </c>
      <c r="E44381" s="4">
        <v>4.7380379100000002E-2</v>
      </c>
      <c r="F44381" s="4">
        <v>4.8170597000000002E-2</v>
      </c>
      <c r="G44381" s="4">
        <v>-3.0330064648108288</v>
      </c>
      <c r="H44381" s="4">
        <v>-6.5613485743224037E-2</v>
      </c>
      <c r="I44381" s="4">
        <v>3.920784699832909E-6</v>
      </c>
      <c r="J44381" s="13">
        <v>-12.449218745666148</v>
      </c>
      <c r="K44381" s="4">
        <v>-0.12912638998165987</v>
      </c>
      <c r="L44381" s="7">
        <v>18885767.590169001</v>
      </c>
      <c r="M44381" s="7">
        <v>3932624998.7264218</v>
      </c>
      <c r="N44381" s="12">
        <v>4.802331164625446E-3</v>
      </c>
      <c r="O44381" s="4">
        <v>1.8061231369528126E-3</v>
      </c>
      <c r="P44381" s="7">
        <v>909738.69962169218</v>
      </c>
      <c r="Q44381" s="7">
        <v>189436893.965776</v>
      </c>
      <c r="R44381" t="s">
        <v>25</v>
      </c>
    </row>
    <row r="44382" spans="1:18" x14ac:dyDescent="0.25">
      <c r="A44382" s="1">
        <v>43655</v>
      </c>
      <c r="B44382" s="7">
        <v>43655</v>
      </c>
      <c r="C44382" s="4">
        <v>4.8132305200000003E-2</v>
      </c>
      <c r="D44382" s="4">
        <v>5.1781563500000002E-2</v>
      </c>
      <c r="E44382" s="4">
        <v>4.58447518E-2</v>
      </c>
      <c r="F44382" s="4">
        <v>4.9682633900000002E-2</v>
      </c>
      <c r="G44382" s="4">
        <v>-3.0020998254514928</v>
      </c>
      <c r="H44382" s="4">
        <v>3.1389208234226355E-2</v>
      </c>
      <c r="I44382" s="4">
        <v>3.9512782744829116E-6</v>
      </c>
      <c r="J44382" s="13">
        <v>-12.441471417609751</v>
      </c>
      <c r="K44382" s="4">
        <v>7.7774162532572091E-3</v>
      </c>
      <c r="L44382" s="7">
        <v>21004949.449953798</v>
      </c>
      <c r="M44382" s="7">
        <v>3939829999.9444876</v>
      </c>
      <c r="N44382" s="12">
        <v>5.3314354807821049E-3</v>
      </c>
      <c r="O44382" s="4">
        <v>1.8321099063345917E-3</v>
      </c>
      <c r="P44382" s="7">
        <v>1043581.213610061</v>
      </c>
      <c r="Q44382" s="7">
        <v>195741131.515479</v>
      </c>
      <c r="R44382" t="s">
        <v>25</v>
      </c>
    </row>
    <row r="44383" spans="1:18" x14ac:dyDescent="0.25">
      <c r="A44383" s="1">
        <v>43656</v>
      </c>
      <c r="B44383" s="7">
        <v>43656</v>
      </c>
      <c r="C44383" s="4">
        <v>5.05555819E-2</v>
      </c>
      <c r="D44383" s="4">
        <v>5.1141845900000003E-2</v>
      </c>
      <c r="E44383" s="4">
        <v>4.4241069600000002E-2</v>
      </c>
      <c r="F44383" s="4">
        <v>4.4721738900000002E-2</v>
      </c>
      <c r="G44383" s="4">
        <v>-3.1072955667231055</v>
      </c>
      <c r="H44383" s="4">
        <v>-9.9851690833967638E-2</v>
      </c>
      <c r="I44383" s="4">
        <v>3.6788296328383383E-6</v>
      </c>
      <c r="J44383" s="13">
        <v>-12.512915890921947</v>
      </c>
      <c r="K44383" s="4">
        <v>-6.8952025830230246E-2</v>
      </c>
      <c r="L44383" s="7">
        <v>17198346.299892299</v>
      </c>
      <c r="M44383" s="7">
        <v>3947014998.5172873</v>
      </c>
      <c r="N44383" s="12">
        <v>4.3573045216075768E-3</v>
      </c>
      <c r="O44383" s="4">
        <v>1.8236823855092529E-3</v>
      </c>
      <c r="P44383" s="7">
        <v>769139.95273556456</v>
      </c>
      <c r="Q44383" s="7">
        <v>176517374.19807401</v>
      </c>
      <c r="R44383" t="s">
        <v>25</v>
      </c>
    </row>
    <row r="44384" spans="1:18" x14ac:dyDescent="0.25">
      <c r="A44384" s="1">
        <v>43657</v>
      </c>
      <c r="B44384" s="7">
        <v>43657</v>
      </c>
      <c r="C44384" s="4">
        <v>4.47274166E-2</v>
      </c>
      <c r="D44384" s="4">
        <v>4.5590699499999998E-2</v>
      </c>
      <c r="E44384" s="4">
        <v>3.95253432E-2</v>
      </c>
      <c r="F44384" s="4">
        <v>3.9761409999999997E-2</v>
      </c>
      <c r="G44384" s="4">
        <v>-3.2248584350458933</v>
      </c>
      <c r="H44384" s="4">
        <v>-0.11091538526915386</v>
      </c>
      <c r="I44384" s="4">
        <v>3.500536495243282E-6</v>
      </c>
      <c r="J44384" s="13">
        <v>-12.56259431686053</v>
      </c>
      <c r="K44384" s="4">
        <v>-4.8464635601376663E-2</v>
      </c>
      <c r="L44384" s="7">
        <v>13540587.176790001</v>
      </c>
      <c r="M44384" s="7">
        <v>3954105000.4872818</v>
      </c>
      <c r="N44384" s="12">
        <v>3.4244379385780939E-3</v>
      </c>
      <c r="O44384" s="4">
        <v>1.7962946613220203E-3</v>
      </c>
      <c r="P44384" s="7">
        <v>538392.83837708971</v>
      </c>
      <c r="Q44384" s="7">
        <v>157220790.107425</v>
      </c>
      <c r="R44384" t="s">
        <v>25</v>
      </c>
    </row>
    <row r="44385" spans="1:18" x14ac:dyDescent="0.25">
      <c r="A44385" s="1">
        <v>43658</v>
      </c>
      <c r="B44385" s="7">
        <v>43658</v>
      </c>
      <c r="C44385" s="4">
        <v>3.9792083999999998E-2</v>
      </c>
      <c r="D44385" s="4">
        <v>4.9442286000000002E-2</v>
      </c>
      <c r="E44385" s="4">
        <v>3.8076261700000003E-2</v>
      </c>
      <c r="F44385" s="4">
        <v>4.7246939500000001E-2</v>
      </c>
      <c r="G44385" s="4">
        <v>-3.052367399626986</v>
      </c>
      <c r="H44385" s="4">
        <v>0.18826116830363926</v>
      </c>
      <c r="I44385" s="4">
        <v>3.9985606579246449E-6</v>
      </c>
      <c r="J44385" s="13">
        <v>-12.429576097119558</v>
      </c>
      <c r="K44385" s="4">
        <v>0.14227081001957989</v>
      </c>
      <c r="L44385" s="7">
        <v>23951632.995186102</v>
      </c>
      <c r="M44385" s="7">
        <v>3961295001.3750205</v>
      </c>
      <c r="N44385" s="12">
        <v>6.0464148685902353E-3</v>
      </c>
      <c r="O44385" s="4">
        <v>1.8183636718935509E-3</v>
      </c>
      <c r="P44385" s="7">
        <v>1131641.3550497615</v>
      </c>
      <c r="Q44385" s="7">
        <v>187159065.27161801</v>
      </c>
      <c r="R44385" t="s">
        <v>25</v>
      </c>
    </row>
    <row r="44386" spans="1:18" x14ac:dyDescent="0.25">
      <c r="A44386" s="1">
        <v>43659</v>
      </c>
      <c r="B44386" s="7">
        <v>43659</v>
      </c>
      <c r="C44386" s="4">
        <v>4.7241387500000002E-2</v>
      </c>
      <c r="D44386" s="4">
        <v>5.3887019100000003E-2</v>
      </c>
      <c r="E44386" s="4">
        <v>4.6557776699999998E-2</v>
      </c>
      <c r="F44386" s="4">
        <v>5.0489894600000002E-2</v>
      </c>
      <c r="G44386" s="4">
        <v>-2.985982069655579</v>
      </c>
      <c r="H44386" s="4">
        <v>6.8638416251279089E-2</v>
      </c>
      <c r="I44386" s="4">
        <v>4.4319007568314675E-6</v>
      </c>
      <c r="J44386" s="13">
        <v>-12.326682001181677</v>
      </c>
      <c r="K44386" s="4">
        <v>0.10837402154897836</v>
      </c>
      <c r="L44386" s="7">
        <v>36383349.223726302</v>
      </c>
      <c r="M44386" s="7">
        <v>3968405000.8017049</v>
      </c>
      <c r="N44386" s="12">
        <v>9.1682550587392341E-3</v>
      </c>
      <c r="O44386" s="4">
        <v>1.7948674421411181E-3</v>
      </c>
      <c r="P44386" s="7">
        <v>1836991.467500933</v>
      </c>
      <c r="Q44386" s="7">
        <v>200364350.22059101</v>
      </c>
      <c r="R44386" t="s">
        <v>25</v>
      </c>
    </row>
    <row r="44387" spans="1:18" x14ac:dyDescent="0.25">
      <c r="A44387" s="1">
        <v>43660</v>
      </c>
      <c r="B44387" s="7">
        <v>43660</v>
      </c>
      <c r="C44387" s="4">
        <v>5.0396679600000001E-2</v>
      </c>
      <c r="D44387" s="4">
        <v>5.1024111599999998E-2</v>
      </c>
      <c r="E44387" s="4">
        <v>4.1797538100000003E-2</v>
      </c>
      <c r="F44387" s="4">
        <v>4.29600131E-2</v>
      </c>
      <c r="G44387" s="4">
        <v>-3.1474855238467514</v>
      </c>
      <c r="H44387" s="4">
        <v>-0.14913640758521216</v>
      </c>
      <c r="I44387" s="4">
        <v>4.1887450271421891E-6</v>
      </c>
      <c r="J44387" s="13">
        <v>-12.383109385089343</v>
      </c>
      <c r="K44387" s="4">
        <v>-5.4864885977979255E-2</v>
      </c>
      <c r="L44387" s="7">
        <v>18324962.411481999</v>
      </c>
      <c r="M44387" s="7">
        <v>3975624996.56668</v>
      </c>
      <c r="N44387" s="12">
        <v>4.6093287036144759E-3</v>
      </c>
      <c r="O44387" s="4">
        <v>1.8193696871958566E-3</v>
      </c>
      <c r="P44387" s="7">
        <v>787240.62525427423</v>
      </c>
      <c r="Q44387" s="7">
        <v>170792901.93319201</v>
      </c>
      <c r="R44387" t="s">
        <v>25</v>
      </c>
    </row>
    <row r="44388" spans="1:18" x14ac:dyDescent="0.25">
      <c r="A44388" s="1">
        <v>43661</v>
      </c>
      <c r="B44388" s="7">
        <v>43661</v>
      </c>
      <c r="C44388" s="4">
        <v>4.33413006E-2</v>
      </c>
      <c r="D44388" s="4">
        <v>4.3390045699999998E-2</v>
      </c>
      <c r="E44388" s="4">
        <v>4.0610020099999998E-2</v>
      </c>
      <c r="F44388" s="4">
        <v>4.2157414400000003E-2</v>
      </c>
      <c r="G44388" s="4">
        <v>-3.1663447049029303</v>
      </c>
      <c r="H44388" s="4">
        <v>-1.8682459386866367E-2</v>
      </c>
      <c r="I44388" s="4">
        <v>3.8693959178301364E-6</v>
      </c>
      <c r="J44388" s="13">
        <v>-12.4624121566904</v>
      </c>
      <c r="K44388" s="4">
        <v>-7.6239806252884193E-2</v>
      </c>
      <c r="L44388" s="7">
        <v>12726782.5945241</v>
      </c>
      <c r="M44388" s="7">
        <v>3982764996.0037627</v>
      </c>
      <c r="N44388" s="12">
        <v>3.1954641077979579E-3</v>
      </c>
      <c r="O44388" s="4">
        <v>1.7959438939157536E-3</v>
      </c>
      <c r="P44388" s="7">
        <v>536528.24781605974</v>
      </c>
      <c r="Q44388" s="7">
        <v>167903074.39434499</v>
      </c>
      <c r="R44388" t="s">
        <v>25</v>
      </c>
    </row>
    <row r="44389" spans="1:18" x14ac:dyDescent="0.25">
      <c r="A44389" s="1">
        <v>43662</v>
      </c>
      <c r="B44389" s="7">
        <v>43662</v>
      </c>
      <c r="C44389" s="4">
        <v>4.2079206500000001E-2</v>
      </c>
      <c r="D44389" s="4">
        <v>4.3366726199999997E-2</v>
      </c>
      <c r="E44389" s="4">
        <v>3.7405956499999997E-2</v>
      </c>
      <c r="F44389" s="4">
        <v>3.87638415E-2</v>
      </c>
      <c r="G44389" s="4">
        <v>-3.2502673869635132</v>
      </c>
      <c r="H44389" s="4">
        <v>-8.0497652626438168E-2</v>
      </c>
      <c r="I44389" s="4">
        <v>4.0900301284630948E-6</v>
      </c>
      <c r="J44389" s="13">
        <v>-12.406958221564301</v>
      </c>
      <c r="K44389" s="4">
        <v>5.7020324442964905E-2</v>
      </c>
      <c r="L44389" s="7">
        <v>10551348.0705439</v>
      </c>
      <c r="M44389" s="7">
        <v>3989915004.9714499</v>
      </c>
      <c r="N44389" s="12">
        <v>2.6445044712473521E-3</v>
      </c>
      <c r="O44389" s="4">
        <v>1.7952374731778865E-3</v>
      </c>
      <c r="P44389" s="7">
        <v>409010.78421789454</v>
      </c>
      <c r="Q44389" s="7">
        <v>154664432.85118499</v>
      </c>
      <c r="R44389" t="s">
        <v>25</v>
      </c>
    </row>
    <row r="44390" spans="1:18" x14ac:dyDescent="0.25">
      <c r="A44390" s="1">
        <v>43663</v>
      </c>
      <c r="B44390" s="7">
        <v>43663</v>
      </c>
      <c r="C44390" s="4">
        <v>3.85410739E-2</v>
      </c>
      <c r="D44390" s="4">
        <v>4.4169687300000003E-2</v>
      </c>
      <c r="E44390" s="4">
        <v>3.8237736199999997E-2</v>
      </c>
      <c r="F44390" s="4">
        <v>4.1128106400000003E-2</v>
      </c>
      <c r="G44390" s="4">
        <v>-3.1910635371869578</v>
      </c>
      <c r="H44390" s="4">
        <v>6.0991501577572049E-2</v>
      </c>
      <c r="I44390" s="4">
        <v>4.2427216200860146E-6</v>
      </c>
      <c r="J44390" s="13">
        <v>-12.370305603114939</v>
      </c>
      <c r="K44390" s="4">
        <v>3.733260803149549E-2</v>
      </c>
      <c r="L44390" s="7">
        <v>18412118.345032901</v>
      </c>
      <c r="M44390" s="7">
        <v>3997010001.7007346</v>
      </c>
      <c r="N44390" s="12">
        <v>4.6064729228094282E-3</v>
      </c>
      <c r="O44390" s="4">
        <v>1.7782325489250697E-3</v>
      </c>
      <c r="P44390" s="7">
        <v>757255.5623439051</v>
      </c>
      <c r="Q44390" s="7">
        <v>164389452.63181201</v>
      </c>
      <c r="R44390" t="s">
        <v>25</v>
      </c>
    </row>
    <row r="44391" spans="1:18" x14ac:dyDescent="0.25">
      <c r="A44391" s="1">
        <v>43664</v>
      </c>
      <c r="B44391" s="7">
        <v>43664</v>
      </c>
      <c r="C44391" s="4">
        <v>4.1445175100000002E-2</v>
      </c>
      <c r="D44391" s="4">
        <v>4.3611168700000001E-2</v>
      </c>
      <c r="E44391" s="4">
        <v>3.9281681700000001E-2</v>
      </c>
      <c r="F44391" s="4">
        <v>4.3099918299999998E-2</v>
      </c>
      <c r="G44391" s="4">
        <v>-3.1442341774658789</v>
      </c>
      <c r="H44391" s="4">
        <v>4.7943172506478317E-2</v>
      </c>
      <c r="I44391" s="4">
        <v>4.0406869733669154E-6</v>
      </c>
      <c r="J44391" s="13">
        <v>-12.41909583753427</v>
      </c>
      <c r="K44391" s="4">
        <v>-4.7619114523710683E-2</v>
      </c>
      <c r="L44391" s="7">
        <v>11942128.030187</v>
      </c>
      <c r="M44391" s="7">
        <v>4004190003.7068987</v>
      </c>
      <c r="N44391" s="12">
        <v>2.9824079324736129E-3</v>
      </c>
      <c r="O44391" s="4">
        <v>1.7963432673696014E-3</v>
      </c>
      <c r="P44391" s="7">
        <v>514704.74242919957</v>
      </c>
      <c r="Q44391" s="7">
        <v>172580262.01744401</v>
      </c>
      <c r="R44391" t="s">
        <v>25</v>
      </c>
    </row>
    <row r="44392" spans="1:18" x14ac:dyDescent="0.25">
      <c r="A44392" s="1">
        <v>43665</v>
      </c>
      <c r="B44392" s="7">
        <v>43665</v>
      </c>
      <c r="C44392" s="4">
        <v>4.3099918299999998E-2</v>
      </c>
      <c r="D44392" s="4">
        <v>4.4912029300000003E-2</v>
      </c>
      <c r="E44392" s="4">
        <v>4.1383829599999998E-2</v>
      </c>
      <c r="F44392" s="4">
        <v>4.3891737899999998E-2</v>
      </c>
      <c r="G44392" s="4">
        <v>-3.1260291793468533</v>
      </c>
      <c r="H44392" s="4">
        <v>1.8371719280034001E-2</v>
      </c>
      <c r="I44392" s="4">
        <v>4.167966223923081E-6</v>
      </c>
      <c r="J44392" s="13">
        <v>-12.388082357211331</v>
      </c>
      <c r="K44392" s="4">
        <v>3.1499408737942831E-2</v>
      </c>
      <c r="L44392" s="7">
        <v>9315881.1543612499</v>
      </c>
      <c r="M44392" s="7">
        <v>4011334996.6276455</v>
      </c>
      <c r="N44392" s="12">
        <v>2.3223892200958459E-3</v>
      </c>
      <c r="O44392" s="4">
        <v>1.7843790914347948E-3</v>
      </c>
      <c r="P44392" s="7">
        <v>408890.2139347734</v>
      </c>
      <c r="Q44392" s="7">
        <v>176064464.30107799</v>
      </c>
      <c r="R44392" t="s">
        <v>25</v>
      </c>
    </row>
    <row r="44393" spans="1:18" x14ac:dyDescent="0.25">
      <c r="A44393" s="1">
        <v>43666</v>
      </c>
      <c r="B44393" s="7">
        <v>43666</v>
      </c>
      <c r="C44393" s="4">
        <v>4.3901967700000002E-2</v>
      </c>
      <c r="D44393" s="4">
        <v>4.9976224499999999E-2</v>
      </c>
      <c r="E44393" s="4">
        <v>4.3594480800000002E-2</v>
      </c>
      <c r="F44393" s="4">
        <v>4.8723627800000002E-2</v>
      </c>
      <c r="G44393" s="4">
        <v>-3.0215911961195006</v>
      </c>
      <c r="H44393" s="4">
        <v>0.11008654774638131</v>
      </c>
      <c r="I44393" s="4">
        <v>4.5252156060326078E-6</v>
      </c>
      <c r="J44393" s="13">
        <v>-12.30584533420549</v>
      </c>
      <c r="K44393" s="4">
        <v>8.5713118321114251E-2</v>
      </c>
      <c r="L44393" s="7">
        <v>16232702.578800499</v>
      </c>
      <c r="M44393" s="7">
        <v>4018515001.7072411</v>
      </c>
      <c r="N44393" s="12">
        <v>4.0394779096019637E-3</v>
      </c>
      <c r="O44393" s="4">
        <v>1.7899290599343713E-3</v>
      </c>
      <c r="P44393" s="7">
        <v>790916.15863757569</v>
      </c>
      <c r="Q44393" s="7">
        <v>195796629.25189999</v>
      </c>
      <c r="R44393" t="s">
        <v>25</v>
      </c>
    </row>
    <row r="44394" spans="1:18" x14ac:dyDescent="0.25">
      <c r="A44394" s="1">
        <v>43667</v>
      </c>
      <c r="B44394" s="7">
        <v>43667</v>
      </c>
      <c r="C44394" s="4">
        <v>4.8785011599999997E-2</v>
      </c>
      <c r="D44394" s="4">
        <v>5.0783048999999997E-2</v>
      </c>
      <c r="E44394" s="4">
        <v>4.5449847699999997E-2</v>
      </c>
      <c r="F44394" s="4">
        <v>5.07280393E-2</v>
      </c>
      <c r="G44394" s="4">
        <v>-2.9812764778646308</v>
      </c>
      <c r="H44394" s="4">
        <v>4.1138387893193726E-2</v>
      </c>
      <c r="I44394" s="4">
        <v>4.7860680125655929E-6</v>
      </c>
      <c r="J44394" s="13">
        <v>-12.249801357846597</v>
      </c>
      <c r="K44394" s="4">
        <v>5.7644194054586116E-2</v>
      </c>
      <c r="L44394" s="7">
        <v>15620422.0714508</v>
      </c>
      <c r="M44394" s="7">
        <v>4025654997.0875773</v>
      </c>
      <c r="N44394" s="12">
        <v>3.8802187675674236E-3</v>
      </c>
      <c r="O44394" s="4">
        <v>1.7767745989010623E-3</v>
      </c>
      <c r="P44394" s="7">
        <v>792393.38472314354</v>
      </c>
      <c r="Q44394" s="7">
        <v>204213584.9005</v>
      </c>
      <c r="R44394" t="s">
        <v>25</v>
      </c>
    </row>
    <row r="44395" spans="1:18" x14ac:dyDescent="0.25">
      <c r="A44395" s="1">
        <v>43668</v>
      </c>
      <c r="B44395" s="7">
        <v>43668</v>
      </c>
      <c r="C44395" s="4">
        <v>5.0684195000000001E-2</v>
      </c>
      <c r="D44395" s="4">
        <v>5.4240381499999997E-2</v>
      </c>
      <c r="E44395" s="4">
        <v>4.9324339299999999E-2</v>
      </c>
      <c r="F44395" s="4">
        <v>5.2028067800000001E-2</v>
      </c>
      <c r="G44395" s="4">
        <v>-2.9559719406370313</v>
      </c>
      <c r="H44395" s="4">
        <v>2.5627414698837007E-2</v>
      </c>
      <c r="I44395" s="4">
        <v>5.0302169341502903E-6</v>
      </c>
      <c r="J44395" s="13">
        <v>-12.200047446720927</v>
      </c>
      <c r="K44395" s="4">
        <v>5.1012422085038492E-2</v>
      </c>
      <c r="L44395" s="7">
        <v>35023125.258339398</v>
      </c>
      <c r="M44395" s="7">
        <v>4032879996.2715893</v>
      </c>
      <c r="N44395" s="12">
        <v>8.6843955909222167E-3</v>
      </c>
      <c r="O44395" s="4">
        <v>1.7947387913864884E-3</v>
      </c>
      <c r="P44395" s="7">
        <v>1822185.5355087747</v>
      </c>
      <c r="Q44395" s="7">
        <v>209822953.87528199</v>
      </c>
      <c r="R44395" t="s">
        <v>25</v>
      </c>
    </row>
    <row r="44396" spans="1:18" x14ac:dyDescent="0.25">
      <c r="A44396" s="1">
        <v>43669</v>
      </c>
      <c r="B44396" s="7">
        <v>43669</v>
      </c>
      <c r="C44396" s="4">
        <v>5.2304677799999998E-2</v>
      </c>
      <c r="D44396" s="4">
        <v>5.2629271300000002E-2</v>
      </c>
      <c r="E44396" s="4">
        <v>4.5076364700000003E-2</v>
      </c>
      <c r="F44396" s="4">
        <v>4.5089504599999997E-2</v>
      </c>
      <c r="G44396" s="4">
        <v>-3.0991057735245597</v>
      </c>
      <c r="H44396" s="4">
        <v>-0.13336192354235388</v>
      </c>
      <c r="I44396" s="4">
        <v>4.5541421182495315E-6</v>
      </c>
      <c r="J44396" s="13">
        <v>-12.299473383464576</v>
      </c>
      <c r="K44396" s="4">
        <v>-9.4642998926879843E-2</v>
      </c>
      <c r="L44396" s="7">
        <v>20205059.9270937</v>
      </c>
      <c r="M44396" s="7">
        <v>4039985002.4639878</v>
      </c>
      <c r="N44396" s="12">
        <v>5.0012710232267268E-3</v>
      </c>
      <c r="O44396" s="4">
        <v>1.7617698019695973E-3</v>
      </c>
      <c r="P44396" s="7">
        <v>911036.14252596698</v>
      </c>
      <c r="Q44396" s="7">
        <v>182160922.35253099</v>
      </c>
      <c r="R44396" t="s">
        <v>25</v>
      </c>
    </row>
    <row r="44397" spans="1:18" x14ac:dyDescent="0.25">
      <c r="A44397" s="1">
        <v>43670</v>
      </c>
      <c r="B44397" s="7">
        <v>43670</v>
      </c>
      <c r="C44397" s="4">
        <v>4.5089504599999997E-2</v>
      </c>
      <c r="D44397" s="4">
        <v>4.8747836000000003E-2</v>
      </c>
      <c r="E44397" s="4">
        <v>4.2459309399999999E-2</v>
      </c>
      <c r="F44397" s="4">
        <v>4.8730445499999997E-2</v>
      </c>
      <c r="G44397" s="4">
        <v>-3.0214512799563225</v>
      </c>
      <c r="H44397" s="4">
        <v>8.0749188359900512E-2</v>
      </c>
      <c r="I44397" s="4">
        <v>4.9664504771509409E-6</v>
      </c>
      <c r="J44397" s="13">
        <v>-12.212805162718761</v>
      </c>
      <c r="K44397" s="4">
        <v>9.0534802866426067E-2</v>
      </c>
      <c r="L44397" s="7">
        <v>17686962.4731347</v>
      </c>
      <c r="M44397" s="7">
        <v>4047125001.4783063</v>
      </c>
      <c r="N44397" s="12">
        <v>4.3702535668342654E-3</v>
      </c>
      <c r="O44397" s="4">
        <v>1.767333049494931E-3</v>
      </c>
      <c r="P44397" s="7">
        <v>861893.56085763569</v>
      </c>
      <c r="Q44397" s="7">
        <v>197218204.31622601</v>
      </c>
      <c r="R44397" t="s">
        <v>25</v>
      </c>
    </row>
    <row r="44398" spans="1:18" x14ac:dyDescent="0.25">
      <c r="A44398" s="1">
        <v>43671</v>
      </c>
      <c r="B44398" s="7">
        <v>43671</v>
      </c>
      <c r="C44398" s="4">
        <v>4.8894503700000001E-2</v>
      </c>
      <c r="D44398" s="4">
        <v>4.91476801E-2</v>
      </c>
      <c r="E44398" s="4">
        <v>4.6274266500000001E-2</v>
      </c>
      <c r="F44398" s="4">
        <v>4.7621577800000002E-2</v>
      </c>
      <c r="G44398" s="4">
        <v>-3.0444693053349732</v>
      </c>
      <c r="H44398" s="4">
        <v>-2.27551315942719E-2</v>
      </c>
      <c r="I44398" s="4">
        <v>4.8045132809054454E-6</v>
      </c>
      <c r="J44398" s="13">
        <v>-12.245954814969105</v>
      </c>
      <c r="K44398" s="4">
        <v>-3.2606223899848998E-2</v>
      </c>
      <c r="L44398" s="7">
        <v>17021492.670463599</v>
      </c>
      <c r="M44398" s="7">
        <v>4054290000.0510902</v>
      </c>
      <c r="N44398" s="12">
        <v>4.1983905123336275E-3</v>
      </c>
      <c r="O44398" s="4">
        <v>1.7703922093255744E-3</v>
      </c>
      <c r="P44398" s="7">
        <v>810590.33747861208</v>
      </c>
      <c r="Q44398" s="7">
        <v>193071686.66119501</v>
      </c>
      <c r="R44398" t="s">
        <v>25</v>
      </c>
    </row>
    <row r="44399" spans="1:18" x14ac:dyDescent="0.25">
      <c r="A44399" s="1">
        <v>43672</v>
      </c>
      <c r="B44399" s="7">
        <v>43672</v>
      </c>
      <c r="C44399" s="4">
        <v>4.7419396400000001E-2</v>
      </c>
      <c r="D44399" s="4">
        <v>4.7662198099999997E-2</v>
      </c>
      <c r="E44399" s="4">
        <v>4.5291842399999997E-2</v>
      </c>
      <c r="F44399" s="4">
        <v>4.6767562800000002E-2</v>
      </c>
      <c r="G44399" s="4">
        <v>-3.0625654189292653</v>
      </c>
      <c r="H44399" s="4">
        <v>-1.7933362132323126E-2</v>
      </c>
      <c r="I44399" s="4">
        <v>4.7382091768058647E-6</v>
      </c>
      <c r="J44399" s="13">
        <v>-12.259851304446222</v>
      </c>
      <c r="K44399" s="4">
        <v>-1.3800378981798811E-2</v>
      </c>
      <c r="L44399" s="7">
        <v>13640825.821247799</v>
      </c>
      <c r="M44399" s="7">
        <v>4061434996.8910284</v>
      </c>
      <c r="N44399" s="12">
        <v>3.358622218917614E-3</v>
      </c>
      <c r="O44399" s="4">
        <v>1.7623299862240061E-3</v>
      </c>
      <c r="P44399" s="7">
        <v>637948.17823906802</v>
      </c>
      <c r="Q44399" s="7">
        <v>189943416.27521899</v>
      </c>
      <c r="R44399" t="s">
        <v>25</v>
      </c>
    </row>
    <row r="44400" spans="1:18" x14ac:dyDescent="0.25">
      <c r="A44400" s="1">
        <v>43673</v>
      </c>
      <c r="B44400" s="7">
        <v>43673</v>
      </c>
      <c r="C44400" s="4">
        <v>4.6767562800000002E-2</v>
      </c>
      <c r="D44400" s="4">
        <v>5.0653170099999999E-2</v>
      </c>
      <c r="E44400" s="4">
        <v>4.4277712599999998E-2</v>
      </c>
      <c r="F44400" s="4">
        <v>4.6107928399999998E-2</v>
      </c>
      <c r="G44400" s="4">
        <v>-3.0767703611204333</v>
      </c>
      <c r="H44400" s="4">
        <v>-1.4104528021289246E-2</v>
      </c>
      <c r="I44400" s="4">
        <v>4.8648972845418238E-6</v>
      </c>
      <c r="J44400" s="13">
        <v>-12.233464955695785</v>
      </c>
      <c r="K44400" s="4">
        <v>2.6737550624846514E-2</v>
      </c>
      <c r="L44400" s="7">
        <v>14745858.9242783</v>
      </c>
      <c r="M44400" s="7">
        <v>4068575004.1737728</v>
      </c>
      <c r="N44400" s="12">
        <v>3.6243301178302402E-3</v>
      </c>
      <c r="O44400" s="4">
        <v>1.7580011223151382E-3</v>
      </c>
      <c r="P44400" s="7">
        <v>679901.0074771248</v>
      </c>
      <c r="Q44400" s="7">
        <v>187593564.982474</v>
      </c>
      <c r="R44400" t="s">
        <v>25</v>
      </c>
    </row>
    <row r="44401" spans="1:18" x14ac:dyDescent="0.25">
      <c r="A44401" s="1">
        <v>43674</v>
      </c>
      <c r="B44401" s="7">
        <v>43674</v>
      </c>
      <c r="C44401" s="4">
        <v>4.6035489999999998E-2</v>
      </c>
      <c r="D44401" s="4">
        <v>4.8267671900000003E-2</v>
      </c>
      <c r="E44401" s="4">
        <v>4.49904894E-2</v>
      </c>
      <c r="F44401" s="4">
        <v>4.6630173599999998E-2</v>
      </c>
      <c r="G44401" s="4">
        <v>-3.0655074452436821</v>
      </c>
      <c r="H44401" s="4">
        <v>1.1326581308736488E-2</v>
      </c>
      <c r="I44401" s="4">
        <v>4.8812786406000362E-6</v>
      </c>
      <c r="J44401" s="13">
        <v>-12.23010335590315</v>
      </c>
      <c r="K44401" s="4">
        <v>3.3672563057526566E-3</v>
      </c>
      <c r="L44401" s="7">
        <v>15387781.9179841</v>
      </c>
      <c r="M44401" s="7">
        <v>4075769997.7099595</v>
      </c>
      <c r="N44401" s="12">
        <v>3.7754294100574826E-3</v>
      </c>
      <c r="O44401" s="4">
        <v>1.7684308458872373E-3</v>
      </c>
      <c r="P44401" s="7">
        <v>717534.94215453952</v>
      </c>
      <c r="Q44401" s="7">
        <v>190053862.54688701</v>
      </c>
      <c r="R44401" t="s">
        <v>25</v>
      </c>
    </row>
    <row r="44402" spans="1:18" x14ac:dyDescent="0.25">
      <c r="A44402" s="1">
        <v>43675</v>
      </c>
      <c r="B44402" s="7">
        <v>43675</v>
      </c>
      <c r="C44402" s="4">
        <v>4.6609649599999997E-2</v>
      </c>
      <c r="D44402" s="4">
        <v>4.7438234099999997E-2</v>
      </c>
      <c r="E44402" s="4">
        <v>4.441341E-2</v>
      </c>
      <c r="F44402" s="4">
        <v>4.5365898100000003E-2</v>
      </c>
      <c r="G44402" s="4">
        <v>-3.0929945993560217</v>
      </c>
      <c r="H44402" s="4">
        <v>-2.7112819927395573E-2</v>
      </c>
      <c r="I44402" s="4">
        <v>4.7657529899464549E-6</v>
      </c>
      <c r="J44402" s="13">
        <v>-12.254055008170377</v>
      </c>
      <c r="K44402" s="4">
        <v>-2.3667087900431798E-2</v>
      </c>
      <c r="L44402" s="7">
        <v>12784904.2874803</v>
      </c>
      <c r="M44402" s="7">
        <v>4082964997.7319856</v>
      </c>
      <c r="N44402" s="12">
        <v>3.1312794242865385E-3</v>
      </c>
      <c r="O44402" s="4">
        <v>1.7653106102819087E-3</v>
      </c>
      <c r="P44402" s="7">
        <v>579998.66512408445</v>
      </c>
      <c r="Q44402" s="7">
        <v>185227374.032976</v>
      </c>
      <c r="R44402" t="s">
        <v>25</v>
      </c>
    </row>
    <row r="44403" spans="1:18" x14ac:dyDescent="0.25">
      <c r="A44403" s="1">
        <v>43676</v>
      </c>
      <c r="B44403" s="7">
        <v>43676</v>
      </c>
      <c r="C44403" s="4">
        <v>4.5336589199999999E-2</v>
      </c>
      <c r="D44403" s="4">
        <v>4.5336589199999999E-2</v>
      </c>
      <c r="E44403" s="4">
        <v>4.2552426099999999E-2</v>
      </c>
      <c r="F44403" s="4">
        <v>4.33863445E-2</v>
      </c>
      <c r="G44403" s="4">
        <v>-3.1376105302433701</v>
      </c>
      <c r="H44403" s="4">
        <v>-4.3635278544171548E-2</v>
      </c>
      <c r="I44403" s="4">
        <v>4.5159187223404668E-6</v>
      </c>
      <c r="J44403" s="13">
        <v>-12.307901909549079</v>
      </c>
      <c r="K44403" s="4">
        <v>-5.2422831844836155E-2</v>
      </c>
      <c r="L44403" s="7">
        <v>12411533.666195501</v>
      </c>
      <c r="M44403" s="7">
        <v>4090030001.6685891</v>
      </c>
      <c r="N44403" s="12">
        <v>3.0345825485710446E-3</v>
      </c>
      <c r="O44403" s="4">
        <v>1.7303611322967575E-3</v>
      </c>
      <c r="P44403" s="7">
        <v>538491.07541490602</v>
      </c>
      <c r="Q44403" s="7">
        <v>177451450.66772899</v>
      </c>
      <c r="R44403" t="s">
        <v>25</v>
      </c>
    </row>
    <row r="44404" spans="1:18" x14ac:dyDescent="0.25">
      <c r="A44404" s="1">
        <v>43677</v>
      </c>
      <c r="B44404" s="7">
        <v>43677</v>
      </c>
      <c r="C44404" s="4">
        <v>4.3120603399999999E-2</v>
      </c>
      <c r="D44404" s="4">
        <v>4.4091026200000001E-2</v>
      </c>
      <c r="E44404" s="4">
        <v>4.2001498900000003E-2</v>
      </c>
      <c r="F44404" s="4">
        <v>4.3040554199999997E-2</v>
      </c>
      <c r="G44404" s="4">
        <v>-3.145612486817456</v>
      </c>
      <c r="H44404" s="4">
        <v>-7.970026144977542E-3</v>
      </c>
      <c r="I44404" s="4">
        <v>4.2675136610946954E-6</v>
      </c>
      <c r="J44404" s="13">
        <v>-12.364479181089104</v>
      </c>
      <c r="K44404" s="4">
        <v>-5.5006539426163625E-2</v>
      </c>
      <c r="L44404" s="7">
        <v>12650778.7680235</v>
      </c>
      <c r="M44404" s="7">
        <v>4097205000.466444</v>
      </c>
      <c r="N44404" s="12">
        <v>3.087660677604191E-3</v>
      </c>
      <c r="O44404" s="4">
        <v>1.7542655664940726E-3</v>
      </c>
      <c r="P44404" s="7">
        <v>544496.5292373246</v>
      </c>
      <c r="Q44404" s="7">
        <v>176345973.891087</v>
      </c>
      <c r="R44404" t="s">
        <v>25</v>
      </c>
    </row>
    <row r="44405" spans="1:18" x14ac:dyDescent="0.25">
      <c r="A44405" s="1">
        <v>43678</v>
      </c>
      <c r="B44405" s="7">
        <v>43678</v>
      </c>
      <c r="C44405" s="4">
        <v>4.3061775400000002E-2</v>
      </c>
      <c r="D44405" s="4">
        <v>4.3807485700000003E-2</v>
      </c>
      <c r="E44405" s="4">
        <v>4.08831926E-2</v>
      </c>
      <c r="F44405" s="4">
        <v>4.1843886499999997E-2</v>
      </c>
      <c r="G44405" s="4">
        <v>-3.1738095739600896</v>
      </c>
      <c r="H44405" s="4">
        <v>-2.7803259559329767E-2</v>
      </c>
      <c r="I44405" s="4">
        <v>4.0235785195114034E-6</v>
      </c>
      <c r="J44405" s="13">
        <v>-12.423338872324745</v>
      </c>
      <c r="K44405" s="4">
        <v>-5.7160951541211528E-2</v>
      </c>
      <c r="L44405" s="7">
        <v>11815587.826483101</v>
      </c>
      <c r="M44405" s="7">
        <v>4104470002.6876574</v>
      </c>
      <c r="N44405" s="12">
        <v>2.8787121890880207E-3</v>
      </c>
      <c r="O44405" s="4">
        <v>1.7731605375826351E-3</v>
      </c>
      <c r="P44405" s="7">
        <v>494410.11594214052</v>
      </c>
      <c r="Q44405" s="7">
        <v>171746976.93511701</v>
      </c>
      <c r="R44405" t="s">
        <v>25</v>
      </c>
    </row>
    <row r="44406" spans="1:18" x14ac:dyDescent="0.25">
      <c r="A44406" s="1">
        <v>43679</v>
      </c>
      <c r="B44406" s="7">
        <v>43679</v>
      </c>
      <c r="C44406" s="4">
        <v>4.1812508900000003E-2</v>
      </c>
      <c r="D44406" s="4">
        <v>4.2951759499999999E-2</v>
      </c>
      <c r="E44406" s="4">
        <v>4.0599031799999998E-2</v>
      </c>
      <c r="F44406" s="4">
        <v>4.2519224299999998E-2</v>
      </c>
      <c r="G44406" s="4">
        <v>-3.157798968854479</v>
      </c>
      <c r="H44406" s="4">
        <v>1.6139461615258942E-2</v>
      </c>
      <c r="I44406" s="4">
        <v>4.0424527643725031E-6</v>
      </c>
      <c r="J44406" s="13">
        <v>-12.418658930319754</v>
      </c>
      <c r="K44406" s="4">
        <v>4.6909100368175971E-3</v>
      </c>
      <c r="L44406" s="7">
        <v>12201490.7516381</v>
      </c>
      <c r="M44406" s="7">
        <v>4111469998.9363403</v>
      </c>
      <c r="N44406" s="12">
        <v>2.9676711139311955E-3</v>
      </c>
      <c r="O44406" s="4">
        <v>1.7054567932276987E-3</v>
      </c>
      <c r="P44406" s="7">
        <v>518797.92206327594</v>
      </c>
      <c r="Q44406" s="7">
        <v>174816515.087495</v>
      </c>
      <c r="R44406" t="s">
        <v>25</v>
      </c>
    </row>
    <row r="44407" spans="1:18" x14ac:dyDescent="0.25">
      <c r="A44407" s="1">
        <v>43680</v>
      </c>
      <c r="B44407" s="7">
        <v>43680</v>
      </c>
      <c r="C44407" s="4">
        <v>4.2511504700000001E-2</v>
      </c>
      <c r="D44407" s="4">
        <v>4.2884200300000001E-2</v>
      </c>
      <c r="E44407" s="4">
        <v>4.1783759500000003E-2</v>
      </c>
      <c r="F44407" s="4">
        <v>4.26385362E-2</v>
      </c>
      <c r="G44407" s="4">
        <v>-3.1549968289821035</v>
      </c>
      <c r="H44407" s="4">
        <v>2.8060695359393476E-3</v>
      </c>
      <c r="I44407" s="4">
        <v>3.9400862846993134E-6</v>
      </c>
      <c r="J44407" s="13">
        <v>-12.44430793522435</v>
      </c>
      <c r="K44407" s="4">
        <v>-2.5322863528642801E-2</v>
      </c>
      <c r="L44407" s="7">
        <v>7694722.7187202899</v>
      </c>
      <c r="M44407" s="7">
        <v>4118704995.7787714</v>
      </c>
      <c r="N44407" s="12">
        <v>1.8682383726454192E-3</v>
      </c>
      <c r="O44407" s="4">
        <v>1.7597104792939754E-3</v>
      </c>
      <c r="P44407" s="7">
        <v>328091.71319111751</v>
      </c>
      <c r="Q44407" s="7">
        <v>175615552.059634</v>
      </c>
      <c r="R44407" t="s">
        <v>25</v>
      </c>
    </row>
    <row r="44408" spans="1:18" x14ac:dyDescent="0.25">
      <c r="A44408" s="1">
        <v>43681</v>
      </c>
      <c r="B44408" s="7">
        <v>43681</v>
      </c>
      <c r="C44408" s="4">
        <v>4.2839769E-2</v>
      </c>
      <c r="D44408" s="4">
        <v>4.3280396999999998E-2</v>
      </c>
      <c r="E44408" s="4">
        <v>4.0054748600000002E-2</v>
      </c>
      <c r="F44408" s="4">
        <v>4.0795650699999998E-2</v>
      </c>
      <c r="G44408" s="4">
        <v>-3.1991798037444532</v>
      </c>
      <c r="H44408" s="4">
        <v>-4.3221124931582484E-2</v>
      </c>
      <c r="I44408" s="4">
        <v>3.7187753548946998E-6</v>
      </c>
      <c r="J44408" s="13">
        <v>-12.502116149552769</v>
      </c>
      <c r="K44408" s="4">
        <v>-5.6169056668641679E-2</v>
      </c>
      <c r="L44408" s="7">
        <v>9870917.2765346095</v>
      </c>
      <c r="M44408" s="7">
        <v>4125824998.4121962</v>
      </c>
      <c r="N44408" s="12">
        <v>2.3924711494872864E-3</v>
      </c>
      <c r="O44408" s="4">
        <v>1.7286993462076051E-3</v>
      </c>
      <c r="P44408" s="7">
        <v>402690.49330210121</v>
      </c>
      <c r="Q44408" s="7">
        <v>168315715.484552</v>
      </c>
      <c r="R44408" t="s">
        <v>25</v>
      </c>
    </row>
    <row r="44409" spans="1:18" x14ac:dyDescent="0.25">
      <c r="A44409" s="1">
        <v>43682</v>
      </c>
      <c r="B44409" s="7">
        <v>43682</v>
      </c>
      <c r="C44409" s="4">
        <v>4.0771495800000002E-2</v>
      </c>
      <c r="D44409" s="4">
        <v>4.26579235E-2</v>
      </c>
      <c r="E44409" s="4">
        <v>4.00078434E-2</v>
      </c>
      <c r="F44409" s="4">
        <v>4.2022349899999999E-2</v>
      </c>
      <c r="G44409" s="4">
        <v>-3.169553661759112</v>
      </c>
      <c r="H44409" s="4">
        <v>3.0069362271503135E-2</v>
      </c>
      <c r="I44409" s="4">
        <v>3.5595106275177613E-6</v>
      </c>
      <c r="J44409" s="13">
        <v>-12.545887486729805</v>
      </c>
      <c r="K44409" s="4">
        <v>-4.2827197713707611E-2</v>
      </c>
      <c r="L44409" s="7">
        <v>17590340.5471664</v>
      </c>
      <c r="M44409" s="7">
        <v>4132980000.5310988</v>
      </c>
      <c r="N44409" s="12">
        <v>4.2560913783531483E-3</v>
      </c>
      <c r="O44409" s="4">
        <v>1.7341991290605518E-3</v>
      </c>
      <c r="P44409" s="7">
        <v>739187.44533318386</v>
      </c>
      <c r="Q44409" s="7">
        <v>173677531.71202001</v>
      </c>
      <c r="R44409" t="s">
        <v>25</v>
      </c>
    </row>
    <row r="44410" spans="1:18" x14ac:dyDescent="0.25">
      <c r="A44410" s="1">
        <v>43683</v>
      </c>
      <c r="B44410" s="7">
        <v>43683</v>
      </c>
      <c r="C44410" s="4">
        <v>4.1988542900000002E-2</v>
      </c>
      <c r="D44410" s="4">
        <v>4.2711419700000003E-2</v>
      </c>
      <c r="E44410" s="4">
        <v>3.9447060200000002E-2</v>
      </c>
      <c r="F44410" s="4">
        <v>4.0239409400000002E-2</v>
      </c>
      <c r="G44410" s="4">
        <v>-3.2129084302367303</v>
      </c>
      <c r="H44410" s="4">
        <v>-4.2428386423958561E-2</v>
      </c>
      <c r="I44410" s="4">
        <v>3.5057340754144183E-6</v>
      </c>
      <c r="J44410" s="13">
        <v>-12.561110622769016</v>
      </c>
      <c r="K44410" s="4">
        <v>-1.5107849850934219E-2</v>
      </c>
      <c r="L44410" s="7">
        <v>14351760.729998101</v>
      </c>
      <c r="M44410" s="7">
        <v>4140159994.9584742</v>
      </c>
      <c r="N44410" s="12">
        <v>3.4664749061568694E-3</v>
      </c>
      <c r="O44410" s="4">
        <v>1.7372439320908083E-3</v>
      </c>
      <c r="P44410" s="7">
        <v>577506.37562523643</v>
      </c>
      <c r="Q44410" s="7">
        <v>166597593.01863599</v>
      </c>
      <c r="R44410" t="s">
        <v>25</v>
      </c>
    </row>
    <row r="44411" spans="1:18" x14ac:dyDescent="0.25">
      <c r="A44411" s="1">
        <v>43684</v>
      </c>
      <c r="B44411" s="7">
        <v>43684</v>
      </c>
      <c r="C44411" s="4">
        <v>4.0198679299999998E-2</v>
      </c>
      <c r="D44411" s="4">
        <v>4.0956376199999998E-2</v>
      </c>
      <c r="E44411" s="4">
        <v>3.8824515900000002E-2</v>
      </c>
      <c r="F44411" s="4">
        <v>3.9200415600000003E-2</v>
      </c>
      <c r="G44411" s="4">
        <v>-3.239067930201105</v>
      </c>
      <c r="H44411" s="4">
        <v>-2.582030441033259E-2</v>
      </c>
      <c r="I44411" s="4">
        <v>3.2825757431233029E-6</v>
      </c>
      <c r="J44411" s="13">
        <v>-12.626882156207561</v>
      </c>
      <c r="K44411" s="4">
        <v>-6.3655236675284749E-2</v>
      </c>
      <c r="L44411" s="7">
        <v>12794554.510468399</v>
      </c>
      <c r="M44411" s="7">
        <v>4147200001.6186557</v>
      </c>
      <c r="N44411" s="12">
        <v>3.0851066998154597E-3</v>
      </c>
      <c r="O44411" s="4">
        <v>1.7004189859218554E-3</v>
      </c>
      <c r="P44411" s="7">
        <v>501551.85422721587</v>
      </c>
      <c r="Q44411" s="7">
        <v>162571963.639772</v>
      </c>
      <c r="R44411" t="s">
        <v>25</v>
      </c>
    </row>
    <row r="44412" spans="1:18" x14ac:dyDescent="0.25">
      <c r="A44412" s="1">
        <v>43685</v>
      </c>
      <c r="B44412" s="7">
        <v>43685</v>
      </c>
      <c r="C44412" s="4">
        <v>3.9200415600000003E-2</v>
      </c>
      <c r="D44412" s="4">
        <v>4.0076463600000001E-2</v>
      </c>
      <c r="E44412" s="4">
        <v>3.7902750300000003E-2</v>
      </c>
      <c r="F44412" s="4">
        <v>3.8212304400000001E-2</v>
      </c>
      <c r="G44412" s="4">
        <v>-3.2645977105221515</v>
      </c>
      <c r="H44412" s="4">
        <v>-2.5206651125402928E-2</v>
      </c>
      <c r="I44412" s="4">
        <v>3.1932979637675977E-6</v>
      </c>
      <c r="J44412" s="13">
        <v>-12.654456330775382</v>
      </c>
      <c r="K44412" s="4">
        <v>-2.7197477329421585E-2</v>
      </c>
      <c r="L44412" s="7">
        <v>10072432.5245989</v>
      </c>
      <c r="M44412" s="7">
        <v>4154419995.0641289</v>
      </c>
      <c r="N44412" s="12">
        <v>2.42450992835726E-3</v>
      </c>
      <c r="O44412" s="4">
        <v>1.7409320608254304E-3</v>
      </c>
      <c r="P44412" s="7">
        <v>384890.85767843365</v>
      </c>
      <c r="Q44412" s="7">
        <v>158749961.456837</v>
      </c>
      <c r="R44412" t="s">
        <v>25</v>
      </c>
    </row>
    <row r="44413" spans="1:18" x14ac:dyDescent="0.25">
      <c r="A44413" s="1">
        <v>43686</v>
      </c>
      <c r="B44413" s="7">
        <v>43686</v>
      </c>
      <c r="C44413" s="4">
        <v>3.8677371500000002E-2</v>
      </c>
      <c r="D44413" s="4">
        <v>4.0986866599999998E-2</v>
      </c>
      <c r="E44413" s="4">
        <v>3.6417059500000001E-2</v>
      </c>
      <c r="F44413" s="4">
        <v>3.9075550600000002E-2</v>
      </c>
      <c r="G44413" s="4">
        <v>-3.242258311922944</v>
      </c>
      <c r="H44413" s="4">
        <v>2.2590791462448433E-2</v>
      </c>
      <c r="I44413" s="4">
        <v>3.2939188154282972E-6</v>
      </c>
      <c r="J44413" s="13">
        <v>-12.623432572709179</v>
      </c>
      <c r="K44413" s="4">
        <v>3.1510010278521738E-2</v>
      </c>
      <c r="L44413" s="7">
        <v>16693842.1671813</v>
      </c>
      <c r="M44413" s="7">
        <v>4161610004.3878584</v>
      </c>
      <c r="N44413" s="12">
        <v>4.0113903392148438E-3</v>
      </c>
      <c r="O44413" s="4">
        <v>1.7306890810924204E-3</v>
      </c>
      <c r="P44413" s="7">
        <v>652321.07431210659</v>
      </c>
      <c r="Q44413" s="7">
        <v>162617202.30392399</v>
      </c>
      <c r="R44413" t="s">
        <v>25</v>
      </c>
    </row>
    <row r="44414" spans="1:18" x14ac:dyDescent="0.25">
      <c r="A44414" s="1">
        <v>43687</v>
      </c>
      <c r="B44414" s="7">
        <v>43687</v>
      </c>
      <c r="C44414" s="4">
        <v>3.9075550600000002E-2</v>
      </c>
      <c r="D44414" s="4">
        <v>4.0958325699999999E-2</v>
      </c>
      <c r="E44414" s="4">
        <v>3.8174964399999997E-2</v>
      </c>
      <c r="F44414" s="4">
        <v>3.9766536499999998E-2</v>
      </c>
      <c r="G44414" s="4">
        <v>-3.2247295118124208</v>
      </c>
      <c r="H44414" s="4">
        <v>1.7683331121122994E-2</v>
      </c>
      <c r="I44414" s="4">
        <v>3.5024177980884702E-6</v>
      </c>
      <c r="J44414" s="13">
        <v>-12.562057028507173</v>
      </c>
      <c r="K44414" s="4">
        <v>6.3298154673269477E-2</v>
      </c>
      <c r="L44414" s="7">
        <v>16181430.400269801</v>
      </c>
      <c r="M44414" s="7">
        <v>4168774997.3477573</v>
      </c>
      <c r="N44414" s="12">
        <v>3.8815792194504838E-3</v>
      </c>
      <c r="O44414" s="4">
        <v>1.7216877488146238E-3</v>
      </c>
      <c r="P44414" s="7">
        <v>643479.44263453863</v>
      </c>
      <c r="Q44414" s="7">
        <v>165777743.09231699</v>
      </c>
      <c r="R44414" t="s">
        <v>25</v>
      </c>
    </row>
    <row r="44415" spans="1:18" x14ac:dyDescent="0.25">
      <c r="A44415" s="1">
        <v>43688</v>
      </c>
      <c r="B44415" s="7">
        <v>43688</v>
      </c>
      <c r="C44415" s="4">
        <v>3.9767747899999997E-2</v>
      </c>
      <c r="D44415" s="4">
        <v>4.0363907900000003E-2</v>
      </c>
      <c r="E44415" s="4">
        <v>3.8184585799999997E-2</v>
      </c>
      <c r="F44415" s="4">
        <v>3.8325130700000001E-2</v>
      </c>
      <c r="G44415" s="4">
        <v>-3.2616494439234858</v>
      </c>
      <c r="H44415" s="4">
        <v>-3.6246702048090024E-2</v>
      </c>
      <c r="I44415" s="4">
        <v>3.3258009027852318E-6</v>
      </c>
      <c r="J44415" s="13">
        <v>-12.613800039843589</v>
      </c>
      <c r="K44415" s="4">
        <v>-5.0427135049288328E-2</v>
      </c>
      <c r="L44415" s="7">
        <v>12538891.315777199</v>
      </c>
      <c r="M44415" s="7">
        <v>4175944995.1839299</v>
      </c>
      <c r="N44415" s="12">
        <v>3.002647623529084E-3</v>
      </c>
      <c r="O44415" s="4">
        <v>1.7199291976022334E-3</v>
      </c>
      <c r="P44415" s="7">
        <v>480554.64851025614</v>
      </c>
      <c r="Q44415" s="7">
        <v>160043637.736435</v>
      </c>
      <c r="R44415" t="s">
        <v>25</v>
      </c>
    </row>
    <row r="44416" spans="1:18" x14ac:dyDescent="0.25">
      <c r="A44416" s="1">
        <v>43689</v>
      </c>
      <c r="B44416" s="7">
        <v>43689</v>
      </c>
      <c r="C44416" s="4">
        <v>3.84989102E-2</v>
      </c>
      <c r="D44416" s="4">
        <v>3.8883807399999998E-2</v>
      </c>
      <c r="E44416" s="4">
        <v>3.7340968600000003E-2</v>
      </c>
      <c r="F44416" s="4">
        <v>3.7797801399999997E-2</v>
      </c>
      <c r="G44416" s="4">
        <v>-3.2755043420693513</v>
      </c>
      <c r="H44416" s="4">
        <v>-1.3759360773686911E-2</v>
      </c>
      <c r="I44416" s="4">
        <v>3.3206603425297773E-6</v>
      </c>
      <c r="J44416" s="13">
        <v>-12.615346896461189</v>
      </c>
      <c r="K44416" s="4">
        <v>-1.5456608515408857E-3</v>
      </c>
      <c r="L44416" s="7">
        <v>8140191.7306351298</v>
      </c>
      <c r="M44416" s="7">
        <v>4183049996.3147068</v>
      </c>
      <c r="N44416" s="12">
        <v>1.9459943672216898E-3</v>
      </c>
      <c r="O44416" s="4">
        <v>1.7014115700688106E-3</v>
      </c>
      <c r="P44416" s="7">
        <v>307681.35039246891</v>
      </c>
      <c r="Q44416" s="7">
        <v>158110093.00697401</v>
      </c>
      <c r="R44416" t="s">
        <v>25</v>
      </c>
    </row>
    <row r="44417" spans="1:18" x14ac:dyDescent="0.25">
      <c r="A44417" s="1">
        <v>43690</v>
      </c>
      <c r="B44417" s="7">
        <v>43690</v>
      </c>
      <c r="C44417" s="4">
        <v>3.7795033999999998E-2</v>
      </c>
      <c r="D44417" s="4">
        <v>3.7955760800000002E-2</v>
      </c>
      <c r="E44417" s="4">
        <v>3.6097830300000001E-2</v>
      </c>
      <c r="F44417" s="4">
        <v>3.6848838699999997E-2</v>
      </c>
      <c r="G44417" s="4">
        <v>-3.300931175090323</v>
      </c>
      <c r="H44417" s="4">
        <v>-2.5106293616326585E-2</v>
      </c>
      <c r="I44417" s="4">
        <v>3.3819210859713108E-6</v>
      </c>
      <c r="J44417" s="13">
        <v>-12.597066641299055</v>
      </c>
      <c r="K44417" s="4">
        <v>1.8448361808321295E-2</v>
      </c>
      <c r="L44417" s="7">
        <v>11561441.814047201</v>
      </c>
      <c r="M44417" s="7">
        <v>4190244998.9765625</v>
      </c>
      <c r="N44417" s="12">
        <v>2.7591326561742812E-3</v>
      </c>
      <c r="O44417" s="4">
        <v>1.7200374531010961E-3</v>
      </c>
      <c r="P44417" s="7">
        <v>426025.70454526064</v>
      </c>
      <c r="Q44417" s="7">
        <v>154405662.080769</v>
      </c>
      <c r="R44417" t="s">
        <v>25</v>
      </c>
    </row>
    <row r="44418" spans="1:18" x14ac:dyDescent="0.25">
      <c r="A44418" s="1">
        <v>43691</v>
      </c>
      <c r="B44418" s="7">
        <v>43691</v>
      </c>
      <c r="C44418" s="4">
        <v>3.6826816900000003E-2</v>
      </c>
      <c r="D44418" s="4">
        <v>3.6955210400000001E-2</v>
      </c>
      <c r="E44418" s="4">
        <v>3.4106911699999999E-2</v>
      </c>
      <c r="F44418" s="4">
        <v>3.4176379200000002E-2</v>
      </c>
      <c r="G44418" s="4">
        <v>-3.376220540200344</v>
      </c>
      <c r="H44418" s="4">
        <v>-7.2524931430199863E-2</v>
      </c>
      <c r="I44418" s="4">
        <v>3.4000582820170596E-6</v>
      </c>
      <c r="J44418" s="13">
        <v>-12.591717984719354</v>
      </c>
      <c r="K44418" s="4">
        <v>5.3629861799509362E-3</v>
      </c>
      <c r="L44418" s="7">
        <v>12239903.1325093</v>
      </c>
      <c r="M44418" s="7">
        <v>4197359996.6348686</v>
      </c>
      <c r="N44418" s="12">
        <v>2.9160956273282124E-3</v>
      </c>
      <c r="O44418" s="4">
        <v>1.6979908478010018E-3</v>
      </c>
      <c r="P44418" s="7">
        <v>418315.57082790573</v>
      </c>
      <c r="Q44418" s="7">
        <v>143450566.88390401</v>
      </c>
      <c r="R44418" t="s">
        <v>25</v>
      </c>
    </row>
    <row r="44419" spans="1:18" x14ac:dyDescent="0.25">
      <c r="A44419" s="1">
        <v>43692</v>
      </c>
      <c r="B44419" s="7">
        <v>43692</v>
      </c>
      <c r="C44419" s="4">
        <v>3.4176379200000002E-2</v>
      </c>
      <c r="D44419" s="4">
        <v>3.5541986800000001E-2</v>
      </c>
      <c r="E44419" s="4">
        <v>3.3041677200000001E-2</v>
      </c>
      <c r="F44419" s="4">
        <v>3.5173327800000001E-2</v>
      </c>
      <c r="G44419" s="4">
        <v>-3.3474672165573485</v>
      </c>
      <c r="H44419" s="4">
        <v>2.9170691083624169E-2</v>
      </c>
      <c r="I44419" s="4">
        <v>3.4110626813590118E-6</v>
      </c>
      <c r="J44419" s="13">
        <v>-12.588486678455325</v>
      </c>
      <c r="K44419" s="4">
        <v>3.2365325618547787E-3</v>
      </c>
      <c r="L44419" s="7">
        <v>9587566.2356039006</v>
      </c>
      <c r="M44419" s="7">
        <v>4204515000.884562</v>
      </c>
      <c r="N44419" s="12">
        <v>2.2803025399093192E-3</v>
      </c>
      <c r="O44419" s="4">
        <v>1.704643932240681E-3</v>
      </c>
      <c r="P44419" s="7">
        <v>337226.61000910803</v>
      </c>
      <c r="Q44419" s="7">
        <v>147886784.36612999</v>
      </c>
      <c r="R44419" t="s">
        <v>25</v>
      </c>
    </row>
    <row r="44420" spans="1:18" x14ac:dyDescent="0.25">
      <c r="A44420" s="1">
        <v>43693</v>
      </c>
      <c r="B44420" s="7">
        <v>43693</v>
      </c>
      <c r="C44420" s="4">
        <v>3.5199365400000002E-2</v>
      </c>
      <c r="D44420" s="4">
        <v>3.5475883999999999E-2</v>
      </c>
      <c r="E44420" s="4">
        <v>3.2429982500000003E-2</v>
      </c>
      <c r="F44420" s="4">
        <v>3.3005071499999997E-2</v>
      </c>
      <c r="G44420" s="4">
        <v>-3.411094047505316</v>
      </c>
      <c r="H44420" s="4">
        <v>-6.1644900713659634E-2</v>
      </c>
      <c r="I44420" s="4">
        <v>3.1814142949956713E-6</v>
      </c>
      <c r="J44420" s="13">
        <v>-12.658184713188772</v>
      </c>
      <c r="K44420" s="4">
        <v>-6.7324587032169592E-2</v>
      </c>
      <c r="L44420" s="7">
        <v>9469386.3481839895</v>
      </c>
      <c r="M44420" s="7">
        <v>4211685001.6078596</v>
      </c>
      <c r="N44420" s="12">
        <v>2.2483605361200902E-3</v>
      </c>
      <c r="O44420" s="4">
        <v>1.7053098209399047E-3</v>
      </c>
      <c r="P44420" s="7">
        <v>312537.77348293643</v>
      </c>
      <c r="Q44420" s="7">
        <v>139006964.613545</v>
      </c>
      <c r="R44420" t="s">
        <v>25</v>
      </c>
    </row>
    <row r="44421" spans="1:18" x14ac:dyDescent="0.25">
      <c r="A44421" s="1">
        <v>43694</v>
      </c>
      <c r="B44421" s="7">
        <v>43694</v>
      </c>
      <c r="C44421" s="4">
        <v>3.3013846499999999E-2</v>
      </c>
      <c r="D44421" s="4">
        <v>3.3371915699999997E-2</v>
      </c>
      <c r="E44421" s="4">
        <v>3.2168418099999999E-2</v>
      </c>
      <c r="F44421" s="4">
        <v>3.2642414000000002E-2</v>
      </c>
      <c r="G44421" s="4">
        <v>-3.42214279328768</v>
      </c>
      <c r="H44421" s="4">
        <v>-1.0987932566666161E-2</v>
      </c>
      <c r="I44421" s="4">
        <v>3.1903079761594517E-6</v>
      </c>
      <c r="J44421" s="13">
        <v>-12.655393101577005</v>
      </c>
      <c r="K44421" s="4">
        <v>2.7955117878768988E-3</v>
      </c>
      <c r="L44421" s="7">
        <v>5607778.4531051898</v>
      </c>
      <c r="M44421" s="7">
        <v>4218894999.6381087</v>
      </c>
      <c r="N44421" s="12">
        <v>1.3292055037127536E-3</v>
      </c>
      <c r="O44421" s="4">
        <v>1.711903437103349E-3</v>
      </c>
      <c r="P44421" s="7">
        <v>183051.42588653919</v>
      </c>
      <c r="Q44421" s="7">
        <v>137714917.200717</v>
      </c>
      <c r="R44421" t="s">
        <v>25</v>
      </c>
    </row>
    <row r="44422" spans="1:18" x14ac:dyDescent="0.25">
      <c r="A44422" s="1">
        <v>43695</v>
      </c>
      <c r="B44422" s="7">
        <v>43695</v>
      </c>
      <c r="C44422" s="4">
        <v>3.2559958999999999E-2</v>
      </c>
      <c r="D44422" s="4">
        <v>3.4827004000000002E-2</v>
      </c>
      <c r="E44422" s="4">
        <v>3.1900337700000003E-2</v>
      </c>
      <c r="F44422" s="4">
        <v>3.396416E-2</v>
      </c>
      <c r="G44422" s="4">
        <v>-3.3824494279857831</v>
      </c>
      <c r="H44422" s="4">
        <v>4.0491674420892972E-2</v>
      </c>
      <c r="I44422" s="4">
        <v>3.2828902477566425E-6</v>
      </c>
      <c r="J44422" s="13">
        <v>-12.626786350476781</v>
      </c>
      <c r="K44422" s="4">
        <v>2.9019853973045861E-2</v>
      </c>
      <c r="L44422" s="7">
        <v>9384099.4978928808</v>
      </c>
      <c r="M44422" s="7">
        <v>4226050000.2115169</v>
      </c>
      <c r="N44422" s="12">
        <v>2.2205367890638303E-3</v>
      </c>
      <c r="O44422" s="4">
        <v>1.6959418459150733E-3</v>
      </c>
      <c r="P44422" s="7">
        <v>318723.05680235347</v>
      </c>
      <c r="Q44422" s="7">
        <v>143534238.375184</v>
      </c>
      <c r="R44422" t="s">
        <v>25</v>
      </c>
    </row>
    <row r="44423" spans="1:18" x14ac:dyDescent="0.25">
      <c r="A44423" s="1">
        <v>43696</v>
      </c>
      <c r="B44423" s="7">
        <v>43696</v>
      </c>
      <c r="C44423" s="4">
        <v>3.3955053300000003E-2</v>
      </c>
      <c r="D44423" s="4">
        <v>3.5213966399999998E-2</v>
      </c>
      <c r="E44423" s="4">
        <v>3.3405365100000001E-2</v>
      </c>
      <c r="F44423" s="4">
        <v>3.3750021200000001E-2</v>
      </c>
      <c r="G44423" s="4">
        <v>-3.3887742335156474</v>
      </c>
      <c r="H44423" s="4">
        <v>-6.3048460494827315E-3</v>
      </c>
      <c r="I44423" s="4">
        <v>3.0917785494019046E-6</v>
      </c>
      <c r="J44423" s="13">
        <v>-12.686764050307881</v>
      </c>
      <c r="K44423" s="4">
        <v>-5.82144646734181E-2</v>
      </c>
      <c r="L44423" s="7">
        <v>12695110.386638399</v>
      </c>
      <c r="M44423" s="7">
        <v>4233179999.7365928</v>
      </c>
      <c r="N44423" s="12">
        <v>2.9989535969243797E-3</v>
      </c>
      <c r="O44423" s="4">
        <v>1.6871545591554881E-3</v>
      </c>
      <c r="P44423" s="7">
        <v>428460.24468538619</v>
      </c>
      <c r="Q44423" s="7">
        <v>142869914.73452601</v>
      </c>
      <c r="R44423" t="s">
        <v>25</v>
      </c>
    </row>
    <row r="44424" spans="1:18" x14ac:dyDescent="0.25">
      <c r="A44424" s="1">
        <v>43697</v>
      </c>
      <c r="B44424" s="7">
        <v>43697</v>
      </c>
      <c r="C44424" s="4">
        <v>3.3750021200000001E-2</v>
      </c>
      <c r="D44424" s="4">
        <v>3.5004161399999997E-2</v>
      </c>
      <c r="E44424" s="4">
        <v>3.3176401500000001E-2</v>
      </c>
      <c r="F44424" s="4">
        <v>3.4697689800000001E-2</v>
      </c>
      <c r="G44424" s="4">
        <v>-3.3610821706145044</v>
      </c>
      <c r="H44424" s="4">
        <v>2.8079051991825112E-2</v>
      </c>
      <c r="I44424" s="4">
        <v>3.2237238561581206E-6</v>
      </c>
      <c r="J44424" s="13">
        <v>-12.644973389544695</v>
      </c>
      <c r="K44424" s="4">
        <v>4.267618286624713E-2</v>
      </c>
      <c r="L44424" s="7">
        <v>10376201.434110999</v>
      </c>
      <c r="M44424" s="7">
        <v>4240265000.1832972</v>
      </c>
      <c r="N44424" s="12">
        <v>2.4470643777364056E-3</v>
      </c>
      <c r="O44424" s="4">
        <v>1.6736827744497631E-3</v>
      </c>
      <c r="P44424" s="7">
        <v>360030.21866309858</v>
      </c>
      <c r="Q44424" s="7">
        <v>147127399.646157</v>
      </c>
      <c r="R44424" t="s">
        <v>25</v>
      </c>
    </row>
    <row r="44425" spans="1:18" x14ac:dyDescent="0.25">
      <c r="A44425" s="1">
        <v>43698</v>
      </c>
      <c r="B44425" s="7">
        <v>43698</v>
      </c>
      <c r="C44425" s="4">
        <v>3.4697689800000001E-2</v>
      </c>
      <c r="D44425" s="4">
        <v>3.4818635000000001E-2</v>
      </c>
      <c r="E44425" s="4">
        <v>3.2074821900000001E-2</v>
      </c>
      <c r="F44425" s="4">
        <v>3.3764216E-2</v>
      </c>
      <c r="G44425" s="4">
        <v>-3.3883537355348405</v>
      </c>
      <c r="H44425" s="4">
        <v>-2.6903053355442727E-2</v>
      </c>
      <c r="I44425" s="4">
        <v>3.3304450212947303E-6</v>
      </c>
      <c r="J44425" s="13">
        <v>-12.612404622872507</v>
      </c>
      <c r="K44425" s="4">
        <v>3.3104933889652334E-2</v>
      </c>
      <c r="L44425" s="7">
        <v>11557048.317878401</v>
      </c>
      <c r="M44425" s="7">
        <v>4247355002.4404244</v>
      </c>
      <c r="N44425" s="12">
        <v>2.7209989066696826E-3</v>
      </c>
      <c r="O44425" s="4">
        <v>1.6720658394748442E-3</v>
      </c>
      <c r="P44425" s="7">
        <v>390214.675727283</v>
      </c>
      <c r="Q44425" s="7">
        <v>143408611.73107901</v>
      </c>
      <c r="R44425" t="s">
        <v>25</v>
      </c>
    </row>
    <row r="44426" spans="1:18" x14ac:dyDescent="0.25">
      <c r="A44426" s="1">
        <v>43699</v>
      </c>
      <c r="B44426" s="7">
        <v>43699</v>
      </c>
      <c r="C44426" s="4">
        <v>3.3725483600000002E-2</v>
      </c>
      <c r="D44426" s="4">
        <v>3.46279398E-2</v>
      </c>
      <c r="E44426" s="4">
        <v>3.2403155400000001E-2</v>
      </c>
      <c r="F44426" s="4">
        <v>3.4236840499999997E-2</v>
      </c>
      <c r="G44426" s="4">
        <v>-3.3744530070830288</v>
      </c>
      <c r="H44426" s="4">
        <v>1.399779281118204E-2</v>
      </c>
      <c r="I44426" s="4">
        <v>3.3793950161724274E-6</v>
      </c>
      <c r="J44426" s="13">
        <v>-12.597813853787942</v>
      </c>
      <c r="K44426" s="4">
        <v>1.4697733955886647E-2</v>
      </c>
      <c r="L44426" s="7">
        <v>9778300.8388071693</v>
      </c>
      <c r="M44426" s="7">
        <v>4254604994.6315584</v>
      </c>
      <c r="N44426" s="12">
        <v>2.298286409935913E-3</v>
      </c>
      <c r="O44426" s="4">
        <v>1.706942835474857E-3</v>
      </c>
      <c r="P44426" s="7">
        <v>334778.12617925723</v>
      </c>
      <c r="Q44426" s="7">
        <v>145664232.59170401</v>
      </c>
      <c r="R44426" t="s">
        <v>25</v>
      </c>
    </row>
    <row r="44427" spans="1:18" x14ac:dyDescent="0.25">
      <c r="A44427" s="1">
        <v>43700</v>
      </c>
      <c r="B44427" s="7">
        <v>43700</v>
      </c>
      <c r="C44427" s="4">
        <v>3.4236840499999997E-2</v>
      </c>
      <c r="D44427" s="4">
        <v>4.0612834299999998E-2</v>
      </c>
      <c r="E44427" s="4">
        <v>3.4007086399999997E-2</v>
      </c>
      <c r="F44427" s="4">
        <v>3.9698113200000003E-2</v>
      </c>
      <c r="G44427" s="4">
        <v>-3.2264516188667725</v>
      </c>
      <c r="H44427" s="4">
        <v>0.15951450601874334</v>
      </c>
      <c r="I44427" s="4">
        <v>3.8142049810050822E-6</v>
      </c>
      <c r="J44427" s="13">
        <v>-12.476778307866017</v>
      </c>
      <c r="K44427" s="4">
        <v>0.12866503109338473</v>
      </c>
      <c r="L44427" s="7">
        <v>27355057.049982101</v>
      </c>
      <c r="M44427" s="7">
        <v>4261790001.9753327</v>
      </c>
      <c r="N44427" s="12">
        <v>6.4186778413068395E-3</v>
      </c>
      <c r="O44427" s="4">
        <v>1.6887601440886591E-3</v>
      </c>
      <c r="P44427" s="7">
        <v>1085944.1513626475</v>
      </c>
      <c r="Q44427" s="7">
        <v>169185021.933045</v>
      </c>
      <c r="R44427" t="s">
        <v>25</v>
      </c>
    </row>
    <row r="44428" spans="1:18" x14ac:dyDescent="0.25">
      <c r="A44428" s="1">
        <v>43701</v>
      </c>
      <c r="B44428" s="7">
        <v>43701</v>
      </c>
      <c r="C44428" s="4">
        <v>3.9711112200000002E-2</v>
      </c>
      <c r="D44428" s="4">
        <v>4.1586274600000001E-2</v>
      </c>
      <c r="E44428" s="4">
        <v>3.7719396000000002E-2</v>
      </c>
      <c r="F44428" s="4">
        <v>3.8934061999999998E-2</v>
      </c>
      <c r="G44428" s="4">
        <v>-3.245885781677833</v>
      </c>
      <c r="H44428" s="4">
        <v>-1.9246536885788423E-2</v>
      </c>
      <c r="I44428" s="4">
        <v>3.8321076004639841E-6</v>
      </c>
      <c r="J44428" s="13">
        <v>-12.472095618796857</v>
      </c>
      <c r="K44428" s="4">
        <v>4.693669991009326E-3</v>
      </c>
      <c r="L44428" s="7">
        <v>29616192.174497299</v>
      </c>
      <c r="M44428" s="7">
        <v>4268939998.3662891</v>
      </c>
      <c r="N44428" s="12">
        <v>6.9375986042978649E-3</v>
      </c>
      <c r="O44428" s="4">
        <v>1.6776979596935537E-3</v>
      </c>
      <c r="P44428" s="7">
        <v>1153078.6623257927</v>
      </c>
      <c r="Q44428" s="7">
        <v>166207174.57067299</v>
      </c>
      <c r="R44428" t="s">
        <v>25</v>
      </c>
    </row>
    <row r="44429" spans="1:18" x14ac:dyDescent="0.25">
      <c r="A44429" s="1">
        <v>43702</v>
      </c>
      <c r="B44429" s="7">
        <v>43702</v>
      </c>
      <c r="C44429" s="4">
        <v>3.90171531E-2</v>
      </c>
      <c r="D44429" s="4">
        <v>3.9823622900000001E-2</v>
      </c>
      <c r="E44429" s="4">
        <v>3.5835577600000001E-2</v>
      </c>
      <c r="F44429" s="4">
        <v>3.6411998500000001E-2</v>
      </c>
      <c r="G44429" s="4">
        <v>-3.312856929534306</v>
      </c>
      <c r="H44429" s="4">
        <v>-6.4777815887795062E-2</v>
      </c>
      <c r="I44429" s="4">
        <v>3.5914518969277745E-6</v>
      </c>
      <c r="J44429" s="13">
        <v>-12.536954009109508</v>
      </c>
      <c r="K44429" s="4">
        <v>-6.2799829395988632E-2</v>
      </c>
      <c r="L44429" s="7">
        <v>19447178.039137799</v>
      </c>
      <c r="M44429" s="7">
        <v>4276029999.5419912</v>
      </c>
      <c r="N44429" s="12">
        <v>4.5479517312134853E-3</v>
      </c>
      <c r="O44429" s="4">
        <v>1.6608341130152726E-3</v>
      </c>
      <c r="P44429" s="7">
        <v>708110.61759031855</v>
      </c>
      <c r="Q44429" s="7">
        <v>155698797.92927799</v>
      </c>
      <c r="R44429" t="s">
        <v>25</v>
      </c>
    </row>
    <row r="44430" spans="1:18" x14ac:dyDescent="0.25">
      <c r="A44430" s="1">
        <v>43703</v>
      </c>
      <c r="B44430" s="7">
        <v>43703</v>
      </c>
      <c r="C44430" s="4">
        <v>3.6401687199999998E-2</v>
      </c>
      <c r="D44430" s="4">
        <v>3.6969705700000001E-2</v>
      </c>
      <c r="E44430" s="4">
        <v>3.5604416299999997E-2</v>
      </c>
      <c r="F44430" s="4">
        <v>3.6118868200000001E-2</v>
      </c>
      <c r="G44430" s="4">
        <v>-3.3209398853650391</v>
      </c>
      <c r="H44430" s="4">
        <v>-8.0503765812249949E-3</v>
      </c>
      <c r="I44430" s="4">
        <v>3.482739806593911E-6</v>
      </c>
      <c r="J44430" s="13">
        <v>-12.567691273191175</v>
      </c>
      <c r="K44430" s="4">
        <v>-3.0269677404522317E-2</v>
      </c>
      <c r="L44430" s="7">
        <v>14125528.1714282</v>
      </c>
      <c r="M44430" s="7">
        <v>4283265002.0515594</v>
      </c>
      <c r="N44430" s="12">
        <v>3.2978412880507002E-3</v>
      </c>
      <c r="O44430" s="4">
        <v>1.6919905871434862E-3</v>
      </c>
      <c r="P44430" s="7">
        <v>510198.09027920215</v>
      </c>
      <c r="Q44430" s="7">
        <v>154706684.07477301</v>
      </c>
      <c r="R44430" t="s">
        <v>25</v>
      </c>
    </row>
    <row r="44431" spans="1:18" x14ac:dyDescent="0.25">
      <c r="A44431" s="1">
        <v>43704</v>
      </c>
      <c r="B44431" s="7">
        <v>43704</v>
      </c>
      <c r="C44431" s="4">
        <v>3.6363553999999999E-2</v>
      </c>
      <c r="D44431" s="4">
        <v>3.81318145E-2</v>
      </c>
      <c r="E44431" s="4">
        <v>3.5758919100000001E-2</v>
      </c>
      <c r="F44431" s="4">
        <v>3.61121259E-2</v>
      </c>
      <c r="G44431" s="4">
        <v>-3.3211265725373145</v>
      </c>
      <c r="H44431" s="4">
        <v>-1.8666974730955409E-4</v>
      </c>
      <c r="I44431" s="4">
        <v>3.5454446277166654E-6</v>
      </c>
      <c r="J44431" s="13">
        <v>-12.549846981947594</v>
      </c>
      <c r="K44431" s="4">
        <v>1.8004451841057624E-2</v>
      </c>
      <c r="L44431" s="7">
        <v>14912411.1065487</v>
      </c>
      <c r="M44431" s="7">
        <v>4290395000.9267106</v>
      </c>
      <c r="N44431" s="12">
        <v>3.4757664744918988E-3</v>
      </c>
      <c r="O44431" s="4">
        <v>1.6646177324391778E-3</v>
      </c>
      <c r="P44431" s="7">
        <v>538518.86735224503</v>
      </c>
      <c r="Q44431" s="7">
        <v>154935284.434196</v>
      </c>
      <c r="R44431" t="s">
        <v>25</v>
      </c>
    </row>
    <row r="44432" spans="1:18" x14ac:dyDescent="0.25">
      <c r="A44432" s="1">
        <v>43705</v>
      </c>
      <c r="B44432" s="7">
        <v>43705</v>
      </c>
      <c r="C44432" s="4">
        <v>3.6016177500000003E-2</v>
      </c>
      <c r="D44432" s="4">
        <v>3.6016177500000003E-2</v>
      </c>
      <c r="E44432" s="4">
        <v>3.1816738599999998E-2</v>
      </c>
      <c r="F44432" s="4">
        <v>3.21413173E-2</v>
      </c>
      <c r="G44432" s="4">
        <v>-3.437612933202792</v>
      </c>
      <c r="H44432" s="4">
        <v>-0.10995776352230763</v>
      </c>
      <c r="I44432" s="4">
        <v>3.2950505016675462E-6</v>
      </c>
      <c r="J44432" s="13">
        <v>-12.623089063369276</v>
      </c>
      <c r="K44432" s="4">
        <v>-7.0624181828042795E-2</v>
      </c>
      <c r="L44432" s="7">
        <v>14941584.718867401</v>
      </c>
      <c r="M44432" s="7">
        <v>4297500002.2061644</v>
      </c>
      <c r="N44432" s="12">
        <v>3.4768085424542153E-3</v>
      </c>
      <c r="O44432" s="4">
        <v>1.6560249762362436E-3</v>
      </c>
      <c r="P44432" s="7">
        <v>480242.2154139484</v>
      </c>
      <c r="Q44432" s="7">
        <v>138127311.16765901</v>
      </c>
      <c r="R44432" t="s">
        <v>25</v>
      </c>
    </row>
    <row r="44433" spans="1:18" x14ac:dyDescent="0.25">
      <c r="A44433" s="1">
        <v>43706</v>
      </c>
      <c r="B44433" s="7">
        <v>43706</v>
      </c>
      <c r="C44433" s="4">
        <v>3.2143539899999997E-2</v>
      </c>
      <c r="D44433" s="4">
        <v>3.2571391900000003E-2</v>
      </c>
      <c r="E44433" s="4">
        <v>3.0218959100000001E-2</v>
      </c>
      <c r="F44433" s="4">
        <v>3.1504851E-2</v>
      </c>
      <c r="G44433" s="4">
        <v>-3.4576137450073325</v>
      </c>
      <c r="H44433" s="4">
        <v>-1.9802122422655007E-2</v>
      </c>
      <c r="I44433" s="4">
        <v>3.3127430755859085E-6</v>
      </c>
      <c r="J44433" s="13">
        <v>-12.617733988035257</v>
      </c>
      <c r="K44433" s="4">
        <v>5.369439378670693E-3</v>
      </c>
      <c r="L44433" s="7">
        <v>11006233.0047355</v>
      </c>
      <c r="M44433" s="7">
        <v>4304860004.5228271</v>
      </c>
      <c r="N44433" s="12">
        <v>2.556699403272578E-3</v>
      </c>
      <c r="O44433" s="4">
        <v>1.7126241565757901E-3</v>
      </c>
      <c r="P44433" s="7">
        <v>346749.73088547419</v>
      </c>
      <c r="Q44433" s="7">
        <v>135623973.01835099</v>
      </c>
      <c r="R44433" t="s">
        <v>25</v>
      </c>
    </row>
    <row r="44434" spans="1:18" x14ac:dyDescent="0.25">
      <c r="A44434" s="1">
        <v>43707</v>
      </c>
      <c r="B44434" s="7">
        <v>43707</v>
      </c>
      <c r="C44434" s="4">
        <v>3.1504851E-2</v>
      </c>
      <c r="D44434" s="4">
        <v>3.2274771799999998E-2</v>
      </c>
      <c r="E44434" s="4">
        <v>3.1120869700000001E-2</v>
      </c>
      <c r="F44434" s="4">
        <v>3.1541094200000001E-2</v>
      </c>
      <c r="G44434" s="4">
        <v>-3.4564640055949871</v>
      </c>
      <c r="H44434" s="4">
        <v>1.1504006160829318E-3</v>
      </c>
      <c r="I44434" s="4">
        <v>3.2861558204583962E-6</v>
      </c>
      <c r="J44434" s="13">
        <v>-12.625792119979128</v>
      </c>
      <c r="K44434" s="4">
        <v>-8.0257522303657375E-3</v>
      </c>
      <c r="L44434" s="7">
        <v>7374227.0919797998</v>
      </c>
      <c r="M44434" s="7">
        <v>4312004998.7149143</v>
      </c>
      <c r="N44434" s="12">
        <v>1.7101619998533175E-3</v>
      </c>
      <c r="O44434" s="4">
        <v>1.6597506503301868E-3</v>
      </c>
      <c r="P44434" s="7">
        <v>232591.19136032695</v>
      </c>
      <c r="Q44434" s="7">
        <v>136005355.85533801</v>
      </c>
      <c r="R44434" t="s">
        <v>25</v>
      </c>
    </row>
    <row r="44435" spans="1:18" x14ac:dyDescent="0.25">
      <c r="A44435" s="1">
        <v>43708</v>
      </c>
      <c r="B44435" s="7">
        <v>43708</v>
      </c>
      <c r="C44435" s="4">
        <v>3.1514257300000001E-2</v>
      </c>
      <c r="D44435" s="4">
        <v>3.2494781100000002E-2</v>
      </c>
      <c r="E44435" s="4">
        <v>3.0691962400000002E-2</v>
      </c>
      <c r="F44435" s="4">
        <v>3.1158792500000001E-2</v>
      </c>
      <c r="G44435" s="4">
        <v>-3.4686588103350737</v>
      </c>
      <c r="H44435" s="4">
        <v>-1.212074944438676E-2</v>
      </c>
      <c r="I44435" s="4">
        <v>3.2353732819265693E-6</v>
      </c>
      <c r="J44435" s="13">
        <v>-12.641366248128257</v>
      </c>
      <c r="K44435" s="4">
        <v>-1.5453478564733173E-2</v>
      </c>
      <c r="L44435" s="7">
        <v>5566662.2098066397</v>
      </c>
      <c r="M44435" s="7">
        <v>4319289996.534461</v>
      </c>
      <c r="N44435" s="12">
        <v>1.2887910314595674E-3</v>
      </c>
      <c r="O44435" s="4">
        <v>1.6894687788436729E-3</v>
      </c>
      <c r="P44435" s="7">
        <v>173450.47271295654</v>
      </c>
      <c r="Q44435" s="7">
        <v>134583860.74934301</v>
      </c>
      <c r="R44435" t="s">
        <v>25</v>
      </c>
    </row>
    <row r="44436" spans="1:18" x14ac:dyDescent="0.25">
      <c r="A44436" s="1">
        <v>43709</v>
      </c>
      <c r="B44436" s="7">
        <v>43709</v>
      </c>
      <c r="C44436" s="4">
        <v>3.2139857299999998E-2</v>
      </c>
      <c r="D44436" s="4">
        <v>3.2459140300000001E-2</v>
      </c>
      <c r="E44436" s="4">
        <v>3.0761323600000001E-2</v>
      </c>
      <c r="F44436" s="4">
        <v>3.1341540299999998E-2</v>
      </c>
      <c r="G44436" s="4">
        <v>-3.4628108952083827</v>
      </c>
      <c r="H44436" s="4">
        <v>5.8650475624174867E-3</v>
      </c>
      <c r="I44436" s="4">
        <v>3.2118913337911185E-6</v>
      </c>
      <c r="J44436" s="13">
        <v>-12.648650593774866</v>
      </c>
      <c r="K44436" s="4">
        <v>-7.2578791036649552E-3</v>
      </c>
      <c r="L44436" s="7">
        <v>5742313.9195702998</v>
      </c>
      <c r="M44436" s="7">
        <v>4326450004.1412773</v>
      </c>
      <c r="N44436" s="12">
        <v>1.3272576625348168E-3</v>
      </c>
      <c r="O44436" s="4">
        <v>1.657681612617132E-3</v>
      </c>
      <c r="P44436" s="7">
        <v>179972.96312546349</v>
      </c>
      <c r="Q44436" s="7">
        <v>135597607.16072899</v>
      </c>
      <c r="R44436" t="s">
        <v>25</v>
      </c>
    </row>
    <row r="44437" spans="1:18" x14ac:dyDescent="0.25">
      <c r="A44437" s="1">
        <v>43710</v>
      </c>
      <c r="B44437" s="7">
        <v>43710</v>
      </c>
      <c r="C44437" s="4">
        <v>3.1384612700000002E-2</v>
      </c>
      <c r="D44437" s="4">
        <v>3.2512903199999998E-2</v>
      </c>
      <c r="E44437" s="4">
        <v>3.0891668399999999E-2</v>
      </c>
      <c r="F44437" s="4">
        <v>3.2427775999999998E-2</v>
      </c>
      <c r="G44437" s="4">
        <v>-3.428739939491241</v>
      </c>
      <c r="H44437" s="4">
        <v>3.4658019025312563E-2</v>
      </c>
      <c r="I44437" s="4">
        <v>3.1340993234209995E-6</v>
      </c>
      <c r="J44437" s="13">
        <v>-12.673168722311511</v>
      </c>
      <c r="K44437" s="4">
        <v>-2.4220000705409341E-2</v>
      </c>
      <c r="L44437" s="7">
        <v>8621344.8689766191</v>
      </c>
      <c r="M44437" s="7">
        <v>4333634993.5719309</v>
      </c>
      <c r="N44437" s="12">
        <v>1.9894026335315817E-3</v>
      </c>
      <c r="O44437" s="4">
        <v>1.6607124602794673E-3</v>
      </c>
      <c r="P44437" s="7">
        <v>279571.04022992315</v>
      </c>
      <c r="Q44437" s="7">
        <v>140530144.83731201</v>
      </c>
      <c r="R44437" t="s">
        <v>25</v>
      </c>
    </row>
    <row r="44438" spans="1:18" x14ac:dyDescent="0.25">
      <c r="A44438" s="1">
        <v>43711</v>
      </c>
      <c r="B44438" s="7">
        <v>43711</v>
      </c>
      <c r="C44438" s="4">
        <v>3.2420688900000001E-2</v>
      </c>
      <c r="D44438" s="4">
        <v>3.2783565100000002E-2</v>
      </c>
      <c r="E44438" s="4">
        <v>3.1615253000000003E-2</v>
      </c>
      <c r="F44438" s="4">
        <v>3.2105251799999998E-2</v>
      </c>
      <c r="G44438" s="4">
        <v>-3.4387356547517749</v>
      </c>
      <c r="H44438" s="4">
        <v>-9.9459241361479836E-3</v>
      </c>
      <c r="I44438" s="4">
        <v>3.0220859944812668E-6</v>
      </c>
      <c r="J44438" s="13">
        <v>-12.709563238369929</v>
      </c>
      <c r="K44438" s="4">
        <v>-3.5740197543409527E-2</v>
      </c>
      <c r="L44438" s="7">
        <v>12223799.490064301</v>
      </c>
      <c r="M44438" s="7">
        <v>4340745002.0956697</v>
      </c>
      <c r="N44438" s="12">
        <v>2.8160602578964598E-3</v>
      </c>
      <c r="O44438" s="4">
        <v>1.6406569852525923E-3</v>
      </c>
      <c r="P44438" s="7">
        <v>392448.16058122594</v>
      </c>
      <c r="Q44438" s="7">
        <v>139360711.29187301</v>
      </c>
      <c r="R44438" t="s">
        <v>25</v>
      </c>
    </row>
    <row r="44439" spans="1:18" x14ac:dyDescent="0.25">
      <c r="A44439" s="1">
        <v>43712</v>
      </c>
      <c r="B44439" s="7">
        <v>43712</v>
      </c>
      <c r="C44439" s="4">
        <v>3.2101941000000002E-2</v>
      </c>
      <c r="D44439" s="4">
        <v>3.2742497600000003E-2</v>
      </c>
      <c r="E44439" s="4">
        <v>3.13044471E-2</v>
      </c>
      <c r="F44439" s="4">
        <v>3.1763481500000003E-2</v>
      </c>
      <c r="G44439" s="4">
        <v>-3.4494380295932952</v>
      </c>
      <c r="H44439" s="4">
        <v>-1.0645308192225275E-2</v>
      </c>
      <c r="I44439" s="4">
        <v>2.9981123627027238E-6</v>
      </c>
      <c r="J44439" s="13">
        <v>-12.717527679765809</v>
      </c>
      <c r="K44439" s="4">
        <v>-7.9328092656271339E-3</v>
      </c>
      <c r="L44439" s="7">
        <v>10083348.392286601</v>
      </c>
      <c r="M44439" s="7">
        <v>4347849995.3597021</v>
      </c>
      <c r="N44439" s="12">
        <v>2.3191573773355062E-3</v>
      </c>
      <c r="O44439" s="4">
        <v>1.6368142474626225E-3</v>
      </c>
      <c r="P44439" s="7">
        <v>320282.25011645019</v>
      </c>
      <c r="Q44439" s="7">
        <v>138102852.89238301</v>
      </c>
      <c r="R44439" t="s">
        <v>25</v>
      </c>
    </row>
    <row r="44440" spans="1:18" x14ac:dyDescent="0.25">
      <c r="A44440" s="1">
        <v>43713</v>
      </c>
      <c r="B44440" s="7">
        <v>43713</v>
      </c>
      <c r="C44440" s="4">
        <v>3.1749084699999999E-2</v>
      </c>
      <c r="D44440" s="4">
        <v>3.2344303400000003E-2</v>
      </c>
      <c r="E44440" s="4">
        <v>3.1439637100000001E-2</v>
      </c>
      <c r="F44440" s="4">
        <v>3.1721920299999998E-2</v>
      </c>
      <c r="G44440" s="4">
        <v>-3.4507473449558512</v>
      </c>
      <c r="H44440" s="4">
        <v>-1.308458583169012E-3</v>
      </c>
      <c r="I44440" s="4">
        <v>2.999557511486718E-6</v>
      </c>
      <c r="J44440" s="13">
        <v>-12.717045776345888</v>
      </c>
      <c r="K44440" s="4">
        <v>4.8201955402746375E-4</v>
      </c>
      <c r="L44440" s="7">
        <v>8652972.6695423499</v>
      </c>
      <c r="M44440" s="7">
        <v>4355095004.8600626</v>
      </c>
      <c r="N44440" s="12">
        <v>1.9868619765782553E-3</v>
      </c>
      <c r="O44440" s="4">
        <v>1.666343021974727E-3</v>
      </c>
      <c r="P44440" s="7">
        <v>274488.90938130062</v>
      </c>
      <c r="Q44440" s="7">
        <v>138151976.64309901</v>
      </c>
      <c r="R44440" t="s">
        <v>25</v>
      </c>
    </row>
    <row r="44441" spans="1:18" x14ac:dyDescent="0.25">
      <c r="A44441" s="1">
        <v>43714</v>
      </c>
      <c r="B44441" s="7">
        <v>43714</v>
      </c>
      <c r="C44441" s="4">
        <v>3.1721920299999998E-2</v>
      </c>
      <c r="D44441" s="4">
        <v>3.1929524200000003E-2</v>
      </c>
      <c r="E44441" s="4">
        <v>3.0470528399999999E-2</v>
      </c>
      <c r="F44441" s="4">
        <v>3.1640980200000002E-2</v>
      </c>
      <c r="G44441" s="4">
        <v>-3.453302156790107</v>
      </c>
      <c r="H44441" s="4">
        <v>-2.5515510799639695E-3</v>
      </c>
      <c r="I44441" s="4">
        <v>3.056124364093239E-6</v>
      </c>
      <c r="J44441" s="13">
        <v>-12.698362992431333</v>
      </c>
      <c r="K44441" s="4">
        <v>1.8858399077163829E-2</v>
      </c>
      <c r="L44441" s="7">
        <v>10954478.059141999</v>
      </c>
      <c r="M44441" s="7">
        <v>4362310001.3924656</v>
      </c>
      <c r="N44441" s="12">
        <v>2.5111645104647054E-3</v>
      </c>
      <c r="O44441" s="4">
        <v>1.6566794810105006E-3</v>
      </c>
      <c r="P44441" s="7">
        <v>346610.42337064643</v>
      </c>
      <c r="Q44441" s="7">
        <v>138027764.380321</v>
      </c>
      <c r="R44441" t="s">
        <v>25</v>
      </c>
    </row>
    <row r="44442" spans="1:18" x14ac:dyDescent="0.25">
      <c r="A44442" s="1">
        <v>43715</v>
      </c>
      <c r="B44442" s="7">
        <v>43715</v>
      </c>
      <c r="C44442" s="4">
        <v>3.1676357500000002E-2</v>
      </c>
      <c r="D44442" s="4">
        <v>3.2701165400000003E-2</v>
      </c>
      <c r="E44442" s="4">
        <v>3.1273641300000002E-2</v>
      </c>
      <c r="F44442" s="4">
        <v>3.2701165400000003E-2</v>
      </c>
      <c r="G44442" s="4">
        <v>-3.4203445625702575</v>
      </c>
      <c r="H44442" s="4">
        <v>3.3506711653642163E-2</v>
      </c>
      <c r="I44442" s="4">
        <v>3.1092871734693159E-6</v>
      </c>
      <c r="J44442" s="13">
        <v>-12.681117062716782</v>
      </c>
      <c r="K44442" s="4">
        <v>1.7395499345737697E-2</v>
      </c>
      <c r="L44442" s="7">
        <v>11037772.2234798</v>
      </c>
      <c r="M44442" s="7">
        <v>4369355000.3340244</v>
      </c>
      <c r="N44442" s="12">
        <v>2.5261788576657184E-3</v>
      </c>
      <c r="O44442" s="4">
        <v>1.6149698071228427E-3</v>
      </c>
      <c r="P44442" s="7">
        <v>360948.0151275387</v>
      </c>
      <c r="Q44442" s="7">
        <v>142883000.55724001</v>
      </c>
      <c r="R44442" t="s">
        <v>25</v>
      </c>
    </row>
    <row r="44443" spans="1:18" x14ac:dyDescent="0.25">
      <c r="A44443" s="1">
        <v>43716</v>
      </c>
      <c r="B44443" s="7">
        <v>43716</v>
      </c>
      <c r="C44443" s="4">
        <v>3.2683627999999999E-2</v>
      </c>
      <c r="D44443" s="4">
        <v>3.3397690200000003E-2</v>
      </c>
      <c r="E44443" s="4">
        <v>3.1859024200000002E-2</v>
      </c>
      <c r="F44443" s="4">
        <v>3.19717713E-2</v>
      </c>
      <c r="G44443" s="4">
        <v>-3.4429019123779403</v>
      </c>
      <c r="H44443" s="4">
        <v>-2.2304835044197006E-2</v>
      </c>
      <c r="I44443" s="4">
        <v>3.0620559560252189E-6</v>
      </c>
      <c r="J44443" s="13">
        <v>-12.696423986557017</v>
      </c>
      <c r="K44443" s="4">
        <v>-1.5190368341370301E-2</v>
      </c>
      <c r="L44443" s="7">
        <v>10720488.725962199</v>
      </c>
      <c r="M44443" s="7">
        <v>4376524999.9041805</v>
      </c>
      <c r="N44443" s="12">
        <v>2.4495435822249191E-3</v>
      </c>
      <c r="O44443" s="4">
        <v>1.6409743702692895E-3</v>
      </c>
      <c r="P44443" s="7">
        <v>342753.01377069182</v>
      </c>
      <c r="Q44443" s="7">
        <v>139925256.38566899</v>
      </c>
      <c r="R44443" t="s">
        <v>25</v>
      </c>
    </row>
    <row r="44444" spans="1:18" x14ac:dyDescent="0.25">
      <c r="A44444" s="1">
        <v>43717</v>
      </c>
      <c r="B44444" s="7">
        <v>43717</v>
      </c>
      <c r="C44444" s="4">
        <v>3.1935296000000002E-2</v>
      </c>
      <c r="D44444" s="4">
        <v>3.2319269499999997E-2</v>
      </c>
      <c r="E44444" s="4">
        <v>3.0217359900000001E-2</v>
      </c>
      <c r="F44444" s="4">
        <v>3.1574703699999998E-2</v>
      </c>
      <c r="G44444" s="4">
        <v>-3.4553989947959467</v>
      </c>
      <c r="H44444" s="4">
        <v>-1.2419318162706926E-2</v>
      </c>
      <c r="I44444" s="4">
        <v>3.0551313629453364E-6</v>
      </c>
      <c r="J44444" s="13">
        <v>-12.698687966937717</v>
      </c>
      <c r="K44444" s="4">
        <v>-2.2614195100703204E-3</v>
      </c>
      <c r="L44444" s="7">
        <v>13991068.7282185</v>
      </c>
      <c r="M44444" s="7">
        <v>4383760004.1512356</v>
      </c>
      <c r="N44444" s="12">
        <v>3.1915681321444487E-3</v>
      </c>
      <c r="O44444" s="4">
        <v>1.653139019476287E-3</v>
      </c>
      <c r="P44444" s="7">
        <v>441763.84953983495</v>
      </c>
      <c r="Q44444" s="7">
        <v>138415923.22298601</v>
      </c>
      <c r="R44444" t="s">
        <v>25</v>
      </c>
    </row>
    <row r="44445" spans="1:18" x14ac:dyDescent="0.25">
      <c r="A44445" s="1">
        <v>43718</v>
      </c>
      <c r="B44445" s="7">
        <v>43718</v>
      </c>
      <c r="C44445" s="4">
        <v>3.1477147800000001E-2</v>
      </c>
      <c r="D44445" s="4">
        <v>3.1855930599999999E-2</v>
      </c>
      <c r="E44445" s="4">
        <v>3.0544364099999999E-2</v>
      </c>
      <c r="F44445" s="4">
        <v>3.1186038199999998E-2</v>
      </c>
      <c r="G44445" s="4">
        <v>-3.4677847779115809</v>
      </c>
      <c r="H44445" s="4">
        <v>-1.2309395004710674E-2</v>
      </c>
      <c r="I44445" s="4">
        <v>3.0828502206204169E-6</v>
      </c>
      <c r="J44445" s="13">
        <v>-12.689655992588648</v>
      </c>
      <c r="K44445" s="4">
        <v>9.0728857067402038E-3</v>
      </c>
      <c r="L44445" s="7">
        <v>9434872.9223058</v>
      </c>
      <c r="M44445" s="7">
        <v>4390864996.057723</v>
      </c>
      <c r="N44445" s="12">
        <v>2.14875040129377E-3</v>
      </c>
      <c r="O44445" s="4">
        <v>1.6207529380621517E-3</v>
      </c>
      <c r="P44445" s="7">
        <v>294236.3073671743</v>
      </c>
      <c r="Q44445" s="7">
        <v>136933683.498099</v>
      </c>
      <c r="R44445" t="s">
        <v>25</v>
      </c>
    </row>
    <row r="44446" spans="1:18" x14ac:dyDescent="0.25">
      <c r="A44446" s="1">
        <v>43719</v>
      </c>
      <c r="B44446" s="7">
        <v>43719</v>
      </c>
      <c r="C44446" s="4">
        <v>3.1186038199999998E-2</v>
      </c>
      <c r="D44446" s="4">
        <v>3.1326041399999997E-2</v>
      </c>
      <c r="E44446" s="4">
        <v>2.9885925899999999E-2</v>
      </c>
      <c r="F44446" s="4">
        <v>3.02805638E-2</v>
      </c>
      <c r="G44446" s="4">
        <v>-3.4972492310353722</v>
      </c>
      <c r="H44446" s="4">
        <v>-2.903460818565913E-2</v>
      </c>
      <c r="I44446" s="4">
        <v>2.9749909051596359E-6</v>
      </c>
      <c r="J44446" s="13">
        <v>-12.725269576060551</v>
      </c>
      <c r="K44446" s="4">
        <v>-3.4986881535579294E-2</v>
      </c>
      <c r="L44446" s="7">
        <v>9747391.5937926099</v>
      </c>
      <c r="M44446" s="7">
        <v>4397950002.2948055</v>
      </c>
      <c r="N44446" s="12">
        <v>2.2163488872557714E-3</v>
      </c>
      <c r="O44446" s="4">
        <v>1.6135787011087009E-3</v>
      </c>
      <c r="P44446" s="7">
        <v>295156.51303942082</v>
      </c>
      <c r="Q44446" s="7">
        <v>133172405.633698</v>
      </c>
      <c r="R44446" t="s">
        <v>25</v>
      </c>
    </row>
    <row r="44447" spans="1:18" x14ac:dyDescent="0.25">
      <c r="A44447" s="1">
        <v>43720</v>
      </c>
      <c r="B44447" s="7">
        <v>43720</v>
      </c>
      <c r="C44447" s="4">
        <v>3.0297102499999999E-2</v>
      </c>
      <c r="D44447" s="4">
        <v>3.09559402E-2</v>
      </c>
      <c r="E44447" s="4">
        <v>3.0028504899999999E-2</v>
      </c>
      <c r="F44447" s="4">
        <v>3.0758314599999999E-2</v>
      </c>
      <c r="G44447" s="4">
        <v>-3.4815949277834082</v>
      </c>
      <c r="H44447" s="4">
        <v>1.5777473733827877E-2</v>
      </c>
      <c r="I44447" s="4">
        <v>2.9546532123739908E-6</v>
      </c>
      <c r="J44447" s="13">
        <v>-12.732129270211608</v>
      </c>
      <c r="K44447" s="4">
        <v>-6.8362201546138006E-3</v>
      </c>
      <c r="L44447" s="7">
        <v>9102991.2209242508</v>
      </c>
      <c r="M44447" s="7">
        <v>4405199996.1903639</v>
      </c>
      <c r="N44447" s="12">
        <v>2.0664195107592295E-3</v>
      </c>
      <c r="O44447" s="4">
        <v>1.6484939328040074E-3</v>
      </c>
      <c r="P44447" s="7">
        <v>279992.66777422623</v>
      </c>
      <c r="Q44447" s="7">
        <v>135496527.358742</v>
      </c>
      <c r="R44447" t="s">
        <v>25</v>
      </c>
    </row>
    <row r="44448" spans="1:18" x14ac:dyDescent="0.25">
      <c r="A44448" s="1">
        <v>43721</v>
      </c>
      <c r="B44448" s="7">
        <v>43721</v>
      </c>
      <c r="C44448" s="4">
        <v>3.0753655899999999E-2</v>
      </c>
      <c r="D44448" s="4">
        <v>3.1275853999999999E-2</v>
      </c>
      <c r="E44448" s="4">
        <v>3.0388858800000002E-2</v>
      </c>
      <c r="F44448" s="4">
        <v>3.0803534099999998E-2</v>
      </c>
      <c r="G44448" s="4">
        <v>-3.4801258520786473</v>
      </c>
      <c r="H44448" s="4">
        <v>1.4701553250904996E-3</v>
      </c>
      <c r="I44448" s="4">
        <v>2.9731570423399025E-6</v>
      </c>
      <c r="J44448" s="13">
        <v>-12.725886192491087</v>
      </c>
      <c r="K44448" s="4">
        <v>6.2626063486632497E-3</v>
      </c>
      <c r="L44448" s="7">
        <v>5851592.6563223395</v>
      </c>
      <c r="M44448" s="7">
        <v>4412315005.8012342</v>
      </c>
      <c r="N44448" s="12">
        <v>1.3261955795605637E-3</v>
      </c>
      <c r="O44448" s="4">
        <v>1.6151388397855836E-3</v>
      </c>
      <c r="P44448" s="7">
        <v>180249.73392833475</v>
      </c>
      <c r="Q44448" s="7">
        <v>135914895.74114001</v>
      </c>
      <c r="R44448" t="s">
        <v>25</v>
      </c>
    </row>
    <row r="44449" spans="1:18" x14ac:dyDescent="0.25">
      <c r="A44449" s="1">
        <v>43722</v>
      </c>
      <c r="B44449" s="7">
        <v>43722</v>
      </c>
      <c r="C44449" s="4">
        <v>3.0833429499999999E-2</v>
      </c>
      <c r="D44449" s="4">
        <v>3.2688194699999999E-2</v>
      </c>
      <c r="E44449" s="4">
        <v>3.0833429499999999E-2</v>
      </c>
      <c r="F44449" s="4">
        <v>3.2679745900000001E-2</v>
      </c>
      <c r="G44449" s="4">
        <v>-3.4209997844183602</v>
      </c>
      <c r="H44449" s="4">
        <v>6.0908978622683525E-2</v>
      </c>
      <c r="I44449" s="4">
        <v>3.1550097309418911E-6</v>
      </c>
      <c r="J44449" s="13">
        <v>-12.666518977683655</v>
      </c>
      <c r="K44449" s="4">
        <v>6.1164844645699872E-2</v>
      </c>
      <c r="L44449" s="7">
        <v>12519514.988997599</v>
      </c>
      <c r="M44449" s="7">
        <v>4419370004.7872458</v>
      </c>
      <c r="N44449" s="12">
        <v>2.832873232029891E-3</v>
      </c>
      <c r="O44449" s="4">
        <v>1.5989336610681051E-3</v>
      </c>
      <c r="P44449" s="7">
        <v>409134.56863168284</v>
      </c>
      <c r="Q44449" s="7">
        <v>144423888.79452899</v>
      </c>
      <c r="R44449" t="s">
        <v>25</v>
      </c>
    </row>
    <row r="44450" spans="1:18" x14ac:dyDescent="0.25">
      <c r="A44450" s="1">
        <v>43723</v>
      </c>
      <c r="B44450" s="7">
        <v>43723</v>
      </c>
      <c r="C44450" s="4">
        <v>3.2679745900000001E-2</v>
      </c>
      <c r="D44450" s="4">
        <v>3.2771281700000002E-2</v>
      </c>
      <c r="E44450" s="4">
        <v>3.2053783299999999E-2</v>
      </c>
      <c r="F44450" s="4">
        <v>3.2430108700000002E-2</v>
      </c>
      <c r="G44450" s="4">
        <v>-3.4286680068338069</v>
      </c>
      <c r="H44450" s="4">
        <v>-7.6388966047621458E-3</v>
      </c>
      <c r="I44450" s="4">
        <v>3.1340363798466161E-6</v>
      </c>
      <c r="J44450" s="13">
        <v>-12.673188805978286</v>
      </c>
      <c r="K44450" s="4">
        <v>-6.6476343605487544E-3</v>
      </c>
      <c r="L44450" s="7">
        <v>8401589.0470903609</v>
      </c>
      <c r="M44450" s="7">
        <v>4426654994.3762598</v>
      </c>
      <c r="N44450" s="12">
        <v>1.8979543374769354E-3</v>
      </c>
      <c r="O44450" s="4">
        <v>1.6484226442055427E-3</v>
      </c>
      <c r="P44450" s="7">
        <v>272464.44604986982</v>
      </c>
      <c r="Q44450" s="7">
        <v>143556902.64502001</v>
      </c>
      <c r="R44450" t="s">
        <v>25</v>
      </c>
    </row>
    <row r="44451" spans="1:18" x14ac:dyDescent="0.25">
      <c r="A44451" s="1">
        <v>43724</v>
      </c>
      <c r="B44451" s="7">
        <v>43724</v>
      </c>
      <c r="C44451" s="4">
        <v>3.2426997800000003E-2</v>
      </c>
      <c r="D44451" s="4">
        <v>3.2735103000000002E-2</v>
      </c>
      <c r="E44451" s="4">
        <v>3.1428955799999998E-2</v>
      </c>
      <c r="F44451" s="4">
        <v>3.1585835200000002E-2</v>
      </c>
      <c r="G44451" s="4">
        <v>-3.4550465120493099</v>
      </c>
      <c r="H44451" s="4">
        <v>-2.6033631518478359E-2</v>
      </c>
      <c r="I44451" s="4">
        <v>3.0735107210755144E-6</v>
      </c>
      <c r="J44451" s="13">
        <v>-12.692690092375233</v>
      </c>
      <c r="K44451" s="4">
        <v>-1.9312366365722897E-2</v>
      </c>
      <c r="L44451" s="7">
        <v>8220722.1624908196</v>
      </c>
      <c r="M44451" s="7">
        <v>4433715001.5019703</v>
      </c>
      <c r="N44451" s="12">
        <v>1.8541386083016068E-3</v>
      </c>
      <c r="O44451" s="4">
        <v>1.594885333209773E-3</v>
      </c>
      <c r="P44451" s="7">
        <v>259658.37544942266</v>
      </c>
      <c r="Q44451" s="7">
        <v>140042591.36120901</v>
      </c>
      <c r="R44451" t="s">
        <v>25</v>
      </c>
    </row>
    <row r="44452" spans="1:18" x14ac:dyDescent="0.25">
      <c r="A44452" s="1">
        <v>43725</v>
      </c>
      <c r="B44452" s="7">
        <v>43725</v>
      </c>
      <c r="C44452" s="4">
        <v>3.1583379299999999E-2</v>
      </c>
      <c r="D44452" s="4">
        <v>3.3703028900000001E-2</v>
      </c>
      <c r="E44452" s="4">
        <v>3.0993915100000002E-2</v>
      </c>
      <c r="F44452" s="4">
        <v>3.3148858099999998E-2</v>
      </c>
      <c r="G44452" s="4">
        <v>-3.4067470093990635</v>
      </c>
      <c r="H44452" s="4">
        <v>4.9484931777266893E-2</v>
      </c>
      <c r="I44452" s="4">
        <v>3.23679105485293E-6</v>
      </c>
      <c r="J44452" s="13">
        <v>-12.64092813411407</v>
      </c>
      <c r="K44452" s="4">
        <v>5.3125024961773654E-2</v>
      </c>
      <c r="L44452" s="7">
        <v>15753182.317851</v>
      </c>
      <c r="M44452" s="7">
        <v>4440930000.4688845</v>
      </c>
      <c r="N44452" s="12">
        <v>3.5472710257058184E-3</v>
      </c>
      <c r="O44452" s="4">
        <v>1.6273032805378821E-3</v>
      </c>
      <c r="P44452" s="7">
        <v>522200.00527787185</v>
      </c>
      <c r="Q44452" s="7">
        <v>147211758.41757599</v>
      </c>
      <c r="R44452" t="s">
        <v>25</v>
      </c>
    </row>
    <row r="44453" spans="1:18" x14ac:dyDescent="0.25">
      <c r="A44453" s="1">
        <v>43726</v>
      </c>
      <c r="B44453" s="7">
        <v>43726</v>
      </c>
      <c r="C44453" s="4">
        <v>3.3117843299999998E-2</v>
      </c>
      <c r="D44453" s="4">
        <v>3.7225428800000002E-2</v>
      </c>
      <c r="E44453" s="4">
        <v>3.3076304500000001E-2</v>
      </c>
      <c r="F44453" s="4">
        <v>3.6590411699999999E-2</v>
      </c>
      <c r="G44453" s="4">
        <v>-3.3079690483062048</v>
      </c>
      <c r="H44453" s="4">
        <v>0.10382118109824125</v>
      </c>
      <c r="I44453" s="4">
        <v>3.5879113980168433E-6</v>
      </c>
      <c r="J44453" s="13">
        <v>-12.537940308047865</v>
      </c>
      <c r="K44453" s="4">
        <v>0.10847791445712184</v>
      </c>
      <c r="L44453" s="7">
        <v>25610641.256744199</v>
      </c>
      <c r="M44453" s="7">
        <v>4448110003.5861578</v>
      </c>
      <c r="N44453" s="12">
        <v>5.757645659863711E-3</v>
      </c>
      <c r="O44453" s="4">
        <v>1.6167791693440896E-3</v>
      </c>
      <c r="P44453" s="7">
        <v>937103.90748527565</v>
      </c>
      <c r="Q44453" s="7">
        <v>162758176.318106</v>
      </c>
      <c r="R44453" t="s">
        <v>25</v>
      </c>
    </row>
    <row r="44454" spans="1:18" x14ac:dyDescent="0.25">
      <c r="A44454" s="1">
        <v>43727</v>
      </c>
      <c r="B44454" s="7">
        <v>43727</v>
      </c>
      <c r="C44454" s="4">
        <v>3.6600326199999998E-2</v>
      </c>
      <c r="D44454" s="4">
        <v>3.68401285E-2</v>
      </c>
      <c r="E44454" s="4">
        <v>3.26359081E-2</v>
      </c>
      <c r="F44454" s="4">
        <v>3.42647248E-2</v>
      </c>
      <c r="G44454" s="4">
        <v>-3.3736388854956458</v>
      </c>
      <c r="H44454" s="4">
        <v>-6.3560009082925917E-2</v>
      </c>
      <c r="I44454" s="4">
        <v>3.3375550181956584E-6</v>
      </c>
      <c r="J44454" s="13">
        <v>-12.610272049521148</v>
      </c>
      <c r="K44454" s="4">
        <v>-6.9777748681186816E-2</v>
      </c>
      <c r="L44454" s="7">
        <v>21780847.350673899</v>
      </c>
      <c r="M44454" s="7">
        <v>4455259996.0862665</v>
      </c>
      <c r="N44454" s="12">
        <v>4.8887937785465577E-3</v>
      </c>
      <c r="O44454" s="4">
        <v>1.6074225894468096E-3</v>
      </c>
      <c r="P44454" s="7">
        <v>746314.74038165028</v>
      </c>
      <c r="Q44454" s="7">
        <v>152658257.67834499</v>
      </c>
      <c r="R44454" t="s">
        <v>25</v>
      </c>
    </row>
    <row r="44455" spans="1:18" x14ac:dyDescent="0.25">
      <c r="A44455" s="1">
        <v>43728</v>
      </c>
      <c r="B44455" s="7">
        <v>43728</v>
      </c>
      <c r="C44455" s="4">
        <v>3.43266614E-2</v>
      </c>
      <c r="D44455" s="4">
        <v>3.7041455100000002E-2</v>
      </c>
      <c r="E44455" s="4">
        <v>3.3389924299999998E-2</v>
      </c>
      <c r="F44455" s="4">
        <v>3.5554209900000001E-2</v>
      </c>
      <c r="G44455" s="4">
        <v>-3.3366967078032834</v>
      </c>
      <c r="H44455" s="4">
        <v>3.7633020767760587E-2</v>
      </c>
      <c r="I44455" s="4">
        <v>3.4919919902477094E-6</v>
      </c>
      <c r="J44455" s="13">
        <v>-12.565038213733045</v>
      </c>
      <c r="K44455" s="4">
        <v>4.6272487257915655E-2</v>
      </c>
      <c r="L44455" s="7">
        <v>30685647.958530501</v>
      </c>
      <c r="M44455" s="7">
        <v>4462405001.794795</v>
      </c>
      <c r="N44455" s="12">
        <v>6.8764820643103042E-3</v>
      </c>
      <c r="O44455" s="4">
        <v>1.6037236243911838E-3</v>
      </c>
      <c r="P44455" s="7">
        <v>1091003.9684351</v>
      </c>
      <c r="Q44455" s="7">
        <v>158657284.09262201</v>
      </c>
      <c r="R44455" t="s">
        <v>25</v>
      </c>
    </row>
    <row r="44456" spans="1:18" x14ac:dyDescent="0.25">
      <c r="A44456" s="1">
        <v>43729</v>
      </c>
      <c r="B44456" s="7">
        <v>43729</v>
      </c>
      <c r="C44456" s="4">
        <v>3.5548502900000001E-2</v>
      </c>
      <c r="D44456" s="4">
        <v>3.6118919499999999E-2</v>
      </c>
      <c r="E44456" s="4">
        <v>3.4612318199999999E-2</v>
      </c>
      <c r="F44456" s="4">
        <v>3.4692569399999998E-2</v>
      </c>
      <c r="G44456" s="4">
        <v>-3.3612297532887392</v>
      </c>
      <c r="H44456" s="4">
        <v>-2.4234556257148144E-2</v>
      </c>
      <c r="I44456" s="4">
        <v>3.4624300977036043E-6</v>
      </c>
      <c r="J44456" s="13">
        <v>-12.573539875043457</v>
      </c>
      <c r="K44456" s="4">
        <v>-8.4656243847821902E-3</v>
      </c>
      <c r="L44456" s="7">
        <v>23797053.986827798</v>
      </c>
      <c r="M44456" s="7">
        <v>4469625006.0165911</v>
      </c>
      <c r="N44456" s="12">
        <v>5.3241723757126002E-3</v>
      </c>
      <c r="O44456" s="4">
        <v>1.6179625602992388E-3</v>
      </c>
      <c r="P44456" s="7">
        <v>825580.94695357</v>
      </c>
      <c r="Q44456" s="7">
        <v>155062775.71320599</v>
      </c>
      <c r="R44456" t="s">
        <v>25</v>
      </c>
    </row>
    <row r="44457" spans="1:18" x14ac:dyDescent="0.25">
      <c r="A44457" s="1">
        <v>43730</v>
      </c>
      <c r="B44457" s="7">
        <v>43730</v>
      </c>
      <c r="C44457" s="4">
        <v>3.4666009900000003E-2</v>
      </c>
      <c r="D44457" s="4">
        <v>3.4820177899999999E-2</v>
      </c>
      <c r="E44457" s="4">
        <v>3.2623185200000002E-2</v>
      </c>
      <c r="F44457" s="4">
        <v>3.3100785100000002E-2</v>
      </c>
      <c r="G44457" s="4">
        <v>-3.4081982778471791</v>
      </c>
      <c r="H44457" s="4">
        <v>-4.5882571614888693E-2</v>
      </c>
      <c r="I44457" s="4">
        <v>3.2869410396605685E-6</v>
      </c>
      <c r="J44457" s="13">
        <v>-12.625553200875206</v>
      </c>
      <c r="K44457" s="4">
        <v>-5.0683783669575259E-2</v>
      </c>
      <c r="L44457" s="7">
        <v>22429403.5214803</v>
      </c>
      <c r="M44457" s="7">
        <v>4476670005.8830929</v>
      </c>
      <c r="N44457" s="12">
        <v>5.0102874440162695E-3</v>
      </c>
      <c r="O44457" s="4">
        <v>1.5761948389447634E-3</v>
      </c>
      <c r="P44457" s="7">
        <v>742430.86588570266</v>
      </c>
      <c r="Q44457" s="7">
        <v>148181291.828352</v>
      </c>
      <c r="R44457" t="s">
        <v>25</v>
      </c>
    </row>
    <row r="44458" spans="1:18" x14ac:dyDescent="0.25">
      <c r="A44458" s="1">
        <v>43731</v>
      </c>
      <c r="B44458" s="7">
        <v>43731</v>
      </c>
      <c r="C44458" s="4">
        <v>3.3164372400000003E-2</v>
      </c>
      <c r="D44458" s="4">
        <v>3.32417198E-2</v>
      </c>
      <c r="E44458" s="4">
        <v>3.13183987E-2</v>
      </c>
      <c r="F44458" s="4">
        <v>3.1530697900000001E-2</v>
      </c>
      <c r="G44458" s="4">
        <v>-3.4567936711950282</v>
      </c>
      <c r="H44458" s="4">
        <v>-4.7433533532713713E-2</v>
      </c>
      <c r="I44458" s="4">
        <v>3.2407902813897687E-6</v>
      </c>
      <c r="J44458" s="13">
        <v>-12.639693343893034</v>
      </c>
      <c r="K44458" s="4">
        <v>-1.4040640739806402E-2</v>
      </c>
      <c r="L44458" s="7">
        <v>18783288.114386</v>
      </c>
      <c r="M44458" s="7">
        <v>4483879998.3930578</v>
      </c>
      <c r="N44458" s="12">
        <v>4.1890702073020675E-3</v>
      </c>
      <c r="O44458" s="4">
        <v>1.6105704687836733E-3</v>
      </c>
      <c r="P44458" s="7">
        <v>592250.18310336559</v>
      </c>
      <c r="Q44458" s="7">
        <v>141379865.64918399</v>
      </c>
      <c r="R44458" t="s">
        <v>25</v>
      </c>
    </row>
    <row r="44459" spans="1:18" x14ac:dyDescent="0.25">
      <c r="A44459" s="1">
        <v>43732</v>
      </c>
      <c r="B44459" s="7">
        <v>43732</v>
      </c>
      <c r="C44459" s="4">
        <v>3.1458922100000002E-2</v>
      </c>
      <c r="D44459" s="4">
        <v>3.1607090900000002E-2</v>
      </c>
      <c r="E44459" s="4">
        <v>2.51099901E-2</v>
      </c>
      <c r="F44459" s="4">
        <v>2.5899721099999998E-2</v>
      </c>
      <c r="G44459" s="4">
        <v>-3.6535230786743922</v>
      </c>
      <c r="H44459" s="4">
        <v>-0.1785871285773222</v>
      </c>
      <c r="I44459" s="4">
        <v>3.0044105939360847E-6</v>
      </c>
      <c r="J44459" s="13">
        <v>-12.715429151000416</v>
      </c>
      <c r="K44459" s="4">
        <v>-7.2938902838327407E-2</v>
      </c>
      <c r="L44459" s="7">
        <v>27774809.035819601</v>
      </c>
      <c r="M44459" s="7">
        <v>4491114996.9654312</v>
      </c>
      <c r="N44459" s="12">
        <v>6.1843905254233217E-3</v>
      </c>
      <c r="O44459" s="4">
        <v>1.6135575829340401E-3</v>
      </c>
      <c r="P44459" s="7">
        <v>719359.80763348751</v>
      </c>
      <c r="Q44459" s="7">
        <v>116318625.84943201</v>
      </c>
      <c r="R44459" t="s">
        <v>25</v>
      </c>
    </row>
    <row r="44460" spans="1:18" x14ac:dyDescent="0.25">
      <c r="A44460" s="1">
        <v>43733</v>
      </c>
      <c r="B44460" s="7">
        <v>43733</v>
      </c>
      <c r="C44460" s="4">
        <v>2.5948996799999999E-2</v>
      </c>
      <c r="D44460" s="4">
        <v>2.7253892200000001E-2</v>
      </c>
      <c r="E44460" s="4">
        <v>2.5162563400000001E-2</v>
      </c>
      <c r="F44460" s="4">
        <v>2.6428541900000001E-2</v>
      </c>
      <c r="G44460" s="4">
        <v>-3.6333107202570472</v>
      </c>
      <c r="H44460" s="4">
        <v>2.0418011373875493E-2</v>
      </c>
      <c r="I44460" s="4">
        <v>3.1140053947264142E-6</v>
      </c>
      <c r="J44460" s="13">
        <v>-12.679600752143431</v>
      </c>
      <c r="K44460" s="4">
        <v>3.6477970425057377E-2</v>
      </c>
      <c r="L44460" s="7">
        <v>21810698.051957801</v>
      </c>
      <c r="M44460" s="7">
        <v>4498169994.6556644</v>
      </c>
      <c r="N44460" s="12">
        <v>4.8487936378285796E-3</v>
      </c>
      <c r="O44460" s="4">
        <v>1.5708788786304004E-3</v>
      </c>
      <c r="P44460" s="7">
        <v>576424.94733441516</v>
      </c>
      <c r="Q44460" s="7">
        <v>118880074.17708001</v>
      </c>
      <c r="R44460" t="s">
        <v>25</v>
      </c>
    </row>
    <row r="44461" spans="1:18" x14ac:dyDescent="0.25">
      <c r="A44461" s="1">
        <v>43734</v>
      </c>
      <c r="B44461" s="7">
        <v>43734</v>
      </c>
      <c r="C44461" s="4">
        <v>2.6428541900000001E-2</v>
      </c>
      <c r="D44461" s="4">
        <v>2.8187288899999999E-2</v>
      </c>
      <c r="E44461" s="4">
        <v>2.5190722299999999E-2</v>
      </c>
      <c r="F44461" s="4">
        <v>2.76554338E-2</v>
      </c>
      <c r="G44461" s="4">
        <v>-3.587933049525815</v>
      </c>
      <c r="H44461" s="4">
        <v>4.6422988625036438E-2</v>
      </c>
      <c r="I44461" s="4">
        <v>3.4062746979775924E-6</v>
      </c>
      <c r="J44461" s="13">
        <v>-12.589891327778732</v>
      </c>
      <c r="K44461" s="4">
        <v>9.3856389505984128E-2</v>
      </c>
      <c r="L44461" s="7">
        <v>18880815.0568096</v>
      </c>
      <c r="M44461" s="7">
        <v>4505299992.6202564</v>
      </c>
      <c r="N44461" s="12">
        <v>4.190800854046709E-3</v>
      </c>
      <c r="O44461" s="4">
        <v>1.5850885967100454E-3</v>
      </c>
      <c r="P44461" s="7">
        <v>522157.13089364115</v>
      </c>
      <c r="Q44461" s="7">
        <v>124596025.69505</v>
      </c>
      <c r="R44461" t="s">
        <v>25</v>
      </c>
    </row>
    <row r="44462" spans="1:18" x14ac:dyDescent="0.25">
      <c r="A44462" s="1">
        <v>43735</v>
      </c>
      <c r="B44462" s="7">
        <v>43735</v>
      </c>
      <c r="C44462" s="4">
        <v>2.7623772099999999E-2</v>
      </c>
      <c r="D44462" s="4">
        <v>2.8982460000000002E-2</v>
      </c>
      <c r="E44462" s="4">
        <v>2.6106647E-2</v>
      </c>
      <c r="F44462" s="4">
        <v>2.87850308E-2</v>
      </c>
      <c r="G44462" s="4">
        <v>-3.5478997908531995</v>
      </c>
      <c r="H44462" s="4">
        <v>4.0845390752829176E-2</v>
      </c>
      <c r="I44462" s="4">
        <v>3.4883142928004685E-6</v>
      </c>
      <c r="J44462" s="13">
        <v>-12.566091949096053</v>
      </c>
      <c r="K44462" s="4">
        <v>2.4084844029633148E-2</v>
      </c>
      <c r="L44462" s="7">
        <v>24392354.966157101</v>
      </c>
      <c r="M44462" s="7">
        <v>4512489994.3251057</v>
      </c>
      <c r="N44462" s="12">
        <v>5.4055200115308523E-3</v>
      </c>
      <c r="O44462" s="4">
        <v>1.5958985454079784E-3</v>
      </c>
      <c r="P44462" s="7">
        <v>702134.68898536509</v>
      </c>
      <c r="Q44462" s="7">
        <v>129892163.47134</v>
      </c>
      <c r="R44462" t="s">
        <v>25</v>
      </c>
    </row>
    <row r="44463" spans="1:18" x14ac:dyDescent="0.25">
      <c r="A44463" s="1">
        <v>43736</v>
      </c>
      <c r="B44463" s="7">
        <v>43736</v>
      </c>
      <c r="C44463" s="4">
        <v>2.8802010999999999E-2</v>
      </c>
      <c r="D44463" s="4">
        <v>2.90316095E-2</v>
      </c>
      <c r="E44463" s="4">
        <v>2.7946785500000002E-2</v>
      </c>
      <c r="F44463" s="4">
        <v>2.82147482E-2</v>
      </c>
      <c r="G44463" s="4">
        <v>-3.5679104519318852</v>
      </c>
      <c r="H44463" s="4">
        <v>-1.9811776612724673E-2</v>
      </c>
      <c r="I44463" s="4">
        <v>3.4216636565371947E-6</v>
      </c>
      <c r="J44463" s="13">
        <v>-12.585383675887973</v>
      </c>
      <c r="K44463" s="4">
        <v>-1.9106832317499021E-2</v>
      </c>
      <c r="L44463" s="7">
        <v>12071835.6784453</v>
      </c>
      <c r="M44463" s="7">
        <v>4519664998.3180428</v>
      </c>
      <c r="N44463" s="12">
        <v>2.6709580650198053E-3</v>
      </c>
      <c r="O44463" s="4">
        <v>1.5900321113089121E-3</v>
      </c>
      <c r="P44463" s="7">
        <v>340603.80397911032</v>
      </c>
      <c r="Q44463" s="7">
        <v>127521209.87589701</v>
      </c>
      <c r="R44463" t="s">
        <v>25</v>
      </c>
    </row>
    <row r="44464" spans="1:18" x14ac:dyDescent="0.25">
      <c r="A44464" s="1">
        <v>43737</v>
      </c>
      <c r="B44464" s="7">
        <v>43737</v>
      </c>
      <c r="C44464" s="4">
        <v>2.82684071E-2</v>
      </c>
      <c r="D44464" s="4">
        <v>3.1663323399999999E-2</v>
      </c>
      <c r="E44464" s="4">
        <v>2.7863283900000001E-2</v>
      </c>
      <c r="F44464" s="4">
        <v>3.06345222E-2</v>
      </c>
      <c r="G44464" s="4">
        <v>-3.4856277294660516</v>
      </c>
      <c r="H44464" s="4">
        <v>8.5762735958068895E-2</v>
      </c>
      <c r="I44464" s="4">
        <v>3.7800864178226945E-6</v>
      </c>
      <c r="J44464" s="13">
        <v>-12.48576368673625</v>
      </c>
      <c r="K44464" s="4">
        <v>0.10475102092536827</v>
      </c>
      <c r="L44464" s="7">
        <v>30689874.2523924</v>
      </c>
      <c r="M44464" s="7">
        <v>4526859998.300642</v>
      </c>
      <c r="N44464" s="12">
        <v>6.7795059409642023E-3</v>
      </c>
      <c r="O44464" s="4">
        <v>1.5919321421558501E-3</v>
      </c>
      <c r="P44464" s="7">
        <v>940169.63410012343</v>
      </c>
      <c r="Q44464" s="7">
        <v>138678193.11423299</v>
      </c>
      <c r="R44464" t="s">
        <v>25</v>
      </c>
    </row>
    <row r="44465" spans="1:18" x14ac:dyDescent="0.25">
      <c r="A44465" s="1">
        <v>43738</v>
      </c>
      <c r="B44465" s="7">
        <v>43738</v>
      </c>
      <c r="C44465" s="4">
        <v>3.06222204E-2</v>
      </c>
      <c r="D44465" s="4">
        <v>3.12470584E-2</v>
      </c>
      <c r="E44465" s="4">
        <v>2.8060678200000001E-2</v>
      </c>
      <c r="F44465" s="4">
        <v>3.0773443399999999E-2</v>
      </c>
      <c r="G44465" s="4">
        <v>-3.4811031882070789</v>
      </c>
      <c r="H44465" s="4">
        <v>4.5347924505902493E-3</v>
      </c>
      <c r="I44465" s="4">
        <v>3.7103851137249456E-6</v>
      </c>
      <c r="J44465" s="13">
        <v>-12.504374882493687</v>
      </c>
      <c r="K44465" s="4">
        <v>-1.8439076887003126E-2</v>
      </c>
      <c r="L44465" s="7">
        <v>29111982.8972551</v>
      </c>
      <c r="M44465" s="7">
        <v>4533965003.3591957</v>
      </c>
      <c r="N44465" s="12">
        <v>6.4208662562869707E-3</v>
      </c>
      <c r="O44465" s="4">
        <v>1.5695217128916898E-3</v>
      </c>
      <c r="P44465" s="7">
        <v>895875.9579504478</v>
      </c>
      <c r="Q44465" s="7">
        <v>139525715.40845501</v>
      </c>
      <c r="R44465" t="s">
        <v>25</v>
      </c>
    </row>
    <row r="44466" spans="1:18" x14ac:dyDescent="0.25">
      <c r="A44466" s="1">
        <v>43739</v>
      </c>
      <c r="B44466" s="7">
        <v>43739</v>
      </c>
      <c r="C44466" s="4">
        <v>3.0788378799999998E-2</v>
      </c>
      <c r="D44466" s="4">
        <v>3.1164857399999999E-2</v>
      </c>
      <c r="E44466" s="4">
        <v>2.93566561E-2</v>
      </c>
      <c r="F44466" s="4">
        <v>2.94075541E-2</v>
      </c>
      <c r="G44466" s="4">
        <v>-3.5265036954646183</v>
      </c>
      <c r="H44466" s="4">
        <v>-4.4385325432902294E-2</v>
      </c>
      <c r="I44466" s="4">
        <v>3.5247008127585454E-6</v>
      </c>
      <c r="J44466" s="13">
        <v>-12.555715001115376</v>
      </c>
      <c r="K44466" s="4">
        <v>-5.0044481981005799E-2</v>
      </c>
      <c r="L44466" s="7">
        <v>11377043.104787501</v>
      </c>
      <c r="M44466" s="7">
        <v>4540149992.4196005</v>
      </c>
      <c r="N44466" s="12">
        <v>2.5058738420058865E-3</v>
      </c>
      <c r="O44466" s="4">
        <v>1.3641457434767021E-3</v>
      </c>
      <c r="P44466" s="7">
        <v>334571.01060207037</v>
      </c>
      <c r="Q44466" s="7">
        <v>133514706.524194</v>
      </c>
      <c r="R44466" t="s">
        <v>25</v>
      </c>
    </row>
    <row r="44467" spans="1:18" x14ac:dyDescent="0.25">
      <c r="A44467" s="1">
        <v>43740</v>
      </c>
      <c r="B44467" s="7">
        <v>43740</v>
      </c>
      <c r="C44467" s="4">
        <v>2.94075541E-2</v>
      </c>
      <c r="D44467" s="4">
        <v>3.1195661999999999E-2</v>
      </c>
      <c r="E44467" s="4">
        <v>2.9407022000000001E-2</v>
      </c>
      <c r="F44467" s="4">
        <v>3.1080413500000001E-2</v>
      </c>
      <c r="G44467" s="4">
        <v>-3.4711774491953884</v>
      </c>
      <c r="H44467" s="4">
        <v>5.6885363342747387E-2</v>
      </c>
      <c r="I44467" s="4">
        <v>3.7031167978338362E-6</v>
      </c>
      <c r="J44467" s="13">
        <v>-12.506335715122216</v>
      </c>
      <c r="K44467" s="4">
        <v>5.0618760159576955E-2</v>
      </c>
      <c r="L44467" s="7">
        <v>11946706.5837951</v>
      </c>
      <c r="M44467" s="7">
        <v>4547564994.1619978</v>
      </c>
      <c r="N44467" s="12">
        <v>2.6270557098429285E-3</v>
      </c>
      <c r="O44467" s="4">
        <v>1.6332063378473542E-3</v>
      </c>
      <c r="P44467" s="7">
        <v>371308.58058752411</v>
      </c>
      <c r="Q44467" s="7">
        <v>141340200.43667999</v>
      </c>
      <c r="R44467" t="s">
        <v>25</v>
      </c>
    </row>
    <row r="44468" spans="1:18" x14ac:dyDescent="0.25">
      <c r="A44468" s="1">
        <v>43741</v>
      </c>
      <c r="B44468" s="7">
        <v>43741</v>
      </c>
      <c r="C44468" s="4">
        <v>3.1098246E-2</v>
      </c>
      <c r="D44468" s="4">
        <v>3.1351375200000003E-2</v>
      </c>
      <c r="E44468" s="4">
        <v>2.9227216600000001E-2</v>
      </c>
      <c r="F44468" s="4">
        <v>3.0286484299999999E-2</v>
      </c>
      <c r="G44468" s="4">
        <v>-3.4970537286886478</v>
      </c>
      <c r="H44468" s="4">
        <v>-2.5544357702963039E-2</v>
      </c>
      <c r="I44468" s="4">
        <v>3.6666481490970296E-6</v>
      </c>
      <c r="J44468" s="13">
        <v>-12.51623262409303</v>
      </c>
      <c r="K44468" s="4">
        <v>-9.8480957333398744E-3</v>
      </c>
      <c r="L44468" s="7">
        <v>9523798.1884111501</v>
      </c>
      <c r="M44468" s="7">
        <v>4554789998.3757772</v>
      </c>
      <c r="N44468" s="12">
        <v>2.0909412271053781E-3</v>
      </c>
      <c r="O44468" s="4">
        <v>1.5887632662874864E-3</v>
      </c>
      <c r="P44468" s="7">
        <v>288442.36430968274</v>
      </c>
      <c r="Q44468" s="7">
        <v>137948575.77560499</v>
      </c>
      <c r="R44468" t="s">
        <v>25</v>
      </c>
    </row>
    <row r="44469" spans="1:18" x14ac:dyDescent="0.25">
      <c r="A44469" s="1">
        <v>43742</v>
      </c>
      <c r="B44469" s="7">
        <v>43742</v>
      </c>
      <c r="C44469" s="4">
        <v>3.0364222900000001E-2</v>
      </c>
      <c r="D44469" s="4">
        <v>3.1685069699999999E-2</v>
      </c>
      <c r="E44469" s="4">
        <v>2.9290927299999998E-2</v>
      </c>
      <c r="F44469" s="4">
        <v>3.1209392700000001E-2</v>
      </c>
      <c r="G44469" s="4">
        <v>-3.4670361813956569</v>
      </c>
      <c r="H44469" s="4">
        <v>3.047261579978109E-2</v>
      </c>
      <c r="I44469" s="4">
        <v>3.8032688011223983E-6</v>
      </c>
      <c r="J44469" s="13">
        <v>-12.479649650179541</v>
      </c>
      <c r="K44469" s="4">
        <v>3.7260365999124759E-2</v>
      </c>
      <c r="L44469" s="7">
        <v>13749444.021310899</v>
      </c>
      <c r="M44469" s="7">
        <v>4561869998.1144142</v>
      </c>
      <c r="N44469" s="12">
        <v>3.0139929517925853E-3</v>
      </c>
      <c r="O44469" s="4">
        <v>1.5544075009301581E-3</v>
      </c>
      <c r="P44469" s="7">
        <v>429111.79786775907</v>
      </c>
      <c r="Q44469" s="7">
        <v>142373192.21750101</v>
      </c>
      <c r="R44469" t="s">
        <v>25</v>
      </c>
    </row>
    <row r="44470" spans="1:18" x14ac:dyDescent="0.25">
      <c r="A44470" s="1">
        <v>43743</v>
      </c>
      <c r="B44470" s="7">
        <v>43743</v>
      </c>
      <c r="C44470" s="4">
        <v>3.1209392700000001E-2</v>
      </c>
      <c r="D44470" s="4">
        <v>3.1801909900000001E-2</v>
      </c>
      <c r="E44470" s="4">
        <v>3.04874007E-2</v>
      </c>
      <c r="F44470" s="4">
        <v>3.1698084600000002E-2</v>
      </c>
      <c r="G44470" s="4">
        <v>-3.4514990226373614</v>
      </c>
      <c r="H44470" s="4">
        <v>1.5658487965387453E-2</v>
      </c>
      <c r="I44470" s="4">
        <v>3.8886195843836875E-6</v>
      </c>
      <c r="J44470" s="13">
        <v>-12.457456325938862</v>
      </c>
      <c r="K44470" s="4">
        <v>2.2441428077894746E-2</v>
      </c>
      <c r="L44470" s="7">
        <v>12601043.799490299</v>
      </c>
      <c r="M44470" s="7">
        <v>4569004993.8163452</v>
      </c>
      <c r="N44470" s="12">
        <v>2.7579404742486494E-3</v>
      </c>
      <c r="O44470" s="4">
        <v>1.5640506425830089E-3</v>
      </c>
      <c r="P44470" s="7">
        <v>399428.952404549</v>
      </c>
      <c r="Q44470" s="7">
        <v>144828706.83181301</v>
      </c>
      <c r="R44470" t="s">
        <v>25</v>
      </c>
    </row>
    <row r="44471" spans="1:18" x14ac:dyDescent="0.25">
      <c r="A44471" s="1">
        <v>43744</v>
      </c>
      <c r="B44471" s="7">
        <v>43744</v>
      </c>
      <c r="C44471" s="4">
        <v>3.16381871E-2</v>
      </c>
      <c r="D44471" s="4">
        <v>3.1716056700000002E-2</v>
      </c>
      <c r="E44471" s="4">
        <v>3.0258600600000001E-2</v>
      </c>
      <c r="F44471" s="4">
        <v>3.08432646E-2</v>
      </c>
      <c r="G44471" s="4">
        <v>-3.4788368798582341</v>
      </c>
      <c r="H44471" s="4">
        <v>-2.6967560052508742E-2</v>
      </c>
      <c r="I44471" s="4">
        <v>3.8611244896531111E-6</v>
      </c>
      <c r="J44471" s="13">
        <v>-12.464552098349566</v>
      </c>
      <c r="K44471" s="4">
        <v>-7.0706568575116041E-3</v>
      </c>
      <c r="L44471" s="7">
        <v>10041424.815731101</v>
      </c>
      <c r="M44471" s="7">
        <v>4576279998.3382435</v>
      </c>
      <c r="N44471" s="12">
        <v>2.1942330494151103E-3</v>
      </c>
      <c r="O44471" s="4">
        <v>1.592251383341494E-3</v>
      </c>
      <c r="P44471" s="7">
        <v>309710.32255260058</v>
      </c>
      <c r="Q44471" s="7">
        <v>141147414.87243399</v>
      </c>
      <c r="R44471" t="s">
        <v>25</v>
      </c>
    </row>
    <row r="44472" spans="1:18" x14ac:dyDescent="0.25">
      <c r="A44472" s="1">
        <v>43745</v>
      </c>
      <c r="B44472" s="7">
        <v>43745</v>
      </c>
      <c r="C44472" s="4">
        <v>3.0726365700000001E-2</v>
      </c>
      <c r="D44472" s="4">
        <v>3.26348796E-2</v>
      </c>
      <c r="E44472" s="4">
        <v>3.02019813E-2</v>
      </c>
      <c r="F44472" s="4">
        <v>3.2207491800000002E-2</v>
      </c>
      <c r="G44472" s="4">
        <v>-3.4355561888977109</v>
      </c>
      <c r="H44472" s="4">
        <v>4.4230959909477348E-2</v>
      </c>
      <c r="I44472" s="4">
        <v>3.9060107479692823E-6</v>
      </c>
      <c r="J44472" s="13">
        <v>-12.45299397385733</v>
      </c>
      <c r="K44472" s="4">
        <v>1.1625177700552177E-2</v>
      </c>
      <c r="L44472" s="7">
        <v>14616681.9057064</v>
      </c>
      <c r="M44472" s="7">
        <v>4583395004.0842352</v>
      </c>
      <c r="N44472" s="12">
        <v>3.1890513238945289E-3</v>
      </c>
      <c r="O44472" s="4">
        <v>1.5547575210816068E-3</v>
      </c>
      <c r="P44472" s="7">
        <v>470766.66262124729</v>
      </c>
      <c r="Q44472" s="7">
        <v>147619657.01020399</v>
      </c>
      <c r="R44472" t="s">
        <v>25</v>
      </c>
    </row>
    <row r="44473" spans="1:18" x14ac:dyDescent="0.25">
      <c r="A44473" s="1">
        <v>43746</v>
      </c>
      <c r="B44473" s="7">
        <v>43746</v>
      </c>
      <c r="C44473" s="4">
        <v>3.2257759599999998E-2</v>
      </c>
      <c r="D44473" s="4">
        <v>3.2744553400000001E-2</v>
      </c>
      <c r="E44473" s="4">
        <v>3.1213501000000001E-2</v>
      </c>
      <c r="F44473" s="4">
        <v>3.2045689099999997E-2</v>
      </c>
      <c r="G44473" s="4">
        <v>-3.440592610122347</v>
      </c>
      <c r="H44473" s="4">
        <v>-5.0237597204016039E-3</v>
      </c>
      <c r="I44473" s="4">
        <v>3.894341180821594E-6</v>
      </c>
      <c r="J44473" s="13">
        <v>-12.455986037794997</v>
      </c>
      <c r="K44473" s="4">
        <v>-2.9875921754069072E-3</v>
      </c>
      <c r="L44473" s="7">
        <v>17678705.877079502</v>
      </c>
      <c r="M44473" s="7">
        <v>4590625000.6303034</v>
      </c>
      <c r="N44473" s="12">
        <v>3.8510455274940068E-3</v>
      </c>
      <c r="O44473" s="4">
        <v>1.5774325668255925E-3</v>
      </c>
      <c r="P44473" s="7">
        <v>566526.3122272325</v>
      </c>
      <c r="Q44473" s="7">
        <v>147109741.54488599</v>
      </c>
      <c r="R44473" t="s">
        <v>25</v>
      </c>
    </row>
    <row r="44474" spans="1:18" x14ac:dyDescent="0.25">
      <c r="A44474" s="1">
        <v>43747</v>
      </c>
      <c r="B44474" s="7">
        <v>43747</v>
      </c>
      <c r="C44474" s="4">
        <v>3.2060736800000003E-2</v>
      </c>
      <c r="D44474" s="4">
        <v>3.3815356900000003E-2</v>
      </c>
      <c r="E44474" s="4">
        <v>3.1611012600000002E-2</v>
      </c>
      <c r="F44474" s="4">
        <v>3.3235580100000002E-2</v>
      </c>
      <c r="G44474" s="4">
        <v>-3.4041342871501721</v>
      </c>
      <c r="H44474" s="4">
        <v>3.7131078576182204E-2</v>
      </c>
      <c r="I44474" s="4">
        <v>3.8665176944302768E-6</v>
      </c>
      <c r="J44474" s="13">
        <v>-12.463156276564774</v>
      </c>
      <c r="K44474" s="4">
        <v>-7.1445939375674415E-3</v>
      </c>
      <c r="L44474" s="7">
        <v>22391095.2675304</v>
      </c>
      <c r="M44474" s="7">
        <v>4597765001.5909004</v>
      </c>
      <c r="N44474" s="12">
        <v>4.8699955869390289E-3</v>
      </c>
      <c r="O44474" s="4">
        <v>1.55534398031133E-3</v>
      </c>
      <c r="P44474" s="7">
        <v>744181.04029073764</v>
      </c>
      <c r="Q44474" s="7">
        <v>152809386.99135101</v>
      </c>
      <c r="R44474" t="s">
        <v>25</v>
      </c>
    </row>
    <row r="44475" spans="1:18" x14ac:dyDescent="0.25">
      <c r="A44475" s="1">
        <v>43748</v>
      </c>
      <c r="B44475" s="7">
        <v>43748</v>
      </c>
      <c r="C44475" s="4">
        <v>3.3166682900000001E-2</v>
      </c>
      <c r="D44475" s="4">
        <v>3.8610388599999997E-2</v>
      </c>
      <c r="E44475" s="4">
        <v>3.3092003699999997E-2</v>
      </c>
      <c r="F44475" s="4">
        <v>3.7994311599999997E-2</v>
      </c>
      <c r="G44475" s="4">
        <v>-3.2703188251979687</v>
      </c>
      <c r="H44475" s="4">
        <v>0.14318183963336312</v>
      </c>
      <c r="I44475" s="4">
        <v>4.4249029511318017E-6</v>
      </c>
      <c r="J44475" s="13">
        <v>-12.328262211692506</v>
      </c>
      <c r="K44475" s="4">
        <v>0.14441554412278507</v>
      </c>
      <c r="L44475" s="7">
        <v>64021524.998933703</v>
      </c>
      <c r="M44475" s="7">
        <v>4604869997.3942156</v>
      </c>
      <c r="N44475" s="12">
        <v>1.39030037840725E-2</v>
      </c>
      <c r="O44475" s="4">
        <v>1.5453151261225226E-3</v>
      </c>
      <c r="P44475" s="7">
        <v>2432453.7699166765</v>
      </c>
      <c r="Q44475" s="7">
        <v>174958865.558487</v>
      </c>
      <c r="R44475" t="s">
        <v>25</v>
      </c>
    </row>
    <row r="44476" spans="1:18" x14ac:dyDescent="0.25">
      <c r="A44476" s="1">
        <v>43749</v>
      </c>
      <c r="B44476" s="7">
        <v>43749</v>
      </c>
      <c r="C44476" s="4">
        <v>3.8075609900000001E-2</v>
      </c>
      <c r="D44476" s="4">
        <v>3.8075609900000001E-2</v>
      </c>
      <c r="E44476" s="4">
        <v>3.48857583E-2</v>
      </c>
      <c r="F44476" s="4">
        <v>3.5588306299999997E-2</v>
      </c>
      <c r="G44476" s="4">
        <v>-3.3357381698028905</v>
      </c>
      <c r="H44476" s="4">
        <v>-6.332540842771843E-2</v>
      </c>
      <c r="I44476" s="4">
        <v>4.276537699020013E-6</v>
      </c>
      <c r="J44476" s="13">
        <v>-12.362366824573336</v>
      </c>
      <c r="K44476" s="4">
        <v>-3.3529605903297809E-2</v>
      </c>
      <c r="L44476" s="7">
        <v>34213808.524909399</v>
      </c>
      <c r="M44476" s="7">
        <v>4612144998.2504511</v>
      </c>
      <c r="N44476" s="12">
        <v>7.4181988072551707E-3</v>
      </c>
      <c r="O44476" s="4">
        <v>1.5798493465292724E-3</v>
      </c>
      <c r="P44476" s="7">
        <v>1217611.4974740269</v>
      </c>
      <c r="Q44476" s="7">
        <v>164138428.89774999</v>
      </c>
      <c r="R44476" t="s">
        <v>25</v>
      </c>
    </row>
    <row r="44477" spans="1:18" x14ac:dyDescent="0.25">
      <c r="A44477" s="1">
        <v>43751</v>
      </c>
      <c r="B44477" s="7">
        <v>43751</v>
      </c>
      <c r="C44477" s="4">
        <v>3.84497107E-2</v>
      </c>
      <c r="D44477" s="4">
        <v>3.8698520899999998E-2</v>
      </c>
      <c r="E44477" s="4">
        <v>3.5966579800000002E-2</v>
      </c>
      <c r="F44477" s="4">
        <v>3.6524982800000001E-2</v>
      </c>
      <c r="G44477" s="4">
        <v>-3.30975879225582</v>
      </c>
      <c r="H44477" s="4">
        <v>2.6319783023785095E-2</v>
      </c>
      <c r="I44477" s="4">
        <v>4.3894913562069239E-6</v>
      </c>
      <c r="J44477" s="13">
        <v>-12.336297201779734</v>
      </c>
      <c r="K44477" s="4">
        <v>2.641240768502864E-2</v>
      </c>
      <c r="L44477" s="7">
        <v>21677628.199709199</v>
      </c>
      <c r="M44477" s="7">
        <v>4626435004.7626038</v>
      </c>
      <c r="N44477" s="12">
        <v>4.6856009383885299E-3</v>
      </c>
      <c r="O44477" s="4">
        <v>3.0983428572981496E-3</v>
      </c>
      <c r="P44477" s="7">
        <v>791774.99713917344</v>
      </c>
      <c r="Q44477" s="7">
        <v>168980458.97427201</v>
      </c>
      <c r="R44477" t="s">
        <v>25</v>
      </c>
    </row>
    <row r="44478" spans="1:18" x14ac:dyDescent="0.25">
      <c r="A44478" s="1">
        <v>43752</v>
      </c>
      <c r="B44478" s="7">
        <v>43752</v>
      </c>
      <c r="C44478" s="4">
        <v>3.6524982800000001E-2</v>
      </c>
      <c r="D44478" s="4">
        <v>3.6956280500000001E-2</v>
      </c>
      <c r="E44478" s="4">
        <v>3.551294E-2</v>
      </c>
      <c r="F44478" s="4">
        <v>3.6410311399999999E-2</v>
      </c>
      <c r="G44478" s="4">
        <v>-3.3129032642359273</v>
      </c>
      <c r="H44478" s="4">
        <v>-3.1395333059541395E-3</v>
      </c>
      <c r="I44478" s="4">
        <v>4.3476626416678908E-6</v>
      </c>
      <c r="J44478" s="13">
        <v>-12.34587218102833</v>
      </c>
      <c r="K44478" s="4">
        <v>-9.5292850912863797E-3</v>
      </c>
      <c r="L44478" s="7">
        <v>19227984.634663101</v>
      </c>
      <c r="M44478" s="7">
        <v>4633674994.1586332</v>
      </c>
      <c r="N44478" s="12">
        <v>4.1496187494596722E-3</v>
      </c>
      <c r="O44478" s="4">
        <v>1.56491756364812E-3</v>
      </c>
      <c r="P44478" s="7">
        <v>700096.90814249869</v>
      </c>
      <c r="Q44478" s="7">
        <v>168713549.463709</v>
      </c>
      <c r="R44478" t="s">
        <v>25</v>
      </c>
    </row>
    <row r="44479" spans="1:18" x14ac:dyDescent="0.25">
      <c r="A44479" s="1">
        <v>43753</v>
      </c>
      <c r="B44479" s="7">
        <v>43753</v>
      </c>
      <c r="C44479" s="4">
        <v>3.6435369799999999E-2</v>
      </c>
      <c r="D44479" s="4">
        <v>3.6772217599999997E-2</v>
      </c>
      <c r="E44479" s="4">
        <v>3.3917898199999998E-2</v>
      </c>
      <c r="F44479" s="4">
        <v>3.4163239599999999E-2</v>
      </c>
      <c r="G44479" s="4">
        <v>-3.3766050784928496</v>
      </c>
      <c r="H44479" s="4">
        <v>-6.1715259046095393E-2</v>
      </c>
      <c r="I44479" s="4">
        <v>4.1635224795894637E-6</v>
      </c>
      <c r="J44479" s="13">
        <v>-12.389149092080245</v>
      </c>
      <c r="K44479" s="4">
        <v>-4.2353829460830821E-2</v>
      </c>
      <c r="L44479" s="7">
        <v>21684757.060998</v>
      </c>
      <c r="M44479" s="7">
        <v>4640624998.8725605</v>
      </c>
      <c r="N44479" s="12">
        <v>4.6728096035051981E-3</v>
      </c>
      <c r="O44479" s="4">
        <v>1.4998904158553803E-3</v>
      </c>
      <c r="P44479" s="7">
        <v>740821.55114266649</v>
      </c>
      <c r="Q44479" s="7">
        <v>158538783.73023301</v>
      </c>
      <c r="R44479" t="s">
        <v>25</v>
      </c>
    </row>
    <row r="44480" spans="1:18" x14ac:dyDescent="0.25">
      <c r="A44480" s="1">
        <v>43754</v>
      </c>
      <c r="B44480" s="7">
        <v>43754</v>
      </c>
      <c r="C44480" s="4">
        <v>3.4095619700000003E-2</v>
      </c>
      <c r="D44480" s="4">
        <v>3.4254774699999997E-2</v>
      </c>
      <c r="E44480" s="4">
        <v>3.1397103500000002E-2</v>
      </c>
      <c r="F44480" s="4">
        <v>3.2228561000000003E-2</v>
      </c>
      <c r="G44480" s="4">
        <v>-3.4349022319951592</v>
      </c>
      <c r="H44480" s="4">
        <v>-5.6630419791921502E-2</v>
      </c>
      <c r="I44480" s="4">
        <v>4.0047783062367347E-6</v>
      </c>
      <c r="J44480" s="13">
        <v>-12.42802233322406</v>
      </c>
      <c r="K44480" s="4">
        <v>-3.8127372706867585E-2</v>
      </c>
      <c r="L44480" s="7">
        <v>18050922.658476502</v>
      </c>
      <c r="M44480" s="7">
        <v>4647874998.5722599</v>
      </c>
      <c r="N44480" s="12">
        <v>3.8836936587196098E-3</v>
      </c>
      <c r="O44480" s="4">
        <v>1.5622894979578804E-3</v>
      </c>
      <c r="P44480" s="7">
        <v>581755.26200499211</v>
      </c>
      <c r="Q44480" s="7">
        <v>149794322.911861</v>
      </c>
      <c r="R44480" t="s">
        <v>25</v>
      </c>
    </row>
    <row r="44481" spans="1:18" x14ac:dyDescent="0.25">
      <c r="A44481" s="1">
        <v>43755</v>
      </c>
      <c r="B44481" s="7">
        <v>43755</v>
      </c>
      <c r="C44481" s="4">
        <v>3.2256592700000003E-2</v>
      </c>
      <c r="D44481" s="4">
        <v>3.3519957699999998E-2</v>
      </c>
      <c r="E44481" s="4">
        <v>3.1183413900000002E-2</v>
      </c>
      <c r="F44481" s="4">
        <v>3.2916408000000001E-2</v>
      </c>
      <c r="G44481" s="4">
        <v>-3.4137840221277398</v>
      </c>
      <c r="H44481" s="4">
        <v>2.1342777296200047E-2</v>
      </c>
      <c r="I44481" s="4">
        <v>4.061792692927634E-6</v>
      </c>
      <c r="J44481" s="13">
        <v>-12.413886131822965</v>
      </c>
      <c r="K44481" s="4">
        <v>1.4236589976056716E-2</v>
      </c>
      <c r="L44481" s="7">
        <v>14261200.317806801</v>
      </c>
      <c r="M44481" s="7">
        <v>4655034993.0845737</v>
      </c>
      <c r="N44481" s="12">
        <v>3.0636075430137371E-3</v>
      </c>
      <c r="O44481" s="4">
        <v>1.5404877529006822E-3</v>
      </c>
      <c r="P44481" s="7">
        <v>469427.48823065835</v>
      </c>
      <c r="Q44481" s="7">
        <v>153227031.086649</v>
      </c>
      <c r="R44481" t="s">
        <v>25</v>
      </c>
    </row>
    <row r="44482" spans="1:18" x14ac:dyDescent="0.25">
      <c r="A44482" s="1">
        <v>43756</v>
      </c>
      <c r="B44482" s="7">
        <v>43756</v>
      </c>
      <c r="C44482" s="4">
        <v>3.2916408000000001E-2</v>
      </c>
      <c r="D44482" s="4">
        <v>3.3574822999999997E-2</v>
      </c>
      <c r="E44482" s="4">
        <v>3.0834864199999999E-2</v>
      </c>
      <c r="F44482" s="4">
        <v>3.12244167E-2</v>
      </c>
      <c r="G44482" s="4">
        <v>-3.4665549036894148</v>
      </c>
      <c r="H44482" s="4">
        <v>-5.1402671275675063E-2</v>
      </c>
      <c r="I44482" s="4">
        <v>3.9161676040151387E-6</v>
      </c>
      <c r="J44482" s="13">
        <v>-12.450397034412319</v>
      </c>
      <c r="K44482" s="4">
        <v>-3.5852417866144862E-2</v>
      </c>
      <c r="L44482" s="7">
        <v>15169277.0903021</v>
      </c>
      <c r="M44482" s="7">
        <v>4662164993.3407078</v>
      </c>
      <c r="N44482" s="12">
        <v>3.25369803770768E-3</v>
      </c>
      <c r="O44482" s="4">
        <v>1.531674899700264E-3</v>
      </c>
      <c r="P44482" s="7">
        <v>473651.82890535629</v>
      </c>
      <c r="Q44482" s="7">
        <v>145573382.47622299</v>
      </c>
      <c r="R44482" t="s">
        <v>25</v>
      </c>
    </row>
    <row r="44483" spans="1:18" x14ac:dyDescent="0.25">
      <c r="A44483" s="1">
        <v>43757</v>
      </c>
      <c r="B44483" s="7">
        <v>43757</v>
      </c>
      <c r="C44483" s="4">
        <v>3.1141254600000001E-2</v>
      </c>
      <c r="D44483" s="4">
        <v>3.1917783599999999E-2</v>
      </c>
      <c r="E44483" s="4">
        <v>3.0950150499999999E-2</v>
      </c>
      <c r="F44483" s="4">
        <v>3.1679082599999998E-2</v>
      </c>
      <c r="G44483" s="4">
        <v>-3.4520986707885459</v>
      </c>
      <c r="H44483" s="4">
        <v>1.4561229577748944E-2</v>
      </c>
      <c r="I44483" s="4">
        <v>3.965555850566114E-6</v>
      </c>
      <c r="J44483" s="13">
        <v>-12.43786452340518</v>
      </c>
      <c r="K44483" s="4">
        <v>1.2611372021038852E-2</v>
      </c>
      <c r="L44483" s="7">
        <v>7458383.4623155799</v>
      </c>
      <c r="M44483" s="7">
        <v>4669399996.4624605</v>
      </c>
      <c r="N44483" s="12">
        <v>1.5972894735867679E-3</v>
      </c>
      <c r="O44483" s="4">
        <v>1.5518547996664627E-3</v>
      </c>
      <c r="P44483" s="7">
        <v>236274.74576516924</v>
      </c>
      <c r="Q44483" s="7">
        <v>147922308.180374</v>
      </c>
      <c r="R44483" t="s">
        <v>25</v>
      </c>
    </row>
    <row r="44484" spans="1:18" x14ac:dyDescent="0.25">
      <c r="A44484" s="1">
        <v>43758</v>
      </c>
      <c r="B44484" s="7">
        <v>43758</v>
      </c>
      <c r="C44484" s="4">
        <v>3.1666963200000002E-2</v>
      </c>
      <c r="D44484" s="4">
        <v>3.1874038E-2</v>
      </c>
      <c r="E44484" s="4">
        <v>3.0701118600000001E-2</v>
      </c>
      <c r="F44484" s="4">
        <v>3.1874038E-2</v>
      </c>
      <c r="G44484" s="4">
        <v>-3.4459634563511408</v>
      </c>
      <c r="H44484" s="4">
        <v>6.154073413729538E-3</v>
      </c>
      <c r="I44484" s="4">
        <v>3.8766400648054571E-6</v>
      </c>
      <c r="J44484" s="13">
        <v>-12.460541742170379</v>
      </c>
      <c r="K44484" s="4">
        <v>-2.2422023320630684E-2</v>
      </c>
      <c r="L44484" s="7">
        <v>7696538.09210971</v>
      </c>
      <c r="M44484" s="7">
        <v>4676450004.9590197</v>
      </c>
      <c r="N44484" s="12">
        <v>1.6458078422624247E-3</v>
      </c>
      <c r="O44484" s="4">
        <v>1.5098317775089375E-3</v>
      </c>
      <c r="P44484" s="7">
        <v>245319.7476163524</v>
      </c>
      <c r="Q44484" s="7">
        <v>149057345.16316399</v>
      </c>
      <c r="R44484" t="s">
        <v>25</v>
      </c>
    </row>
    <row r="44485" spans="1:18" x14ac:dyDescent="0.25">
      <c r="A44485" s="1">
        <v>43759</v>
      </c>
      <c r="B44485" s="7">
        <v>43759</v>
      </c>
      <c r="C44485" s="4">
        <v>3.1874038E-2</v>
      </c>
      <c r="D44485" s="4">
        <v>3.1934315300000002E-2</v>
      </c>
      <c r="E44485" s="4">
        <v>3.0924614199999999E-2</v>
      </c>
      <c r="F44485" s="4">
        <v>3.1284984100000003E-2</v>
      </c>
      <c r="G44485" s="4">
        <v>-3.464617037762721</v>
      </c>
      <c r="H44485" s="4">
        <v>-1.848068010711405E-2</v>
      </c>
      <c r="I44485" s="4">
        <v>3.7950075666442619E-6</v>
      </c>
      <c r="J44485" s="13">
        <v>-12.481824153273013</v>
      </c>
      <c r="K44485" s="4">
        <v>-2.105753869241192E-2</v>
      </c>
      <c r="L44485" s="7">
        <v>10570183.9906634</v>
      </c>
      <c r="M44485" s="7">
        <v>4683594997.9190807</v>
      </c>
      <c r="N44485" s="12">
        <v>2.2568526944280469E-3</v>
      </c>
      <c r="O44485" s="4">
        <v>1.5278668546620518E-3</v>
      </c>
      <c r="P44485" s="7">
        <v>330688.03808197903</v>
      </c>
      <c r="Q44485" s="7">
        <v>146526195.04073799</v>
      </c>
      <c r="R44485" t="s">
        <v>25</v>
      </c>
    </row>
    <row r="44486" spans="1:18" x14ac:dyDescent="0.25">
      <c r="A44486" s="1">
        <v>43760</v>
      </c>
      <c r="B44486" s="7">
        <v>43760</v>
      </c>
      <c r="C44486" s="4">
        <v>3.1278173800000003E-2</v>
      </c>
      <c r="D44486" s="4">
        <v>3.2096997799999999E-2</v>
      </c>
      <c r="E44486" s="4">
        <v>3.0859506500000002E-2</v>
      </c>
      <c r="F44486" s="4">
        <v>3.1185378E-2</v>
      </c>
      <c r="G44486" s="4">
        <v>-3.4678059478653913</v>
      </c>
      <c r="H44486" s="4">
        <v>-3.1838309292924784E-3</v>
      </c>
      <c r="I44486" s="4">
        <v>3.860434895876173E-6</v>
      </c>
      <c r="J44486" s="13">
        <v>-12.464730713508587</v>
      </c>
      <c r="K44486" s="4">
        <v>1.7240368585026349E-2</v>
      </c>
      <c r="L44486" s="7">
        <v>14224858.998717399</v>
      </c>
      <c r="M44486" s="7">
        <v>4690780004.1815758</v>
      </c>
      <c r="N44486" s="12">
        <v>3.0325146321159187E-3</v>
      </c>
      <c r="O44486" s="4">
        <v>1.5340793270313374E-3</v>
      </c>
      <c r="P44486" s="7">
        <v>443607.6048717036</v>
      </c>
      <c r="Q44486" s="7">
        <v>146283747.54524401</v>
      </c>
      <c r="R44486" t="s">
        <v>25</v>
      </c>
    </row>
    <row r="44487" spans="1:18" x14ac:dyDescent="0.25">
      <c r="A44487" s="1">
        <v>43761</v>
      </c>
      <c r="B44487" s="7">
        <v>43761</v>
      </c>
      <c r="C44487" s="4">
        <v>3.1166467199999999E-2</v>
      </c>
      <c r="D44487" s="4">
        <v>3.1365454100000002E-2</v>
      </c>
      <c r="E44487" s="4">
        <v>2.7378086199999999E-2</v>
      </c>
      <c r="F44487" s="4">
        <v>2.7897907900000001E-2</v>
      </c>
      <c r="G44487" s="4">
        <v>-3.5792035786294649</v>
      </c>
      <c r="H44487" s="4">
        <v>-0.10541703550939797</v>
      </c>
      <c r="I44487" s="4">
        <v>3.7124584882253051E-6</v>
      </c>
      <c r="J44487" s="13">
        <v>-12.503816235520784</v>
      </c>
      <c r="K44487" s="4">
        <v>-3.8331538192482029E-2</v>
      </c>
      <c r="L44487" s="7">
        <v>16832340.511235598</v>
      </c>
      <c r="M44487" s="7">
        <v>4697955000.7577801</v>
      </c>
      <c r="N44487" s="12">
        <v>3.5829079905023656E-3</v>
      </c>
      <c r="O44487" s="4">
        <v>1.5295956258464861E-3</v>
      </c>
      <c r="P44487" s="7">
        <v>469587.08532388968</v>
      </c>
      <c r="Q44487" s="7">
        <v>131063115.92948499</v>
      </c>
      <c r="R44487" t="s">
        <v>25</v>
      </c>
    </row>
    <row r="44488" spans="1:18" x14ac:dyDescent="0.25">
      <c r="A44488" s="1">
        <v>43762</v>
      </c>
      <c r="B44488" s="7">
        <v>43762</v>
      </c>
      <c r="C44488" s="4">
        <v>2.7897907900000001E-2</v>
      </c>
      <c r="D44488" s="4">
        <v>2.8484717600000001E-2</v>
      </c>
      <c r="E44488" s="4">
        <v>2.71198962E-2</v>
      </c>
      <c r="F44488" s="4">
        <v>2.8182414400000001E-2</v>
      </c>
      <c r="G44488" s="4">
        <v>-3.5690570983960712</v>
      </c>
      <c r="H44488" s="4">
        <v>1.0198130304960971E-2</v>
      </c>
      <c r="I44488" s="4">
        <v>3.7609203682899492E-6</v>
      </c>
      <c r="J44488" s="13">
        <v>-12.490846851715395</v>
      </c>
      <c r="K44488" s="4">
        <v>1.30538510311561E-2</v>
      </c>
      <c r="L44488" s="7">
        <v>14302374.6018437</v>
      </c>
      <c r="M44488" s="7">
        <v>4705090007.5795851</v>
      </c>
      <c r="N44488" s="12">
        <v>3.0397664186664936E-3</v>
      </c>
      <c r="O44488" s="4">
        <v>1.5187473742626577E-3</v>
      </c>
      <c r="P44488" s="7">
        <v>403075.44793319417</v>
      </c>
      <c r="Q44488" s="7">
        <v>132600796.382907</v>
      </c>
      <c r="R44488" t="s">
        <v>25</v>
      </c>
    </row>
    <row r="44489" spans="1:18" x14ac:dyDescent="0.25">
      <c r="A44489" s="1">
        <v>43763</v>
      </c>
      <c r="B44489" s="7">
        <v>43763</v>
      </c>
      <c r="C44489" s="4">
        <v>2.8182414400000001E-2</v>
      </c>
      <c r="D44489" s="4">
        <v>2.96886539E-2</v>
      </c>
      <c r="E44489" s="4">
        <v>2.74591439E-2</v>
      </c>
      <c r="F44489" s="4">
        <v>2.96728923E-2</v>
      </c>
      <c r="G44489" s="4">
        <v>-3.5175213671251386</v>
      </c>
      <c r="H44489" s="4">
        <v>5.2886806603766302E-2</v>
      </c>
      <c r="I44489" s="4">
        <v>3.4261537886864897E-6</v>
      </c>
      <c r="J44489" s="13">
        <v>-12.584072270369729</v>
      </c>
      <c r="K44489" s="4">
        <v>-8.9011876567775969E-2</v>
      </c>
      <c r="L44489" s="7">
        <v>25148776.678752702</v>
      </c>
      <c r="M44489" s="7">
        <v>4712234998.6977844</v>
      </c>
      <c r="N44489" s="12">
        <v>5.3369105500261577E-3</v>
      </c>
      <c r="O44489" s="4">
        <v>1.5185662987720204E-3</v>
      </c>
      <c r="P44489" s="7">
        <v>746236.94186538062</v>
      </c>
      <c r="Q44489" s="7">
        <v>139825641.60865</v>
      </c>
      <c r="R44489" t="s">
        <v>25</v>
      </c>
    </row>
    <row r="44490" spans="1:18" x14ac:dyDescent="0.25">
      <c r="A44490" s="1">
        <v>43764</v>
      </c>
      <c r="B44490" s="7">
        <v>43764</v>
      </c>
      <c r="C44490" s="4">
        <v>2.96566682E-2</v>
      </c>
      <c r="D44490" s="4">
        <v>3.1958231500000003E-2</v>
      </c>
      <c r="E44490" s="4">
        <v>2.80663814E-2</v>
      </c>
      <c r="F44490" s="4">
        <v>2.8954760199999999E-2</v>
      </c>
      <c r="G44490" s="4">
        <v>-3.5420206601552904</v>
      </c>
      <c r="H44490" s="4">
        <v>-2.420162122180456E-2</v>
      </c>
      <c r="I44490" s="4">
        <v>3.1319466999420528E-6</v>
      </c>
      <c r="J44490" s="13">
        <v>-12.673855797878973</v>
      </c>
      <c r="K44490" s="4">
        <v>-8.5870952353609697E-2</v>
      </c>
      <c r="L44490" s="7">
        <v>23152398.768696301</v>
      </c>
      <c r="M44490" s="7">
        <v>4719344998.3863792</v>
      </c>
      <c r="N44490" s="12">
        <v>4.9058500229613392E-3</v>
      </c>
      <c r="O44490" s="4">
        <v>1.5088380971152013E-3</v>
      </c>
      <c r="P44490" s="7">
        <v>670372.15440237662</v>
      </c>
      <c r="Q44490" s="7">
        <v>136647502.72934699</v>
      </c>
      <c r="R44490" t="s">
        <v>25</v>
      </c>
    </row>
    <row r="44491" spans="1:18" x14ac:dyDescent="0.25">
      <c r="A44491" s="1">
        <v>43765</v>
      </c>
      <c r="B44491" s="7">
        <v>43765</v>
      </c>
      <c r="C44491" s="4">
        <v>2.8896025499999999E-2</v>
      </c>
      <c r="D44491" s="4">
        <v>3.0556651899999999E-2</v>
      </c>
      <c r="E44491" s="4">
        <v>2.7908083899999998E-2</v>
      </c>
      <c r="F44491" s="4">
        <v>2.9711303800000002E-2</v>
      </c>
      <c r="G44491" s="4">
        <v>-3.5162277062564353</v>
      </c>
      <c r="H44491" s="4">
        <v>2.6128470578734166E-2</v>
      </c>
      <c r="I44491" s="4">
        <v>3.110572699748698E-6</v>
      </c>
      <c r="J44491" s="13">
        <v>-12.680703700897098</v>
      </c>
      <c r="K44491" s="4">
        <v>-6.824509559422022E-3</v>
      </c>
      <c r="L44491" s="7">
        <v>20557018.639383201</v>
      </c>
      <c r="M44491" s="7">
        <v>4726569998.8546114</v>
      </c>
      <c r="N44491" s="12">
        <v>4.3492466300858292E-3</v>
      </c>
      <c r="O44491" s="4">
        <v>1.5309328880813969E-3</v>
      </c>
      <c r="P44491" s="7">
        <v>610775.82601697696</v>
      </c>
      <c r="Q44491" s="7">
        <v>140432557.16793501</v>
      </c>
      <c r="R44491" t="s">
        <v>25</v>
      </c>
    </row>
    <row r="44492" spans="1:18" x14ac:dyDescent="0.25">
      <c r="A44492" s="1">
        <v>43766</v>
      </c>
      <c r="B44492" s="7">
        <v>43766</v>
      </c>
      <c r="C44492" s="4">
        <v>2.9653565199999999E-2</v>
      </c>
      <c r="D44492" s="4">
        <v>3.1629027900000002E-2</v>
      </c>
      <c r="E44492" s="4">
        <v>2.9039396499999998E-2</v>
      </c>
      <c r="F44492" s="4">
        <v>3.06349463E-2</v>
      </c>
      <c r="G44492" s="4">
        <v>-3.4856138857030685</v>
      </c>
      <c r="H44492" s="4">
        <v>3.1087242290592395E-2</v>
      </c>
      <c r="I44492" s="4">
        <v>3.3096861689469964E-6</v>
      </c>
      <c r="J44492" s="13">
        <v>-12.618657186077289</v>
      </c>
      <c r="K44492" s="4">
        <v>6.4011835895809388E-2</v>
      </c>
      <c r="L44492" s="7">
        <v>21450795.298336901</v>
      </c>
      <c r="M44492" s="7">
        <v>4733745006.8761835</v>
      </c>
      <c r="N44492" s="12">
        <v>4.5314640453124793E-3</v>
      </c>
      <c r="O44492" s="4">
        <v>1.5180158176671097E-3</v>
      </c>
      <c r="P44492" s="7">
        <v>657143.96205684345</v>
      </c>
      <c r="Q44492" s="7">
        <v>145018024.083545</v>
      </c>
      <c r="R44492" t="s">
        <v>25</v>
      </c>
    </row>
    <row r="44493" spans="1:18" x14ac:dyDescent="0.25">
      <c r="A44493" s="1">
        <v>43767</v>
      </c>
      <c r="B44493" s="7">
        <v>43767</v>
      </c>
      <c r="C44493" s="4">
        <v>3.06269778E-2</v>
      </c>
      <c r="D44493" s="4">
        <v>3.12174772E-2</v>
      </c>
      <c r="E44493" s="4">
        <v>2.9635585700000001E-2</v>
      </c>
      <c r="F44493" s="4">
        <v>2.9938578399999999E-2</v>
      </c>
      <c r="G44493" s="4">
        <v>-3.5086073827478694</v>
      </c>
      <c r="H44493" s="4">
        <v>-2.2731161111909683E-2</v>
      </c>
      <c r="I44493" s="4">
        <v>3.1756014540954582E-6</v>
      </c>
      <c r="J44493" s="13">
        <v>-12.660013509199267</v>
      </c>
      <c r="K44493" s="4">
        <v>-4.0512818438673416E-2</v>
      </c>
      <c r="L44493" s="7">
        <v>13493740.5220697</v>
      </c>
      <c r="M44493" s="7">
        <v>4740879998.5589828</v>
      </c>
      <c r="N44493" s="12">
        <v>2.8462522835784069E-3</v>
      </c>
      <c r="O44493" s="4">
        <v>1.5072615175585361E-3</v>
      </c>
      <c r="P44493" s="7">
        <v>403983.40852924064</v>
      </c>
      <c r="Q44493" s="7">
        <v>141935207.52184999</v>
      </c>
      <c r="R44493" t="s">
        <v>25</v>
      </c>
    </row>
    <row r="44494" spans="1:18" x14ac:dyDescent="0.25">
      <c r="A44494" s="1">
        <v>43768</v>
      </c>
      <c r="B44494" s="7">
        <v>43768</v>
      </c>
      <c r="C44494" s="4">
        <v>2.99536608E-2</v>
      </c>
      <c r="D44494" s="4">
        <v>3.00525619E-2</v>
      </c>
      <c r="E44494" s="4">
        <v>2.8527612300000001E-2</v>
      </c>
      <c r="F44494" s="4">
        <v>2.8948645200000001E-2</v>
      </c>
      <c r="G44494" s="4">
        <v>-3.5422318739856511</v>
      </c>
      <c r="H44494" s="4">
        <v>-3.3065471138068389E-2</v>
      </c>
      <c r="I44494" s="4">
        <v>3.144634485318387E-6</v>
      </c>
      <c r="J44494" s="13">
        <v>-12.669812895450496</v>
      </c>
      <c r="K44494" s="4">
        <v>-9.751528718169044E-3</v>
      </c>
      <c r="L44494" s="7">
        <v>10417244.881801801</v>
      </c>
      <c r="M44494" s="7">
        <v>4748035006.1013908</v>
      </c>
      <c r="N44494" s="12">
        <v>2.1940118108681331E-3</v>
      </c>
      <c r="O44494" s="4">
        <v>1.5092150707427302E-3</v>
      </c>
      <c r="P44494" s="7">
        <v>301565.12604479626</v>
      </c>
      <c r="Q44494" s="7">
        <v>137449180.788809</v>
      </c>
      <c r="R44494" t="s">
        <v>25</v>
      </c>
    </row>
    <row r="44495" spans="1:18" x14ac:dyDescent="0.25">
      <c r="A44495" s="1">
        <v>43769</v>
      </c>
      <c r="B44495" s="7">
        <v>43769</v>
      </c>
      <c r="C44495" s="4">
        <v>2.9025912500000001E-2</v>
      </c>
      <c r="D44495" s="4">
        <v>3.0338117500000001E-2</v>
      </c>
      <c r="E44495" s="4">
        <v>2.85922316E-2</v>
      </c>
      <c r="F44495" s="4">
        <v>2.9172188299999999E-2</v>
      </c>
      <c r="G44495" s="4">
        <v>-3.5345394790612925</v>
      </c>
      <c r="H44495" s="4">
        <v>7.7220574039160049E-3</v>
      </c>
      <c r="I44495" s="4">
        <v>3.1710331314451199E-6</v>
      </c>
      <c r="J44495" s="13">
        <v>-12.661453114198654</v>
      </c>
      <c r="K44495" s="4">
        <v>8.3948217988393942E-3</v>
      </c>
      <c r="L44495" s="7">
        <v>11969145.9129923</v>
      </c>
      <c r="M44495" s="7">
        <v>4755150002.151638</v>
      </c>
      <c r="N44495" s="12">
        <v>2.5170911343651474E-3</v>
      </c>
      <c r="O44495" s="4">
        <v>1.4985138148948299E-3</v>
      </c>
      <c r="P44495" s="7">
        <v>349166.17836398678</v>
      </c>
      <c r="Q44495" s="7">
        <v>138718131.25751299</v>
      </c>
      <c r="R44495" t="s">
        <v>25</v>
      </c>
    </row>
    <row r="44496" spans="1:18" x14ac:dyDescent="0.25">
      <c r="A44496" s="1">
        <v>43770</v>
      </c>
      <c r="B44496" s="7">
        <v>43770</v>
      </c>
      <c r="C44496" s="4">
        <v>2.91570323E-2</v>
      </c>
      <c r="D44496" s="4">
        <v>2.94415858E-2</v>
      </c>
      <c r="E44496" s="4">
        <v>2.8401793299999999E-2</v>
      </c>
      <c r="F44496" s="4">
        <v>2.87538593E-2</v>
      </c>
      <c r="G44496" s="4">
        <v>-3.5489832842259541</v>
      </c>
      <c r="H44496" s="4">
        <v>-1.4339993822129502E-2</v>
      </c>
      <c r="I44496" s="4">
        <v>3.1047981112306982E-6</v>
      </c>
      <c r="J44496" s="13">
        <v>-12.682561865230376</v>
      </c>
      <c r="K44496" s="4">
        <v>-2.0887520712921923E-2</v>
      </c>
      <c r="L44496" s="7">
        <v>8685076.9504838493</v>
      </c>
      <c r="M44496" s="7">
        <v>4762305006.6911888</v>
      </c>
      <c r="N44496" s="12">
        <v>1.8237128739719615E-3</v>
      </c>
      <c r="O44496" s="4">
        <v>1.5046853487930439E-3</v>
      </c>
      <c r="P44496" s="7">
        <v>249729.48064388568</v>
      </c>
      <c r="Q44496" s="7">
        <v>136934648.10608399</v>
      </c>
      <c r="R44496" t="s">
        <v>25</v>
      </c>
    </row>
    <row r="44497" spans="1:18" x14ac:dyDescent="0.25">
      <c r="A44497" s="1">
        <v>43771</v>
      </c>
      <c r="B44497" s="7">
        <v>43771</v>
      </c>
      <c r="C44497" s="4">
        <v>2.8738857999999999E-2</v>
      </c>
      <c r="D44497" s="4">
        <v>2.98044635E-2</v>
      </c>
      <c r="E44497" s="4">
        <v>2.8738857999999999E-2</v>
      </c>
      <c r="F44497" s="4">
        <v>2.94013077E-2</v>
      </c>
      <c r="G44497" s="4">
        <v>-3.5267161260348523</v>
      </c>
      <c r="H44497" s="4">
        <v>2.2516921754569489E-2</v>
      </c>
      <c r="I44497" s="4">
        <v>3.1530506816716138E-6</v>
      </c>
      <c r="J44497" s="13">
        <v>-12.667140103419655</v>
      </c>
      <c r="K44497" s="4">
        <v>1.5541290838324066E-2</v>
      </c>
      <c r="L44497" s="7">
        <v>8757750.5662487205</v>
      </c>
      <c r="M44497" s="7">
        <v>4769365005.9695473</v>
      </c>
      <c r="N44497" s="12">
        <v>1.8362508542095507E-3</v>
      </c>
      <c r="O44497" s="4">
        <v>1.4824752443278911E-3</v>
      </c>
      <c r="P44497" s="7">
        <v>257489.31915812788</v>
      </c>
      <c r="Q44497" s="7">
        <v>140225568.074123</v>
      </c>
      <c r="R44497" t="s">
        <v>25</v>
      </c>
    </row>
    <row r="44498" spans="1:18" x14ac:dyDescent="0.25">
      <c r="A44498" s="1">
        <v>43772</v>
      </c>
      <c r="B44498" s="7">
        <v>43772</v>
      </c>
      <c r="C44498" s="4">
        <v>2.9400550599999999E-2</v>
      </c>
      <c r="D44498" s="4">
        <v>3.0527456200000001E-2</v>
      </c>
      <c r="E44498" s="4">
        <v>2.92109594E-2</v>
      </c>
      <c r="F44498" s="4">
        <v>3.00330389E-2</v>
      </c>
      <c r="G44498" s="4">
        <v>-3.5054572066356191</v>
      </c>
      <c r="H44498" s="4">
        <v>2.1486500071559712E-2</v>
      </c>
      <c r="I44498" s="4">
        <v>3.251963708158396E-6</v>
      </c>
      <c r="J44498" s="13">
        <v>-12.636251526193874</v>
      </c>
      <c r="K44498" s="4">
        <v>3.1370579312839576E-2</v>
      </c>
      <c r="L44498" s="7">
        <v>16079127.5576098</v>
      </c>
      <c r="M44498" s="7">
        <v>4776589994.178978</v>
      </c>
      <c r="N44498" s="12">
        <v>3.3662356570701552E-3</v>
      </c>
      <c r="O44498" s="4">
        <v>1.5148742443464867E-3</v>
      </c>
      <c r="P44498" s="7">
        <v>482905.06341575709</v>
      </c>
      <c r="Q44498" s="7">
        <v>143455513.10452801</v>
      </c>
      <c r="R44498" t="s">
        <v>25</v>
      </c>
    </row>
    <row r="44499" spans="1:18" x14ac:dyDescent="0.25">
      <c r="A44499" s="1">
        <v>43773</v>
      </c>
      <c r="B44499" s="7">
        <v>43773</v>
      </c>
      <c r="C44499" s="4">
        <v>3.0030973200000002E-2</v>
      </c>
      <c r="D44499" s="4">
        <v>3.02764809E-2</v>
      </c>
      <c r="E44499" s="4">
        <v>2.8762961100000001E-2</v>
      </c>
      <c r="F44499" s="4">
        <v>2.9449829600000001E-2</v>
      </c>
      <c r="G44499" s="4">
        <v>-3.5250671549793791</v>
      </c>
      <c r="H44499" s="4">
        <v>-1.9418924003724386E-2</v>
      </c>
      <c r="I44499" s="4">
        <v>3.1287627709952E-6</v>
      </c>
      <c r="J44499" s="13">
        <v>-12.674872912388478</v>
      </c>
      <c r="K44499" s="4">
        <v>-3.7885089816382153E-2</v>
      </c>
      <c r="L44499" s="7">
        <v>14962266.4350476</v>
      </c>
      <c r="M44499" s="7">
        <v>4783774997.4010038</v>
      </c>
      <c r="N44499" s="12">
        <v>3.1277111576477803E-3</v>
      </c>
      <c r="O44499" s="4">
        <v>1.5042118395721469E-3</v>
      </c>
      <c r="P44499" s="7">
        <v>440636.19694195135</v>
      </c>
      <c r="Q44499" s="7">
        <v>140881358.51820001</v>
      </c>
      <c r="R44499" t="s">
        <v>25</v>
      </c>
    </row>
    <row r="44500" spans="1:18" x14ac:dyDescent="0.25">
      <c r="A44500" s="1">
        <v>43774</v>
      </c>
      <c r="B44500" s="7">
        <v>43774</v>
      </c>
      <c r="C44500" s="4">
        <v>2.9449829600000001E-2</v>
      </c>
      <c r="D44500" s="4">
        <v>2.9695621200000001E-2</v>
      </c>
      <c r="E44500" s="4">
        <v>2.8847129499999999E-2</v>
      </c>
      <c r="F44500" s="4">
        <v>2.9482266900000002E-2</v>
      </c>
      <c r="G44500" s="4">
        <v>-3.5239663184165484</v>
      </c>
      <c r="H44500" s="4">
        <v>1.1014427058009286E-3</v>
      </c>
      <c r="I44500" s="4">
        <v>3.1557057671760486E-6</v>
      </c>
      <c r="J44500" s="13">
        <v>-12.666298388992185</v>
      </c>
      <c r="K44500" s="4">
        <v>8.6113899176441817E-3</v>
      </c>
      <c r="L44500" s="7">
        <v>11815641.9586828</v>
      </c>
      <c r="M44500" s="7">
        <v>4790994999.8700066</v>
      </c>
      <c r="N44500" s="12">
        <v>2.4662188040278465E-3</v>
      </c>
      <c r="O44500" s="4">
        <v>1.5092688249186694E-3</v>
      </c>
      <c r="P44500" s="7">
        <v>348351.90982072509</v>
      </c>
      <c r="Q44500" s="7">
        <v>141249393.302733</v>
      </c>
      <c r="R44500" t="s">
        <v>25</v>
      </c>
    </row>
    <row r="44501" spans="1:18" x14ac:dyDescent="0.25">
      <c r="A44501" s="1">
        <v>43775</v>
      </c>
      <c r="B44501" s="7">
        <v>43775</v>
      </c>
      <c r="C44501" s="4">
        <v>2.9489292399999999E-2</v>
      </c>
      <c r="D44501" s="4">
        <v>2.9954109699999999E-2</v>
      </c>
      <c r="E44501" s="4">
        <v>2.9292769100000001E-2</v>
      </c>
      <c r="F44501" s="4">
        <v>2.9567025800000001E-2</v>
      </c>
      <c r="G44501" s="4">
        <v>-3.5210955318470387</v>
      </c>
      <c r="H44501" s="4">
        <v>2.8749112233292643E-3</v>
      </c>
      <c r="I44501" s="4">
        <v>3.1585733476302515E-6</v>
      </c>
      <c r="J44501" s="13">
        <v>-12.66539010457865</v>
      </c>
      <c r="K44501" s="4">
        <v>9.0869702873758087E-4</v>
      </c>
      <c r="L44501" s="7">
        <v>12478585.268238701</v>
      </c>
      <c r="M44501" s="7">
        <v>4798045001.5416164</v>
      </c>
      <c r="N44501" s="12">
        <v>2.6007645331024031E-3</v>
      </c>
      <c r="O44501" s="4">
        <v>1.4715109641736562E-3</v>
      </c>
      <c r="P44501" s="7">
        <v>368954.65257351362</v>
      </c>
      <c r="Q44501" s="7">
        <v>141863920.350142</v>
      </c>
      <c r="R44501" t="s">
        <v>25</v>
      </c>
    </row>
    <row r="44502" spans="1:18" x14ac:dyDescent="0.25">
      <c r="A44502" s="1">
        <v>43776</v>
      </c>
      <c r="B44502" s="7">
        <v>43776</v>
      </c>
      <c r="C44502" s="4">
        <v>2.9535358899999999E-2</v>
      </c>
      <c r="D44502" s="4">
        <v>2.9781497300000001E-2</v>
      </c>
      <c r="E44502" s="4">
        <v>2.9041830500000001E-2</v>
      </c>
      <c r="F44502" s="4">
        <v>2.9304766999999999E-2</v>
      </c>
      <c r="G44502" s="4">
        <v>-3.5300050799469807</v>
      </c>
      <c r="H44502" s="4">
        <v>-8.8699756875783419E-3</v>
      </c>
      <c r="I44502" s="4">
        <v>3.1620797046071539E-6</v>
      </c>
      <c r="J44502" s="13">
        <v>-12.664280612471551</v>
      </c>
      <c r="K44502" s="4">
        <v>1.1101078211570013E-3</v>
      </c>
      <c r="L44502" s="7">
        <v>9438767.5636745095</v>
      </c>
      <c r="M44502" s="7">
        <v>4805200002.9187403</v>
      </c>
      <c r="N44502" s="12">
        <v>1.9642819358073088E-3</v>
      </c>
      <c r="O44502" s="4">
        <v>1.4912326530545094E-3</v>
      </c>
      <c r="P44502" s="7">
        <v>276600.88422063913</v>
      </c>
      <c r="Q44502" s="7">
        <v>140815266.47393301</v>
      </c>
      <c r="R44502" t="s">
        <v>25</v>
      </c>
    </row>
    <row r="44503" spans="1:18" x14ac:dyDescent="0.25">
      <c r="A44503" s="1">
        <v>43777</v>
      </c>
      <c r="B44503" s="7">
        <v>43777</v>
      </c>
      <c r="C44503" s="4">
        <v>2.9308169700000001E-2</v>
      </c>
      <c r="D44503" s="4">
        <v>2.97215547E-2</v>
      </c>
      <c r="E44503" s="4">
        <v>2.7733767900000001E-2</v>
      </c>
      <c r="F44503" s="4">
        <v>2.7971227099999999E-2</v>
      </c>
      <c r="G44503" s="4">
        <v>-3.5765789007248965</v>
      </c>
      <c r="H44503" s="4">
        <v>-4.5505903527572826E-2</v>
      </c>
      <c r="I44503" s="4">
        <v>3.1767866018329368E-6</v>
      </c>
      <c r="J44503" s="13">
        <v>-12.659640374642375</v>
      </c>
      <c r="K44503" s="4">
        <v>4.6510204041836731E-3</v>
      </c>
      <c r="L44503" s="7">
        <v>12691015.8563039</v>
      </c>
      <c r="M44503" s="7">
        <v>4812325007.122694</v>
      </c>
      <c r="N44503" s="12">
        <v>2.6371900978258956E-3</v>
      </c>
      <c r="O44503" s="4">
        <v>1.4827695412523774E-3</v>
      </c>
      <c r="P44503" s="7">
        <v>354983.28664637735</v>
      </c>
      <c r="Q44503" s="7">
        <v>134606635.653238</v>
      </c>
      <c r="R44503" t="s">
        <v>25</v>
      </c>
    </row>
    <row r="44504" spans="1:18" x14ac:dyDescent="0.25">
      <c r="A44504" s="1">
        <v>43778</v>
      </c>
      <c r="B44504" s="7">
        <v>43778</v>
      </c>
      <c r="C44504" s="4">
        <v>2.8002301100000002E-2</v>
      </c>
      <c r="D44504" s="4">
        <v>2.8898377400000001E-2</v>
      </c>
      <c r="E44504" s="4">
        <v>2.79074606E-2</v>
      </c>
      <c r="F44504" s="4">
        <v>2.8518539700000001E-2</v>
      </c>
      <c r="G44504" s="4">
        <v>-3.5572008874117396</v>
      </c>
      <c r="H44504" s="4">
        <v>1.9566985675791189E-2</v>
      </c>
      <c r="I44504" s="4">
        <v>3.2357488844983252E-6</v>
      </c>
      <c r="J44504" s="13">
        <v>-12.641250162366772</v>
      </c>
      <c r="K44504" s="4">
        <v>1.8560353607437286E-2</v>
      </c>
      <c r="L44504" s="7">
        <v>7335998.5655592997</v>
      </c>
      <c r="M44504" s="7">
        <v>4819434995.8765593</v>
      </c>
      <c r="N44504" s="12">
        <v>1.5221698335667721E-3</v>
      </c>
      <c r="O44504" s="4">
        <v>1.4774539839561521E-3</v>
      </c>
      <c r="P44504" s="7">
        <v>209211.96633104596</v>
      </c>
      <c r="Q44504" s="7">
        <v>137443248.261475</v>
      </c>
      <c r="R44504" t="s">
        <v>25</v>
      </c>
    </row>
    <row r="44505" spans="1:18" x14ac:dyDescent="0.25">
      <c r="A44505" s="1">
        <v>43779</v>
      </c>
      <c r="B44505" s="7">
        <v>43779</v>
      </c>
      <c r="C44505" s="4">
        <v>2.8516768099999999E-2</v>
      </c>
      <c r="D44505" s="4">
        <v>2.96307024E-2</v>
      </c>
      <c r="E44505" s="4">
        <v>2.8475596400000001E-2</v>
      </c>
      <c r="F44505" s="4">
        <v>2.94564683E-2</v>
      </c>
      <c r="G44505" s="4">
        <v>-3.5248417563288181</v>
      </c>
      <c r="H44505" s="4">
        <v>3.2888381027447865E-2</v>
      </c>
      <c r="I44505" s="4">
        <v>3.2528721262072873E-6</v>
      </c>
      <c r="J44505" s="13">
        <v>-12.635972220742381</v>
      </c>
      <c r="K44505" s="4">
        <v>5.2918944949638374E-3</v>
      </c>
      <c r="L44505" s="7">
        <v>13788102.025416</v>
      </c>
      <c r="M44505" s="7">
        <v>4826680001.5730324</v>
      </c>
      <c r="N44505" s="12">
        <v>2.8566430799063553E-3</v>
      </c>
      <c r="O44505" s="4">
        <v>1.5032894317843994E-3</v>
      </c>
      <c r="P44505" s="7">
        <v>406148.79022883222</v>
      </c>
      <c r="Q44505" s="7">
        <v>142176946.46057999</v>
      </c>
      <c r="R44505" t="s">
        <v>25</v>
      </c>
    </row>
    <row r="44506" spans="1:18" x14ac:dyDescent="0.25">
      <c r="A44506" s="1">
        <v>43780</v>
      </c>
      <c r="B44506" s="7">
        <v>43780</v>
      </c>
      <c r="C44506" s="4">
        <v>2.9489962299999999E-2</v>
      </c>
      <c r="D44506" s="4">
        <v>2.95537679E-2</v>
      </c>
      <c r="E44506" s="4">
        <v>2.7977456800000002E-2</v>
      </c>
      <c r="F44506" s="4">
        <v>2.8413811899999999E-2</v>
      </c>
      <c r="G44506" s="4">
        <v>-3.5608799175302321</v>
      </c>
      <c r="H44506" s="4">
        <v>-3.5396517647025637E-2</v>
      </c>
      <c r="I44506" s="4">
        <v>3.2444048817679773E-6</v>
      </c>
      <c r="J44506" s="13">
        <v>-12.638578620076228</v>
      </c>
      <c r="K44506" s="4">
        <v>-2.6030056241966291E-3</v>
      </c>
      <c r="L44506" s="7">
        <v>8026460.3412680402</v>
      </c>
      <c r="M44506" s="7">
        <v>4833840004.270072</v>
      </c>
      <c r="N44506" s="12">
        <v>1.6604729023256255E-3</v>
      </c>
      <c r="O44506" s="4">
        <v>1.4834218748096277E-3</v>
      </c>
      <c r="P44506" s="7">
        <v>228062.33435959989</v>
      </c>
      <c r="Q44506" s="7">
        <v>137347820.63602501</v>
      </c>
      <c r="R44506" t="s">
        <v>25</v>
      </c>
    </row>
    <row r="44507" spans="1:18" x14ac:dyDescent="0.25">
      <c r="A44507" s="1">
        <v>43781</v>
      </c>
      <c r="B44507" s="7">
        <v>43781</v>
      </c>
      <c r="C44507" s="4">
        <v>2.84634312E-2</v>
      </c>
      <c r="D44507" s="4">
        <v>2.8744488299999999E-2</v>
      </c>
      <c r="E44507" s="4">
        <v>2.7893348200000001E-2</v>
      </c>
      <c r="F44507" s="4">
        <v>2.84170612E-2</v>
      </c>
      <c r="G44507" s="4">
        <v>-3.5607655677120329</v>
      </c>
      <c r="H44507" s="4">
        <v>1.1435635638880412E-4</v>
      </c>
      <c r="I44507" s="4">
        <v>3.2234742509117879E-6</v>
      </c>
      <c r="J44507" s="13">
        <v>-12.645050820156355</v>
      </c>
      <c r="K44507" s="4">
        <v>-6.4513005062375711E-3</v>
      </c>
      <c r="L44507" s="7">
        <v>10007487.535475001</v>
      </c>
      <c r="M44507" s="7">
        <v>4840995004.7358875</v>
      </c>
      <c r="N44507" s="12">
        <v>2.0672377322605777E-3</v>
      </c>
      <c r="O44507" s="4">
        <v>1.4801897579346912E-3</v>
      </c>
      <c r="P44507" s="7">
        <v>284383.38575383025</v>
      </c>
      <c r="Q44507" s="7">
        <v>137566851.31847399</v>
      </c>
      <c r="R44507" t="s">
        <v>25</v>
      </c>
    </row>
    <row r="44508" spans="1:18" x14ac:dyDescent="0.25">
      <c r="A44508" s="1">
        <v>43782</v>
      </c>
      <c r="B44508" s="7">
        <v>43782</v>
      </c>
      <c r="C44508" s="4">
        <v>2.84386017E-2</v>
      </c>
      <c r="D44508" s="4">
        <v>2.8606744900000002E-2</v>
      </c>
      <c r="E44508" s="4">
        <v>2.7967017800000001E-2</v>
      </c>
      <c r="F44508" s="4">
        <v>2.8104019300000001E-2</v>
      </c>
      <c r="G44508" s="4">
        <v>-3.5718426772838625</v>
      </c>
      <c r="H44508" s="4">
        <v>-1.1015984298897106E-2</v>
      </c>
      <c r="I44508" s="4">
        <v>3.1906427672211292E-6</v>
      </c>
      <c r="J44508" s="13">
        <v>-12.65528816703811</v>
      </c>
      <c r="K44508" s="4">
        <v>-1.0185123607353779E-2</v>
      </c>
      <c r="L44508" s="7">
        <v>7237006.5359281301</v>
      </c>
      <c r="M44508" s="7">
        <v>4848105007.1072216</v>
      </c>
      <c r="N44508" s="12">
        <v>1.4927495434440526E-3</v>
      </c>
      <c r="O44508" s="4">
        <v>1.4687068184078781E-3</v>
      </c>
      <c r="P44508" s="7">
        <v>203388.97135995032</v>
      </c>
      <c r="Q44508" s="7">
        <v>136251236.68816799</v>
      </c>
      <c r="R44508" t="s">
        <v>25</v>
      </c>
    </row>
    <row r="44509" spans="1:18" x14ac:dyDescent="0.25">
      <c r="A44509" s="1">
        <v>43783</v>
      </c>
      <c r="B44509" s="7">
        <v>43783</v>
      </c>
      <c r="C44509" s="4">
        <v>2.80938565E-2</v>
      </c>
      <c r="D44509" s="4">
        <v>2.83457841E-2</v>
      </c>
      <c r="E44509" s="4">
        <v>2.72514739E-2</v>
      </c>
      <c r="F44509" s="4">
        <v>2.7474125200000001E-2</v>
      </c>
      <c r="G44509" s="4">
        <v>-3.5945106190537639</v>
      </c>
      <c r="H44509" s="4">
        <v>-2.2412954292270935E-2</v>
      </c>
      <c r="I44509" s="4">
        <v>3.1550097810988192E-6</v>
      </c>
      <c r="J44509" s="13">
        <v>-12.666518961786103</v>
      </c>
      <c r="K44509" s="4">
        <v>-1.1167964802698467E-2</v>
      </c>
      <c r="L44509" s="7">
        <v>8290684.6292115301</v>
      </c>
      <c r="M44509" s="7">
        <v>4855165001.4844151</v>
      </c>
      <c r="N44509" s="12">
        <v>1.7076010036068273E-3</v>
      </c>
      <c r="O44509" s="4">
        <v>1.4562379253014622E-3</v>
      </c>
      <c r="P44509" s="7">
        <v>227779.30749667317</v>
      </c>
      <c r="Q44509" s="7">
        <v>133391411.117441</v>
      </c>
      <c r="R44509" t="s">
        <v>25</v>
      </c>
    </row>
    <row r="44510" spans="1:18" x14ac:dyDescent="0.25">
      <c r="A44510" s="1">
        <v>43784</v>
      </c>
      <c r="B44510" s="7">
        <v>43784</v>
      </c>
      <c r="C44510" s="4">
        <v>2.7541566199999999E-2</v>
      </c>
      <c r="D44510" s="4">
        <v>2.7617445599999998E-2</v>
      </c>
      <c r="E44510" s="4">
        <v>2.6333010600000002E-2</v>
      </c>
      <c r="F44510" s="4">
        <v>2.6556652699999999E-2</v>
      </c>
      <c r="G44510" s="4">
        <v>-3.6284749901775282</v>
      </c>
      <c r="H44510" s="4">
        <v>-3.3394056892483051E-2</v>
      </c>
      <c r="I44510" s="4">
        <v>3.1272583230659697E-6</v>
      </c>
      <c r="J44510" s="13">
        <v>-12.675353872390247</v>
      </c>
      <c r="K44510" s="4">
        <v>-8.7959974638127034E-3</v>
      </c>
      <c r="L44510" s="7">
        <v>9315037.7086801697</v>
      </c>
      <c r="M44510" s="7">
        <v>4862455008.4224663</v>
      </c>
      <c r="N44510" s="12">
        <v>1.9157067145187349E-3</v>
      </c>
      <c r="O44510" s="4">
        <v>1.5014951985817951E-3</v>
      </c>
      <c r="P44510" s="7">
        <v>247376.22131682304</v>
      </c>
      <c r="Q44510" s="7">
        <v>129130528.92805099</v>
      </c>
      <c r="R44510" t="s">
        <v>25</v>
      </c>
    </row>
    <row r="44511" spans="1:18" x14ac:dyDescent="0.25">
      <c r="A44511" s="1">
        <v>43785</v>
      </c>
      <c r="B44511" s="7">
        <v>43785</v>
      </c>
      <c r="C44511" s="4">
        <v>2.6490978299999999E-2</v>
      </c>
      <c r="D44511" s="4">
        <v>2.6973351100000001E-2</v>
      </c>
      <c r="E44511" s="4">
        <v>2.6373264699999999E-2</v>
      </c>
      <c r="F44511" s="4">
        <v>2.68640393E-2</v>
      </c>
      <c r="G44511" s="4">
        <v>-3.6169667157236622</v>
      </c>
      <c r="H44511" s="4">
        <v>1.1574749403564736E-2</v>
      </c>
      <c r="I44511" s="4">
        <v>3.1417134325199304E-6</v>
      </c>
      <c r="J44511" s="13">
        <v>-12.670742227726363</v>
      </c>
      <c r="K44511" s="4">
        <v>4.6222946621783563E-3</v>
      </c>
      <c r="L44511" s="7">
        <v>5030358.1702149501</v>
      </c>
      <c r="M44511" s="7">
        <v>4869489999.6918554</v>
      </c>
      <c r="N44511" s="12">
        <v>1.0330359381646281E-3</v>
      </c>
      <c r="O44511" s="4">
        <v>1.4467982237786352E-3</v>
      </c>
      <c r="P44511" s="7">
        <v>135135.73957773051</v>
      </c>
      <c r="Q44511" s="7">
        <v>130814170.722679</v>
      </c>
      <c r="R44511" t="s">
        <v>25</v>
      </c>
    </row>
    <row r="44512" spans="1:18" x14ac:dyDescent="0.25">
      <c r="A44512" s="1">
        <v>43786</v>
      </c>
      <c r="B44512" s="7">
        <v>43786</v>
      </c>
      <c r="C44512" s="4">
        <v>2.68640393E-2</v>
      </c>
      <c r="D44512" s="4">
        <v>2.72581686E-2</v>
      </c>
      <c r="E44512" s="4">
        <v>2.6582859300000001E-2</v>
      </c>
      <c r="F44512" s="4">
        <v>2.6740228000000001E-2</v>
      </c>
      <c r="G44512" s="4">
        <v>-3.6215861807927086</v>
      </c>
      <c r="H44512" s="4">
        <v>-4.6088117508076495E-3</v>
      </c>
      <c r="I44512" s="4">
        <v>3.1173121352660546E-6</v>
      </c>
      <c r="J44512" s="13">
        <v>-12.678539422550092</v>
      </c>
      <c r="K44512" s="4">
        <v>-7.7668755530970798E-3</v>
      </c>
      <c r="L44512" s="7">
        <v>4804578.3547247602</v>
      </c>
      <c r="M44512" s="7">
        <v>4876659995.9878054</v>
      </c>
      <c r="N44512" s="12">
        <v>9.8521905539398916E-4</v>
      </c>
      <c r="O44512" s="4">
        <v>1.4724326975522402E-3</v>
      </c>
      <c r="P44512" s="7">
        <v>128475.52064920498</v>
      </c>
      <c r="Q44512" s="7">
        <v>130403000.171193</v>
      </c>
      <c r="R44512" t="s">
        <v>25</v>
      </c>
    </row>
    <row r="44513" spans="1:18" x14ac:dyDescent="0.25">
      <c r="A44513" s="1">
        <v>43787</v>
      </c>
      <c r="B44513" s="7">
        <v>43787</v>
      </c>
      <c r="C44513" s="4">
        <v>2.6708720299999999E-2</v>
      </c>
      <c r="D44513" s="4">
        <v>2.7193932899999999E-2</v>
      </c>
      <c r="E44513" s="4">
        <v>2.56719262E-2</v>
      </c>
      <c r="F44513" s="4">
        <v>2.5954035399999999E-2</v>
      </c>
      <c r="G44513" s="4">
        <v>-3.6514281747164219</v>
      </c>
      <c r="H44513" s="4">
        <v>-2.9401118045814814E-2</v>
      </c>
      <c r="I44513" s="4">
        <v>3.1234976689678976E-6</v>
      </c>
      <c r="J44513" s="13">
        <v>-12.676557136301556</v>
      </c>
      <c r="K44513" s="4">
        <v>1.9842522767823776E-3</v>
      </c>
      <c r="L44513" s="7">
        <v>6732168.80203648</v>
      </c>
      <c r="M44513" s="7">
        <v>4883810003.6317282</v>
      </c>
      <c r="N44513" s="12">
        <v>1.3784665654540747E-3</v>
      </c>
      <c r="O44513" s="4">
        <v>1.4661689865205615E-3</v>
      </c>
      <c r="P44513" s="7">
        <v>174726.94740683038</v>
      </c>
      <c r="Q44513" s="7">
        <v>126754577.721132</v>
      </c>
      <c r="R44513" t="s">
        <v>25</v>
      </c>
    </row>
    <row r="44514" spans="1:18" x14ac:dyDescent="0.25">
      <c r="A44514" s="1">
        <v>43788</v>
      </c>
      <c r="B44514" s="7">
        <v>43788</v>
      </c>
      <c r="C44514" s="4">
        <v>2.5954035399999999E-2</v>
      </c>
      <c r="D44514" s="4">
        <v>2.6261632100000001E-2</v>
      </c>
      <c r="E44514" s="4">
        <v>2.4787255500000001E-2</v>
      </c>
      <c r="F44514" s="4">
        <v>2.5116109300000002E-2</v>
      </c>
      <c r="G44514" s="4">
        <v>-3.6842458339321302</v>
      </c>
      <c r="H44514" s="4">
        <v>-3.2285002585763493E-2</v>
      </c>
      <c r="I44514" s="4">
        <v>3.0606461974669648E-6</v>
      </c>
      <c r="J44514" s="13">
        <v>-12.696884488651623</v>
      </c>
      <c r="K44514" s="4">
        <v>-2.0122144519384565E-2</v>
      </c>
      <c r="L44514" s="7">
        <v>6742421.1777169099</v>
      </c>
      <c r="M44514" s="7">
        <v>4891070001.1294737</v>
      </c>
      <c r="N44514" s="12">
        <v>1.378516597832358E-3</v>
      </c>
      <c r="O44514" s="4">
        <v>1.4865438033721196E-3</v>
      </c>
      <c r="P44514" s="7">
        <v>169343.38724617264</v>
      </c>
      <c r="Q44514" s="7">
        <v>122844648.742319</v>
      </c>
      <c r="R44514" t="s">
        <v>25</v>
      </c>
    </row>
    <row r="44515" spans="1:18" x14ac:dyDescent="0.25">
      <c r="A44515" s="1">
        <v>43789</v>
      </c>
      <c r="B44515" s="7">
        <v>43789</v>
      </c>
      <c r="C44515" s="4">
        <v>2.5116109300000002E-2</v>
      </c>
      <c r="D44515" s="4">
        <v>2.5302979499999999E-2</v>
      </c>
      <c r="E44515" s="4">
        <v>2.45852555E-2</v>
      </c>
      <c r="F44515" s="4">
        <v>2.4672182099999999E-2</v>
      </c>
      <c r="G44515" s="4">
        <v>-3.7020789007918804</v>
      </c>
      <c r="H44515" s="4">
        <v>-1.7674998730794776E-2</v>
      </c>
      <c r="I44515" s="4">
        <v>3.0735464858249909E-6</v>
      </c>
      <c r="J44515" s="13">
        <v>-12.692678455994352</v>
      </c>
      <c r="K44515" s="4">
        <v>4.2148904269636188E-3</v>
      </c>
      <c r="L44515" s="7">
        <v>5931792.3178716497</v>
      </c>
      <c r="M44515" s="7">
        <v>4898289996.9028683</v>
      </c>
      <c r="N44515" s="12">
        <v>1.2109924732145816E-3</v>
      </c>
      <c r="O44515" s="4">
        <v>1.47615874884786E-3</v>
      </c>
      <c r="P44515" s="7">
        <v>146350.26024591041</v>
      </c>
      <c r="Q44515" s="7">
        <v>120851502.782196</v>
      </c>
      <c r="R44515" t="s">
        <v>25</v>
      </c>
    </row>
    <row r="44516" spans="1:18" x14ac:dyDescent="0.25">
      <c r="A44516" s="1">
        <v>43790</v>
      </c>
      <c r="B44516" s="7">
        <v>43790</v>
      </c>
      <c r="C44516" s="4">
        <v>2.46513797E-2</v>
      </c>
      <c r="D44516" s="4">
        <v>2.4777518799999999E-2</v>
      </c>
      <c r="E44516" s="4">
        <v>2.2335249799999998E-2</v>
      </c>
      <c r="F44516" s="4">
        <v>2.3036952199999999E-2</v>
      </c>
      <c r="G44516" s="4">
        <v>-3.7706557348907235</v>
      </c>
      <c r="H44516" s="4">
        <v>-6.6278284319245526E-2</v>
      </c>
      <c r="I44516" s="4">
        <v>3.0142229388982415E-6</v>
      </c>
      <c r="J44516" s="13">
        <v>-12.71216849271236</v>
      </c>
      <c r="K44516" s="4">
        <v>-1.9301333882648597E-2</v>
      </c>
      <c r="L44516" s="7">
        <v>8274313.7185367597</v>
      </c>
      <c r="M44516" s="7">
        <v>4905369989.9920788</v>
      </c>
      <c r="N44516" s="12">
        <v>1.6867868754891048E-3</v>
      </c>
      <c r="O44516" s="4">
        <v>1.4454009651709285E-3</v>
      </c>
      <c r="P44516" s="7">
        <v>190614.96962173557</v>
      </c>
      <c r="Q44516" s="7">
        <v>113004773.98276199</v>
      </c>
      <c r="R44516" t="s">
        <v>25</v>
      </c>
    </row>
    <row r="44517" spans="1:18" x14ac:dyDescent="0.25">
      <c r="A44517" s="1">
        <v>43791</v>
      </c>
      <c r="B44517" s="7">
        <v>43791</v>
      </c>
      <c r="C44517" s="4">
        <v>2.3036952199999999E-2</v>
      </c>
      <c r="D44517" s="4">
        <v>2.3662860300000001E-2</v>
      </c>
      <c r="E44517" s="4">
        <v>2.0367147499999998E-2</v>
      </c>
      <c r="F44517" s="4">
        <v>2.1750447199999998E-2</v>
      </c>
      <c r="G44517" s="4">
        <v>-3.8281209607392768</v>
      </c>
      <c r="H44517" s="4">
        <v>-5.5845278005134738E-2</v>
      </c>
      <c r="I44517" s="4">
        <v>2.9809108442987511E-6</v>
      </c>
      <c r="J44517" s="13">
        <v>-12.72328165169991</v>
      </c>
      <c r="K44517" s="4">
        <v>-1.1051635952205497E-2</v>
      </c>
      <c r="L44517" s="7">
        <v>9687306.1998860203</v>
      </c>
      <c r="M44517" s="7">
        <v>4912499990.423645</v>
      </c>
      <c r="N44517" s="12">
        <v>1.9719707315562977E-3</v>
      </c>
      <c r="O44517" s="4">
        <v>1.4535092044255264E-3</v>
      </c>
      <c r="P44517" s="7">
        <v>210703.24201085352</v>
      </c>
      <c r="Q44517" s="7">
        <v>106849071.66170999</v>
      </c>
      <c r="R44517" t="s">
        <v>25</v>
      </c>
    </row>
    <row r="44518" spans="1:18" x14ac:dyDescent="0.25">
      <c r="A44518" s="1">
        <v>43792</v>
      </c>
      <c r="B44518" s="7">
        <v>43792</v>
      </c>
      <c r="C44518" s="4">
        <v>2.18142627E-2</v>
      </c>
      <c r="D44518" s="4">
        <v>2.29668757E-2</v>
      </c>
      <c r="E44518" s="4">
        <v>2.16001041E-2</v>
      </c>
      <c r="F44518" s="4">
        <v>2.2914913799999999E-2</v>
      </c>
      <c r="G44518" s="4">
        <v>-3.7759673227562507</v>
      </c>
      <c r="H44518" s="4">
        <v>5.3537593470721859E-2</v>
      </c>
      <c r="I44518" s="4">
        <v>3.097532193949691E-6</v>
      </c>
      <c r="J44518" s="13">
        <v>-12.684904829970188</v>
      </c>
      <c r="K44518" s="4">
        <v>3.9122723134772129E-2</v>
      </c>
      <c r="L44518" s="7">
        <v>8354888.3300987203</v>
      </c>
      <c r="M44518" s="7">
        <v>4919679997.1660376</v>
      </c>
      <c r="N44518" s="12">
        <v>1.6982584913879605E-3</v>
      </c>
      <c r="O44518" s="4">
        <v>1.4615789834888833E-3</v>
      </c>
      <c r="P44518" s="7">
        <v>191451.5458928381</v>
      </c>
      <c r="Q44518" s="7">
        <v>112734043.058644</v>
      </c>
      <c r="R44518" t="s">
        <v>25</v>
      </c>
    </row>
    <row r="44519" spans="1:18" x14ac:dyDescent="0.25">
      <c r="A44519" s="1">
        <v>43793</v>
      </c>
      <c r="B44519" s="7">
        <v>43793</v>
      </c>
      <c r="C44519" s="4">
        <v>2.2877997000000001E-2</v>
      </c>
      <c r="D44519" s="4">
        <v>2.29502189E-2</v>
      </c>
      <c r="E44519" s="4">
        <v>2.1478432400000001E-2</v>
      </c>
      <c r="F44519" s="4">
        <v>2.1640382E-2</v>
      </c>
      <c r="G44519" s="4">
        <v>-3.8331941726642809</v>
      </c>
      <c r="H44519" s="4">
        <v>-5.5620187408254584E-2</v>
      </c>
      <c r="I44519" s="4">
        <v>3.0704649846262065E-6</v>
      </c>
      <c r="J44519" s="13">
        <v>-12.6936815470439</v>
      </c>
      <c r="K44519" s="4">
        <v>-8.7383141251458196E-3</v>
      </c>
      <c r="L44519" s="7">
        <v>19322756.9652647</v>
      </c>
      <c r="M44519" s="7">
        <v>4926620005.8053036</v>
      </c>
      <c r="N44519" s="12">
        <v>3.9221123087422307E-3</v>
      </c>
      <c r="O44519" s="4">
        <v>1.4106626128658325E-3</v>
      </c>
      <c r="P44519" s="7">
        <v>418151.84202148882</v>
      </c>
      <c r="Q44519" s="7">
        <v>106613938.89446899</v>
      </c>
      <c r="R44519" t="s">
        <v>25</v>
      </c>
    </row>
    <row r="44520" spans="1:18" x14ac:dyDescent="0.25">
      <c r="A44520" s="1">
        <v>43794</v>
      </c>
      <c r="B44520" s="7">
        <v>43794</v>
      </c>
      <c r="C44520" s="4">
        <v>2.1598990700000001E-2</v>
      </c>
      <c r="D44520" s="4">
        <v>2.24518662E-2</v>
      </c>
      <c r="E44520" s="4">
        <v>1.9694209300000001E-2</v>
      </c>
      <c r="F44520" s="4">
        <v>2.1783124300000001E-2</v>
      </c>
      <c r="G44520" s="4">
        <v>-3.826619723647481</v>
      </c>
      <c r="H44520" s="4">
        <v>6.5961081463350229E-3</v>
      </c>
      <c r="I44520" s="4">
        <v>3.0482390336230295E-6</v>
      </c>
      <c r="J44520" s="13">
        <v>-12.700946500110136</v>
      </c>
      <c r="K44520" s="4">
        <v>-7.2386270856245397E-3</v>
      </c>
      <c r="L44520" s="7">
        <v>9310731.3422114905</v>
      </c>
      <c r="M44520" s="7">
        <v>4933895001.9025965</v>
      </c>
      <c r="N44520" s="12">
        <v>1.8870955580978332E-3</v>
      </c>
      <c r="O44520" s="4">
        <v>1.4766708389769006E-3</v>
      </c>
      <c r="P44520" s="7">
        <v>202816.81815129874</v>
      </c>
      <c r="Q44520" s="7">
        <v>107475648.109593</v>
      </c>
      <c r="R44520" t="s">
        <v>25</v>
      </c>
    </row>
    <row r="44521" spans="1:18" x14ac:dyDescent="0.25">
      <c r="A44521" s="1">
        <v>43795</v>
      </c>
      <c r="B44521" s="7">
        <v>43795</v>
      </c>
      <c r="C44521" s="4">
        <v>2.1802046200000001E-2</v>
      </c>
      <c r="D44521" s="4">
        <v>2.2726992099999999E-2</v>
      </c>
      <c r="E44521" s="4">
        <v>2.1690750500000001E-2</v>
      </c>
      <c r="F44521" s="4">
        <v>2.24432452E-2</v>
      </c>
      <c r="G44521" s="4">
        <v>-3.7967655920278434</v>
      </c>
      <c r="H44521" s="4">
        <v>3.0304234181870698E-2</v>
      </c>
      <c r="I44521" s="4">
        <v>3.1091840749812511E-6</v>
      </c>
      <c r="J44521" s="13">
        <v>-12.681150221505801</v>
      </c>
      <c r="K44521" s="4">
        <v>1.9993524354874649E-2</v>
      </c>
      <c r="L44521" s="7">
        <v>6063248.1727116602</v>
      </c>
      <c r="M44521" s="7">
        <v>4941029997.4681921</v>
      </c>
      <c r="N44521" s="12">
        <v>1.2271223157557225E-3</v>
      </c>
      <c r="O44521" s="4">
        <v>1.4461182418442726E-3</v>
      </c>
      <c r="P44521" s="7">
        <v>136078.96544861974</v>
      </c>
      <c r="Q44521" s="7">
        <v>110892747.773734</v>
      </c>
      <c r="R44521" t="s">
        <v>25</v>
      </c>
    </row>
    <row r="44522" spans="1:18" x14ac:dyDescent="0.25">
      <c r="A44522" s="1">
        <v>43796</v>
      </c>
      <c r="B44522" s="7">
        <v>43796</v>
      </c>
      <c r="C44522" s="4">
        <v>2.2246222E-2</v>
      </c>
      <c r="D44522" s="4">
        <v>2.2980831199999999E-2</v>
      </c>
      <c r="E44522" s="4">
        <v>2.0970362699999998E-2</v>
      </c>
      <c r="F44522" s="4">
        <v>2.27977597E-2</v>
      </c>
      <c r="G44522" s="4">
        <v>-3.781093006621381</v>
      </c>
      <c r="H44522" s="4">
        <v>1.5796044504294768E-2</v>
      </c>
      <c r="I44522" s="4">
        <v>3.0269221749361285E-6</v>
      </c>
      <c r="J44522" s="13">
        <v>-12.707964238550508</v>
      </c>
      <c r="K44522" s="4">
        <v>-2.6457713040235056E-2</v>
      </c>
      <c r="L44522" s="7">
        <v>10199484.918237001</v>
      </c>
      <c r="M44522" s="7">
        <v>4948120010.2661848</v>
      </c>
      <c r="N44522" s="12">
        <v>2.0612848712390705E-3</v>
      </c>
      <c r="O44522" s="4">
        <v>1.4349260784949015E-3</v>
      </c>
      <c r="P44522" s="7">
        <v>232525.40622974129</v>
      </c>
      <c r="Q44522" s="7">
        <v>112806050.96081001</v>
      </c>
      <c r="R44522" t="s">
        <v>25</v>
      </c>
    </row>
    <row r="44523" spans="1:18" x14ac:dyDescent="0.25">
      <c r="A44523" s="1">
        <v>43797</v>
      </c>
      <c r="B44523" s="7">
        <v>43797</v>
      </c>
      <c r="C44523" s="4">
        <v>2.2802928399999998E-2</v>
      </c>
      <c r="D44523" s="4">
        <v>2.3187731E-2</v>
      </c>
      <c r="E44523" s="4">
        <v>2.2490931200000001E-2</v>
      </c>
      <c r="F44523" s="4">
        <v>2.2629301599999999E-2</v>
      </c>
      <c r="G44523" s="4">
        <v>-3.7885096815009476</v>
      </c>
      <c r="H44523" s="4">
        <v>-7.3892392154655939E-3</v>
      </c>
      <c r="I44523" s="4">
        <v>3.0321559429779491E-6</v>
      </c>
      <c r="J44523" s="13">
        <v>-12.706236659126159</v>
      </c>
      <c r="K44523" s="4">
        <v>1.7290725493895661E-3</v>
      </c>
      <c r="L44523" s="7">
        <v>4669730.8474437697</v>
      </c>
      <c r="M44523" s="7">
        <v>4955315003.569355</v>
      </c>
      <c r="N44523" s="12">
        <v>9.4236811263867656E-4</v>
      </c>
      <c r="O44523" s="4">
        <v>1.454086256647431E-3</v>
      </c>
      <c r="P44523" s="7">
        <v>105672.74773762864</v>
      </c>
      <c r="Q44523" s="7">
        <v>112135317.738776</v>
      </c>
      <c r="R44523" t="s">
        <v>25</v>
      </c>
    </row>
    <row r="44524" spans="1:18" x14ac:dyDescent="0.25">
      <c r="A44524" s="1">
        <v>43798</v>
      </c>
      <c r="B44524" s="7">
        <v>43798</v>
      </c>
      <c r="C44524" s="4">
        <v>2.2636501400000002E-2</v>
      </c>
      <c r="D44524" s="4">
        <v>2.35501267E-2</v>
      </c>
      <c r="E44524" s="4">
        <v>2.25571941E-2</v>
      </c>
      <c r="F44524" s="4">
        <v>2.33778137E-2</v>
      </c>
      <c r="G44524" s="4">
        <v>-3.7559678388590241</v>
      </c>
      <c r="H44524" s="4">
        <v>3.3077118915592216E-2</v>
      </c>
      <c r="I44524" s="4">
        <v>3.0121221417169732E-6</v>
      </c>
      <c r="J44524" s="13">
        <v>-12.712865697149963</v>
      </c>
      <c r="K44524" s="4">
        <v>-6.6071144221230924E-3</v>
      </c>
      <c r="L44524" s="7">
        <v>4408067.77707926</v>
      </c>
      <c r="M44524" s="7">
        <v>4962510010.5712624</v>
      </c>
      <c r="N44524" s="12">
        <v>8.8827383072055959E-4</v>
      </c>
      <c r="O44524" s="4">
        <v>1.4519777242667166E-3</v>
      </c>
      <c r="P44524" s="7">
        <v>103050.98726953207</v>
      </c>
      <c r="Q44524" s="7">
        <v>116012634.51152</v>
      </c>
      <c r="R44524" t="s">
        <v>25</v>
      </c>
    </row>
    <row r="44525" spans="1:18" x14ac:dyDescent="0.25">
      <c r="A44525" s="1">
        <v>43799</v>
      </c>
      <c r="B44525" s="7">
        <v>43799</v>
      </c>
      <c r="C44525" s="4">
        <v>2.3349490099999998E-2</v>
      </c>
      <c r="D44525" s="4">
        <v>2.3733933200000001E-2</v>
      </c>
      <c r="E44525" s="4">
        <v>2.24551588E-2</v>
      </c>
      <c r="F44525" s="4">
        <v>2.2679069400000001E-2</v>
      </c>
      <c r="G44525" s="4">
        <v>-3.7863128327104425</v>
      </c>
      <c r="H44525" s="4">
        <v>-2.9889206448762067E-2</v>
      </c>
      <c r="I44525" s="4">
        <v>2.9960604460747361E-6</v>
      </c>
      <c r="J44525" s="13">
        <v>-12.718212316920457</v>
      </c>
      <c r="K44525" s="4">
        <v>-5.3323520383810235E-3</v>
      </c>
      <c r="L44525" s="7">
        <v>3279851.7721919501</v>
      </c>
      <c r="M44525" s="7">
        <v>4969600009.3129044</v>
      </c>
      <c r="N44525" s="12">
        <v>6.599830501540549E-4</v>
      </c>
      <c r="O44525" s="4">
        <v>1.4287122296053219E-3</v>
      </c>
      <c r="P44525" s="7">
        <v>74383.985963254236</v>
      </c>
      <c r="Q44525" s="7">
        <v>112705903.50144801</v>
      </c>
      <c r="R44525" t="s">
        <v>25</v>
      </c>
    </row>
    <row r="44526" spans="1:18" x14ac:dyDescent="0.25">
      <c r="A44526" s="1">
        <v>43800</v>
      </c>
      <c r="B44526" s="7">
        <v>43800</v>
      </c>
      <c r="C44526" s="4">
        <v>2.26832639E-2</v>
      </c>
      <c r="D44526" s="4">
        <v>2.28163199E-2</v>
      </c>
      <c r="E44526" s="4">
        <v>2.1913263999999998E-2</v>
      </c>
      <c r="F44526" s="4">
        <v>2.23848754E-2</v>
      </c>
      <c r="G44526" s="4">
        <v>-3.7993697535320843</v>
      </c>
      <c r="H44526" s="4">
        <v>-1.2972049020671063E-2</v>
      </c>
      <c r="I44526" s="4">
        <v>3.0150854250506243E-6</v>
      </c>
      <c r="J44526" s="13">
        <v>-12.711882394836383</v>
      </c>
      <c r="K44526" s="4">
        <v>6.3499983789758307E-3</v>
      </c>
      <c r="L44526" s="7">
        <v>3854265.5238103098</v>
      </c>
      <c r="M44526" s="7">
        <v>4976849992.707531</v>
      </c>
      <c r="N44526" s="12">
        <v>7.7443875733805123E-4</v>
      </c>
      <c r="O44526" s="4">
        <v>1.4588665850451409E-3</v>
      </c>
      <c r="P44526" s="7">
        <v>86277.253509009519</v>
      </c>
      <c r="Q44526" s="7">
        <v>111406166.971249</v>
      </c>
      <c r="R44526" t="s">
        <v>25</v>
      </c>
    </row>
    <row r="44527" spans="1:18" x14ac:dyDescent="0.25">
      <c r="A44527" s="1">
        <v>43801</v>
      </c>
      <c r="B44527" s="7">
        <v>43801</v>
      </c>
      <c r="C44527" s="4">
        <v>2.2399166500000001E-2</v>
      </c>
      <c r="D44527" s="4">
        <v>2.28449537E-2</v>
      </c>
      <c r="E44527" s="4">
        <v>2.1643562000000002E-2</v>
      </c>
      <c r="F44527" s="4">
        <v>2.2654997600000001E-2</v>
      </c>
      <c r="G44527" s="4">
        <v>-3.7873748067999204</v>
      </c>
      <c r="H44527" s="4">
        <v>1.2067174606654291E-2</v>
      </c>
      <c r="I44527" s="4">
        <v>3.094104668316959E-6</v>
      </c>
      <c r="J44527" s="13">
        <v>-12.686011976936037</v>
      </c>
      <c r="K44527" s="4">
        <v>2.6207961674919365E-2</v>
      </c>
      <c r="L44527" s="7">
        <v>5430180.0465157302</v>
      </c>
      <c r="M44527" s="7">
        <v>4983939993.4002199</v>
      </c>
      <c r="N44527" s="12">
        <v>1.0895355990855479E-3</v>
      </c>
      <c r="O44527" s="4">
        <v>1.4245960201890282E-3</v>
      </c>
      <c r="P44527" s="7">
        <v>123020.71592138176</v>
      </c>
      <c r="Q44527" s="7">
        <v>112911148.589026</v>
      </c>
      <c r="R44527" t="s">
        <v>25</v>
      </c>
    </row>
    <row r="44528" spans="1:18" x14ac:dyDescent="0.25">
      <c r="A44528" s="1">
        <v>43802</v>
      </c>
      <c r="B44528" s="7">
        <v>43802</v>
      </c>
      <c r="C44528" s="4">
        <v>2.2654997600000001E-2</v>
      </c>
      <c r="D44528" s="4">
        <v>2.7368523799999999E-2</v>
      </c>
      <c r="E44528" s="4">
        <v>2.2654997600000001E-2</v>
      </c>
      <c r="F44528" s="4">
        <v>2.5301875599999999E-2</v>
      </c>
      <c r="G44528" s="4">
        <v>-3.6768767516091287</v>
      </c>
      <c r="H44528" s="4">
        <v>0.11683417702061458</v>
      </c>
      <c r="I44528" s="4">
        <v>3.4564716929772097E-6</v>
      </c>
      <c r="J44528" s="13">
        <v>-12.575262231099266</v>
      </c>
      <c r="K44528" s="4">
        <v>0.11711530911375424</v>
      </c>
      <c r="L44528" s="7">
        <v>42797024.272739097</v>
      </c>
      <c r="M44528" s="7">
        <v>4991064999.743577</v>
      </c>
      <c r="N44528" s="12">
        <v>8.5747278937336729E-3</v>
      </c>
      <c r="O44528" s="4">
        <v>1.4295931236716507E-3</v>
      </c>
      <c r="P44528" s="7">
        <v>1082844.984199025</v>
      </c>
      <c r="Q44528" s="7">
        <v>126283305.735026</v>
      </c>
      <c r="R44528" t="s">
        <v>25</v>
      </c>
    </row>
    <row r="44529" spans="1:18" x14ac:dyDescent="0.25">
      <c r="A44529" s="1">
        <v>43803</v>
      </c>
      <c r="B44529" s="7">
        <v>43803</v>
      </c>
      <c r="C44529" s="4">
        <v>2.5296884299999999E-2</v>
      </c>
      <c r="D44529" s="4">
        <v>2.8303351599999999E-2</v>
      </c>
      <c r="E44529" s="4">
        <v>2.4888428099999998E-2</v>
      </c>
      <c r="F44529" s="4">
        <v>2.6518298900000001E-2</v>
      </c>
      <c r="G44529" s="4">
        <v>-3.6299202597640248</v>
      </c>
      <c r="H44529" s="4">
        <v>4.8076408216946642E-2</v>
      </c>
      <c r="I44529" s="4">
        <v>3.6566702192198243E-6</v>
      </c>
      <c r="J44529" s="13">
        <v>-12.518957600817961</v>
      </c>
      <c r="K44529" s="4">
        <v>5.79199090938236E-2</v>
      </c>
      <c r="L44529" s="7">
        <v>39412675.787755698</v>
      </c>
      <c r="M44529" s="7">
        <v>4998279991.3297234</v>
      </c>
      <c r="N44529" s="12">
        <v>7.8852476964321686E-3</v>
      </c>
      <c r="O44529" s="4">
        <v>1.4455815715718058E-3</v>
      </c>
      <c r="P44529" s="7">
        <v>1045157.1169884986</v>
      </c>
      <c r="Q44529" s="7">
        <v>132545882.79597101</v>
      </c>
      <c r="R44529" t="s">
        <v>25</v>
      </c>
    </row>
    <row r="44530" spans="1:18" x14ac:dyDescent="0.25">
      <c r="A44530" s="1">
        <v>43804</v>
      </c>
      <c r="B44530" s="7">
        <v>43804</v>
      </c>
      <c r="C44530" s="4">
        <v>2.64256712E-2</v>
      </c>
      <c r="D44530" s="4">
        <v>2.6986227500000001E-2</v>
      </c>
      <c r="E44530" s="4">
        <v>2.4754355299999999E-2</v>
      </c>
      <c r="F44530" s="4">
        <v>2.6274079299999999E-2</v>
      </c>
      <c r="G44530" s="4">
        <v>-3.639172403746485</v>
      </c>
      <c r="H44530" s="4">
        <v>-9.2094745941641628E-3</v>
      </c>
      <c r="I44530" s="4">
        <v>3.5275234308581394E-6</v>
      </c>
      <c r="J44530" s="13">
        <v>-12.554914510900428</v>
      </c>
      <c r="K44530" s="4">
        <v>-3.5318139350624618E-2</v>
      </c>
      <c r="L44530" s="7">
        <v>20189228.710374299</v>
      </c>
      <c r="M44530" s="7">
        <v>5005429999.5618496</v>
      </c>
      <c r="N44530" s="12">
        <v>4.0334653990049931E-3</v>
      </c>
      <c r="O44530" s="4">
        <v>1.4304937387519332E-3</v>
      </c>
      <c r="P44530" s="7">
        <v>530453.39614221104</v>
      </c>
      <c r="Q44530" s="7">
        <v>131513064.739087</v>
      </c>
      <c r="R44530" t="s">
        <v>25</v>
      </c>
    </row>
    <row r="44531" spans="1:18" x14ac:dyDescent="0.25">
      <c r="A44531" s="1">
        <v>43805</v>
      </c>
      <c r="B44531" s="7">
        <v>43805</v>
      </c>
      <c r="C44531" s="4">
        <v>2.62717282E-2</v>
      </c>
      <c r="D44531" s="4">
        <v>3.0025094200000001E-2</v>
      </c>
      <c r="E44531" s="4">
        <v>2.5577637699999999E-2</v>
      </c>
      <c r="F44531" s="4">
        <v>2.83062208E-2</v>
      </c>
      <c r="G44531" s="4">
        <v>-3.5646736822345813</v>
      </c>
      <c r="H44531" s="4">
        <v>7.7343966149938548E-2</v>
      </c>
      <c r="I44531" s="4">
        <v>3.7506602869657417E-6</v>
      </c>
      <c r="J44531" s="13">
        <v>-12.493578656957409</v>
      </c>
      <c r="K44531" s="4">
        <v>6.3255952931635065E-2</v>
      </c>
      <c r="L44531" s="7">
        <v>41140460.443391301</v>
      </c>
      <c r="M44531" s="7">
        <v>5012595008.0927792</v>
      </c>
      <c r="N44531" s="12">
        <v>8.2074175904836687E-3</v>
      </c>
      <c r="O44531" s="4">
        <v>1.4314471547013452E-3</v>
      </c>
      <c r="P44531" s="7">
        <v>1164530.9571243001</v>
      </c>
      <c r="Q44531" s="7">
        <v>141887621.08005199</v>
      </c>
      <c r="R44531" t="s">
        <v>25</v>
      </c>
    </row>
    <row r="44532" spans="1:18" x14ac:dyDescent="0.25">
      <c r="A44532" s="1">
        <v>43806</v>
      </c>
      <c r="B44532" s="7">
        <v>43806</v>
      </c>
      <c r="C44532" s="4">
        <v>2.84299025E-2</v>
      </c>
      <c r="D44532" s="4">
        <v>3.3721069800000003E-2</v>
      </c>
      <c r="E44532" s="4">
        <v>2.83433583E-2</v>
      </c>
      <c r="F44532" s="4">
        <v>3.3396407000000003E-2</v>
      </c>
      <c r="G44532" s="4">
        <v>-3.399306959636371</v>
      </c>
      <c r="H44532" s="4">
        <v>0.17982570813550647</v>
      </c>
      <c r="I44532" s="4">
        <v>4.4197134672444546E-6</v>
      </c>
      <c r="J44532" s="13">
        <v>-12.329435690391271</v>
      </c>
      <c r="K44532" s="4">
        <v>0.17838277238911773</v>
      </c>
      <c r="L44532" s="7">
        <v>45121253.370917499</v>
      </c>
      <c r="M44532" s="7">
        <v>5019730003.0362244</v>
      </c>
      <c r="N44532" s="12">
        <v>8.9887809391392647E-3</v>
      </c>
      <c r="O44532" s="4">
        <v>1.4234134080103888E-3</v>
      </c>
      <c r="P44532" s="7">
        <v>1506887.7419252829</v>
      </c>
      <c r="Q44532" s="7">
        <v>167640946.21150899</v>
      </c>
      <c r="R44532" t="s">
        <v>25</v>
      </c>
    </row>
    <row r="44533" spans="1:18" x14ac:dyDescent="0.25">
      <c r="A44533" s="1">
        <v>43807</v>
      </c>
      <c r="B44533" s="7">
        <v>43807</v>
      </c>
      <c r="C44533" s="4">
        <v>3.3500101599999998E-2</v>
      </c>
      <c r="D44533" s="4">
        <v>3.41512868E-2</v>
      </c>
      <c r="E44533" s="4">
        <v>3.1570005900000003E-2</v>
      </c>
      <c r="F44533" s="4">
        <v>3.2225205200000002E-2</v>
      </c>
      <c r="G44533" s="4">
        <v>-3.4350063624502396</v>
      </c>
      <c r="H44533" s="4">
        <v>-3.506969477285387E-2</v>
      </c>
      <c r="I44533" s="4">
        <v>4.2601445970946195E-6</v>
      </c>
      <c r="J44533" s="13">
        <v>-12.366207455279087</v>
      </c>
      <c r="K44533" s="4">
        <v>-3.6103894818620683E-2</v>
      </c>
      <c r="L44533" s="7">
        <v>28300192.7653259</v>
      </c>
      <c r="M44533" s="7">
        <v>5026845006.6296234</v>
      </c>
      <c r="N44533" s="12">
        <v>5.6298120845186921E-3</v>
      </c>
      <c r="O44533" s="4">
        <v>1.4174076273216847E-3</v>
      </c>
      <c r="P44533" s="7">
        <v>911979.51906218263</v>
      </c>
      <c r="Q44533" s="7">
        <v>161991111.84723499</v>
      </c>
      <c r="R44533" t="s">
        <v>25</v>
      </c>
    </row>
    <row r="44534" spans="1:18" x14ac:dyDescent="0.25">
      <c r="A44534" s="1">
        <v>43808</v>
      </c>
      <c r="B44534" s="7">
        <v>43808</v>
      </c>
      <c r="C44534" s="4">
        <v>3.2335668999999997E-2</v>
      </c>
      <c r="D44534" s="4">
        <v>3.2914833099999999E-2</v>
      </c>
      <c r="E44534" s="4">
        <v>3.03124668E-2</v>
      </c>
      <c r="F44534" s="4">
        <v>3.0449331400000001E-2</v>
      </c>
      <c r="G44534" s="4">
        <v>-3.4916912423743569</v>
      </c>
      <c r="H44534" s="4">
        <v>-5.5108223174324455E-2</v>
      </c>
      <c r="I44534" s="4">
        <v>4.114274486965126E-6</v>
      </c>
      <c r="J44534" s="13">
        <v>-12.401048048744054</v>
      </c>
      <c r="K44534" s="4">
        <v>-3.4240647659935203E-2</v>
      </c>
      <c r="L44534" s="7">
        <v>19859126.016427498</v>
      </c>
      <c r="M44534" s="7">
        <v>5034024992.7753096</v>
      </c>
      <c r="N44534" s="12">
        <v>3.9449796226535931E-3</v>
      </c>
      <c r="O44534" s="4">
        <v>1.4283285313585101E-3</v>
      </c>
      <c r="P44534" s="7">
        <v>604697.10938856273</v>
      </c>
      <c r="Q44534" s="7">
        <v>153282695.280898</v>
      </c>
      <c r="R44534" t="s">
        <v>25</v>
      </c>
    </row>
    <row r="44535" spans="1:18" x14ac:dyDescent="0.25">
      <c r="A44535" s="1">
        <v>43809</v>
      </c>
      <c r="B44535" s="7">
        <v>43809</v>
      </c>
      <c r="C44535" s="4">
        <v>3.0443669E-2</v>
      </c>
      <c r="D44535" s="4">
        <v>3.0596295799999999E-2</v>
      </c>
      <c r="E44535" s="4">
        <v>2.3442791300000002E-2</v>
      </c>
      <c r="F44535" s="4">
        <v>2.4183296600000001E-2</v>
      </c>
      <c r="G44535" s="4">
        <v>-3.7220931072736501</v>
      </c>
      <c r="H44535" s="4">
        <v>-0.20578562851465435</v>
      </c>
      <c r="I44535" s="4">
        <v>3.3227395701139396E-6</v>
      </c>
      <c r="J44535" s="13">
        <v>-12.614720943581823</v>
      </c>
      <c r="K44535" s="4">
        <v>-0.19238748395590352</v>
      </c>
      <c r="L44535" s="7">
        <v>50201384.6460573</v>
      </c>
      <c r="M44535" s="7">
        <v>5041129995.9768095</v>
      </c>
      <c r="N44535" s="12">
        <v>9.9583594722059687E-3</v>
      </c>
      <c r="O44535" s="4">
        <v>1.4113960919337584E-3</v>
      </c>
      <c r="P44535" s="7">
        <v>1214034.9746262897</v>
      </c>
      <c r="Q44535" s="7">
        <v>121911141.891864</v>
      </c>
      <c r="R44535" t="s">
        <v>25</v>
      </c>
    </row>
    <row r="44536" spans="1:18" x14ac:dyDescent="0.25">
      <c r="A44536" s="1">
        <v>43810</v>
      </c>
      <c r="B44536" s="7">
        <v>43810</v>
      </c>
      <c r="C44536" s="4">
        <v>2.41549382E-2</v>
      </c>
      <c r="D44536" s="4">
        <v>2.6793628399999998E-2</v>
      </c>
      <c r="E44536" s="4">
        <v>2.4115640800000001E-2</v>
      </c>
      <c r="F44536" s="4">
        <v>2.5054383900000001E-2</v>
      </c>
      <c r="G44536" s="4">
        <v>-3.6867064607750009</v>
      </c>
      <c r="H44536" s="4">
        <v>3.60202049541914E-2</v>
      </c>
      <c r="I44536" s="4">
        <v>3.4713733162937143E-6</v>
      </c>
      <c r="J44536" s="13">
        <v>-12.5709602739168</v>
      </c>
      <c r="K44536" s="4">
        <v>4.473228883679195E-2</v>
      </c>
      <c r="L44536" s="7">
        <v>17066258.398665801</v>
      </c>
      <c r="M44536" s="7">
        <v>5048319999.657465</v>
      </c>
      <c r="N44536" s="12">
        <v>3.3805817380482554E-3</v>
      </c>
      <c r="O44536" s="4">
        <v>1.4262682546162524E-3</v>
      </c>
      <c r="P44536" s="7">
        <v>427584.58965677221</v>
      </c>
      <c r="Q44536" s="7">
        <v>126482547.321466</v>
      </c>
      <c r="R44536" t="s">
        <v>25</v>
      </c>
    </row>
    <row r="44537" spans="1:18" x14ac:dyDescent="0.25">
      <c r="A44537" s="1">
        <v>43811</v>
      </c>
      <c r="B44537" s="7">
        <v>43811</v>
      </c>
      <c r="C44537" s="4">
        <v>2.5058508199999999E-2</v>
      </c>
      <c r="D44537" s="4">
        <v>2.5064700799999999E-2</v>
      </c>
      <c r="E44537" s="4">
        <v>2.3424661900000001E-2</v>
      </c>
      <c r="F44537" s="4">
        <v>2.3714103800000001E-2</v>
      </c>
      <c r="G44537" s="4">
        <v>-3.7416853107946673</v>
      </c>
      <c r="H44537" s="4">
        <v>-5.3494833692557912E-2</v>
      </c>
      <c r="I44537" s="4">
        <v>3.2740113067655353E-6</v>
      </c>
      <c r="J44537" s="13">
        <v>-12.629494625519298</v>
      </c>
      <c r="K44537" s="4">
        <v>-5.6854158727848013E-2</v>
      </c>
      <c r="L44537" s="7">
        <v>10329012.825182101</v>
      </c>
      <c r="M44537" s="7">
        <v>5055435004.7753019</v>
      </c>
      <c r="N44537" s="12">
        <v>2.043150157291201E-3</v>
      </c>
      <c r="O44537" s="4">
        <v>1.4093807679227376E-3</v>
      </c>
      <c r="P44537" s="7">
        <v>244943.28228789961</v>
      </c>
      <c r="Q44537" s="7">
        <v>119885110.457395</v>
      </c>
      <c r="R44537" t="s">
        <v>25</v>
      </c>
    </row>
    <row r="44538" spans="1:18" x14ac:dyDescent="0.25">
      <c r="A44538" s="1">
        <v>43812</v>
      </c>
      <c r="B44538" s="7">
        <v>43812</v>
      </c>
      <c r="C44538" s="4">
        <v>2.3738794099999998E-2</v>
      </c>
      <c r="D44538" s="4">
        <v>2.4851031999999999E-2</v>
      </c>
      <c r="E44538" s="4">
        <v>2.35235388E-2</v>
      </c>
      <c r="F44538" s="4">
        <v>2.4193162599999998E-2</v>
      </c>
      <c r="G44538" s="4">
        <v>-3.7216852229307307</v>
      </c>
      <c r="H44538" s="4">
        <v>2.0201429665665786E-2</v>
      </c>
      <c r="I44538" s="4">
        <v>3.3279521831956629E-6</v>
      </c>
      <c r="J44538" s="13">
        <v>-12.613153403138682</v>
      </c>
      <c r="K44538" s="4">
        <v>1.6475470417179765E-2</v>
      </c>
      <c r="L44538" s="7">
        <v>10774374.3618955</v>
      </c>
      <c r="M44538" s="7">
        <v>5062665008.0146618</v>
      </c>
      <c r="N44538" s="12">
        <v>2.1282021118993019E-3</v>
      </c>
      <c r="O44538" s="4">
        <v>1.4301446329604639E-3</v>
      </c>
      <c r="P44538" s="7">
        <v>260666.19085060904</v>
      </c>
      <c r="Q44538" s="7">
        <v>122481877.728229</v>
      </c>
      <c r="R44538" t="s">
        <v>25</v>
      </c>
    </row>
    <row r="44539" spans="1:18" x14ac:dyDescent="0.25">
      <c r="A44539" s="1">
        <v>43813</v>
      </c>
      <c r="B44539" s="7">
        <v>43813</v>
      </c>
      <c r="C44539" s="4">
        <v>2.4192523600000002E-2</v>
      </c>
      <c r="D44539" s="4">
        <v>2.4266290499999999E-2</v>
      </c>
      <c r="E44539" s="4">
        <v>2.2191760500000001E-2</v>
      </c>
      <c r="F44539" s="4">
        <v>2.2571511499999999E-2</v>
      </c>
      <c r="G44539" s="4">
        <v>-3.7910667209666</v>
      </c>
      <c r="H44539" s="4">
        <v>-6.7029314307175361E-2</v>
      </c>
      <c r="I44539" s="4">
        <v>3.1680764053397158E-6</v>
      </c>
      <c r="J44539" s="13">
        <v>-12.662385966455792</v>
      </c>
      <c r="K44539" s="4">
        <v>-4.8040286955813957E-2</v>
      </c>
      <c r="L44539" s="7">
        <v>7940675.9344245698</v>
      </c>
      <c r="M44539" s="7">
        <v>5069825002.6728601</v>
      </c>
      <c r="N44539" s="12">
        <v>1.5662623325732486E-3</v>
      </c>
      <c r="O44539" s="4">
        <v>1.4142738353936969E-3</v>
      </c>
      <c r="P44539" s="7">
        <v>179233.05817163741</v>
      </c>
      <c r="Q44539" s="7">
        <v>114433613.35081799</v>
      </c>
      <c r="R44539" t="s">
        <v>25</v>
      </c>
    </row>
    <row r="44540" spans="1:18" x14ac:dyDescent="0.25">
      <c r="A44540" s="1">
        <v>43814</v>
      </c>
      <c r="B44540" s="7">
        <v>43814</v>
      </c>
      <c r="C44540" s="4">
        <v>2.2571511499999999E-2</v>
      </c>
      <c r="D44540" s="4">
        <v>2.3273623E-2</v>
      </c>
      <c r="E44540" s="4">
        <v>2.2218176100000001E-2</v>
      </c>
      <c r="F44540" s="4">
        <v>2.3119968300000002E-2</v>
      </c>
      <c r="G44540" s="4">
        <v>-3.7670586062861666</v>
      </c>
      <c r="H44540" s="4">
        <v>2.4298629712946031E-2</v>
      </c>
      <c r="I44540" s="4">
        <v>3.2325213342341284E-6</v>
      </c>
      <c r="J44540" s="13">
        <v>-12.642248126404427</v>
      </c>
      <c r="K44540" s="4">
        <v>2.034197432416476E-2</v>
      </c>
      <c r="L44540" s="7">
        <v>5899422.7936682701</v>
      </c>
      <c r="M44540" s="7">
        <v>5076909997.7821331</v>
      </c>
      <c r="N44540" s="12">
        <v>1.1620105135299729E-3</v>
      </c>
      <c r="O44540" s="4">
        <v>1.3974831686572376E-3</v>
      </c>
      <c r="P44540" s="7">
        <v>136394.46797790786</v>
      </c>
      <c r="Q44540" s="7">
        <v>117377998.210676</v>
      </c>
      <c r="R44540" t="s">
        <v>25</v>
      </c>
    </row>
    <row r="44541" spans="1:18" x14ac:dyDescent="0.25">
      <c r="A44541" s="1">
        <v>43815</v>
      </c>
      <c r="B44541" s="7">
        <v>43815</v>
      </c>
      <c r="C44541" s="4">
        <v>2.3091942300000001E-2</v>
      </c>
      <c r="D44541" s="4">
        <v>2.36655201E-2</v>
      </c>
      <c r="E44541" s="4">
        <v>2.1930963099999999E-2</v>
      </c>
      <c r="F44541" s="4">
        <v>2.20998063E-2</v>
      </c>
      <c r="G44541" s="4">
        <v>-3.8121864352027224</v>
      </c>
      <c r="H44541" s="4">
        <v>-4.4124714478955468E-2</v>
      </c>
      <c r="I44541" s="4">
        <v>3.1878642357867263E-6</v>
      </c>
      <c r="J44541" s="13">
        <v>-12.656159383957316</v>
      </c>
      <c r="K44541" s="4">
        <v>-1.3814943144987046E-2</v>
      </c>
      <c r="L44541" s="7">
        <v>8227850.8353353096</v>
      </c>
      <c r="M44541" s="7">
        <v>5084035006.0962744</v>
      </c>
      <c r="N44541" s="12">
        <v>1.6183702168591052E-3</v>
      </c>
      <c r="O44541" s="4">
        <v>1.4034143440111919E-3</v>
      </c>
      <c r="P44541" s="7">
        <v>181833.90972620354</v>
      </c>
      <c r="Q44541" s="7">
        <v>112356188.85714699</v>
      </c>
      <c r="R44541" t="s">
        <v>25</v>
      </c>
    </row>
    <row r="44542" spans="1:18" x14ac:dyDescent="0.25">
      <c r="A44542" s="1">
        <v>43816</v>
      </c>
      <c r="B44542" s="7">
        <v>43816</v>
      </c>
      <c r="C44542" s="4">
        <v>2.20998063E-2</v>
      </c>
      <c r="D44542" s="4">
        <v>2.2313240799999998E-2</v>
      </c>
      <c r="E44542" s="4">
        <v>2.0187095200000001E-2</v>
      </c>
      <c r="F44542" s="4">
        <v>2.04754111E-2</v>
      </c>
      <c r="G44542" s="4">
        <v>-3.888530571300489</v>
      </c>
      <c r="H44542" s="4">
        <v>-7.3502689478323613E-2</v>
      </c>
      <c r="I44542" s="4">
        <v>3.083406985939375E-6</v>
      </c>
      <c r="J44542" s="13">
        <v>-12.689475408061659</v>
      </c>
      <c r="K44542" s="4">
        <v>-3.2767157608132105E-2</v>
      </c>
      <c r="L44542" s="7">
        <v>7023647.9765224904</v>
      </c>
      <c r="M44542" s="7">
        <v>5091235002.4118929</v>
      </c>
      <c r="N44542" s="12">
        <v>1.3795568213203961E-3</v>
      </c>
      <c r="O44542" s="4">
        <v>1.4161972344771403E-3</v>
      </c>
      <c r="P44542" s="7">
        <v>143812.07974098113</v>
      </c>
      <c r="Q44542" s="7">
        <v>104245129.68109301</v>
      </c>
      <c r="R44542" t="s">
        <v>25</v>
      </c>
    </row>
    <row r="44543" spans="1:18" x14ac:dyDescent="0.25">
      <c r="A44543" s="1">
        <v>43817</v>
      </c>
      <c r="B44543" s="7">
        <v>43817</v>
      </c>
      <c r="C44543" s="4">
        <v>2.04754111E-2</v>
      </c>
      <c r="D44543" s="4">
        <v>2.27050471E-2</v>
      </c>
      <c r="E44543" s="4">
        <v>2.0058508700000002E-2</v>
      </c>
      <c r="F44543" s="4">
        <v>2.2639026900000001E-2</v>
      </c>
      <c r="G44543" s="4">
        <v>-3.7880800080196471</v>
      </c>
      <c r="H44543" s="4">
        <v>0.10566897970610226</v>
      </c>
      <c r="I44543" s="4">
        <v>3.1111227848405424E-6</v>
      </c>
      <c r="J44543" s="13">
        <v>-12.680526872862155</v>
      </c>
      <c r="K44543" s="4">
        <v>8.9886930358379497E-3</v>
      </c>
      <c r="L44543" s="7">
        <v>7211168.7184370896</v>
      </c>
      <c r="M44543" s="7">
        <v>5098385008.3550625</v>
      </c>
      <c r="N44543" s="12">
        <v>1.4144025424952544E-3</v>
      </c>
      <c r="O44543" s="4">
        <v>1.4043755473440904E-3</v>
      </c>
      <c r="P44543" s="7">
        <v>163253.84259713581</v>
      </c>
      <c r="Q44543" s="7">
        <v>115422475.35070699</v>
      </c>
      <c r="R44543" t="s">
        <v>25</v>
      </c>
    </row>
    <row r="44544" spans="1:18" x14ac:dyDescent="0.25">
      <c r="A44544" s="1">
        <v>43818</v>
      </c>
      <c r="B44544" s="7">
        <v>43818</v>
      </c>
      <c r="C44544" s="4">
        <v>2.2639026900000001E-2</v>
      </c>
      <c r="D44544" s="4">
        <v>2.3486057300000002E-2</v>
      </c>
      <c r="E44544" s="4">
        <v>2.1879916100000001E-2</v>
      </c>
      <c r="F44544" s="4">
        <v>2.30470589E-2</v>
      </c>
      <c r="G44544" s="4">
        <v>-3.7702171142098932</v>
      </c>
      <c r="H44544" s="4">
        <v>1.8023389512382228E-2</v>
      </c>
      <c r="I44544" s="4">
        <v>3.1997163532148063E-6</v>
      </c>
      <c r="J44544" s="13">
        <v>-12.65244839170769</v>
      </c>
      <c r="K44544" s="4">
        <v>2.8476397269162963E-2</v>
      </c>
      <c r="L44544" s="7">
        <v>7981459.2577018198</v>
      </c>
      <c r="M44544" s="7">
        <v>5105434990.0093327</v>
      </c>
      <c r="N44544" s="12">
        <v>1.5633259993165108E-3</v>
      </c>
      <c r="O44544" s="4">
        <v>1.3827872243302338E-3</v>
      </c>
      <c r="P44544" s="7">
        <v>183949.16162020413</v>
      </c>
      <c r="Q44544" s="7">
        <v>117665260.92486601</v>
      </c>
      <c r="R44544" t="s">
        <v>25</v>
      </c>
    </row>
    <row r="44545" spans="1:18" x14ac:dyDescent="0.25">
      <c r="A44545" s="1">
        <v>43819</v>
      </c>
      <c r="B44545" s="7">
        <v>43819</v>
      </c>
      <c r="C44545" s="4">
        <v>2.30470589E-2</v>
      </c>
      <c r="D44545" s="4">
        <v>2.4344383099999999E-2</v>
      </c>
      <c r="E44545" s="4">
        <v>2.3002040800000002E-2</v>
      </c>
      <c r="F44545" s="4">
        <v>2.3752960399999998E-2</v>
      </c>
      <c r="G44545" s="4">
        <v>-3.7400481078484034</v>
      </c>
      <c r="H44545" s="4">
        <v>3.0628702042324284E-2</v>
      </c>
      <c r="I44545" s="4">
        <v>3.29042312857084E-6</v>
      </c>
      <c r="J44545" s="13">
        <v>-12.624494390948762</v>
      </c>
      <c r="K44545" s="4">
        <v>2.8348380088409769E-2</v>
      </c>
      <c r="L44545" s="7">
        <v>8485818.6896043494</v>
      </c>
      <c r="M44545" s="7">
        <v>5112560000.5165682</v>
      </c>
      <c r="N44545" s="12">
        <v>1.6597983571335986E-3</v>
      </c>
      <c r="O44545" s="4">
        <v>1.3955736428293063E-3</v>
      </c>
      <c r="P44545" s="7">
        <v>201563.31529575199</v>
      </c>
      <c r="Q44545" s="7">
        <v>121438435.23489401</v>
      </c>
      <c r="R44545" t="s">
        <v>25</v>
      </c>
    </row>
    <row r="44546" spans="1:18" x14ac:dyDescent="0.25">
      <c r="A44546" s="1">
        <v>43820</v>
      </c>
      <c r="B44546" s="7">
        <v>43820</v>
      </c>
      <c r="C44546" s="4">
        <v>2.3752960399999998E-2</v>
      </c>
      <c r="D44546" s="4">
        <v>2.4078064999999999E-2</v>
      </c>
      <c r="E44546" s="4">
        <v>2.2635377500000001E-2</v>
      </c>
      <c r="F44546" s="4">
        <v>2.29055645E-2</v>
      </c>
      <c r="G44546" s="4">
        <v>-3.7763754066731638</v>
      </c>
      <c r="H44546" s="4">
        <v>-3.5675380488572654E-2</v>
      </c>
      <c r="I44546" s="4">
        <v>3.1852398467268317E-6</v>
      </c>
      <c r="J44546" s="13">
        <v>-12.656982966680667</v>
      </c>
      <c r="K44546" s="4">
        <v>-3.1966491157534964E-2</v>
      </c>
      <c r="L44546" s="7">
        <v>6044255.2102016602</v>
      </c>
      <c r="M44546" s="7">
        <v>5119760008.6277294</v>
      </c>
      <c r="N44546" s="12">
        <v>1.1805739331562392E-3</v>
      </c>
      <c r="O44546" s="4">
        <v>1.4082980171252269E-3</v>
      </c>
      <c r="P44546" s="7">
        <v>138447.07757173519</v>
      </c>
      <c r="Q44546" s="7">
        <v>117270993.102143</v>
      </c>
      <c r="R44546" t="s">
        <v>25</v>
      </c>
    </row>
    <row r="44547" spans="1:18" x14ac:dyDescent="0.25">
      <c r="A44547" s="1">
        <v>43821</v>
      </c>
      <c r="B44547" s="7">
        <v>43821</v>
      </c>
      <c r="C44547" s="4">
        <v>2.2918932499999999E-2</v>
      </c>
      <c r="D44547" s="4">
        <v>2.3645362E-2</v>
      </c>
      <c r="E44547" s="4">
        <v>2.2585844000000001E-2</v>
      </c>
      <c r="F44547" s="4">
        <v>2.3599364899999999E-2</v>
      </c>
      <c r="G44547" s="4">
        <v>-3.7465354783296299</v>
      </c>
      <c r="H44547" s="4">
        <v>3.0289600590284505E-2</v>
      </c>
      <c r="I44547" s="4">
        <v>3.1417273718040348E-6</v>
      </c>
      <c r="J44547" s="13">
        <v>-12.670737790894844</v>
      </c>
      <c r="K44547" s="4">
        <v>-1.3660658856666799E-2</v>
      </c>
      <c r="L44547" s="7">
        <v>5941159.4837038796</v>
      </c>
      <c r="M44547" s="7">
        <v>5126899993.0263805</v>
      </c>
      <c r="N44547" s="12">
        <v>1.1588210208478918E-3</v>
      </c>
      <c r="O44547" s="4">
        <v>1.3945935720852047E-3</v>
      </c>
      <c r="P44547" s="7">
        <v>140207.59058502346</v>
      </c>
      <c r="Q44547" s="7">
        <v>120991583.741237</v>
      </c>
      <c r="R44547" t="s">
        <v>25</v>
      </c>
    </row>
    <row r="44548" spans="1:18" x14ac:dyDescent="0.25">
      <c r="A44548" s="1">
        <v>43822</v>
      </c>
      <c r="B44548" s="7">
        <v>43822</v>
      </c>
      <c r="C44548" s="4">
        <v>2.3598054899999998E-2</v>
      </c>
      <c r="D44548" s="4">
        <v>2.3860617300000001E-2</v>
      </c>
      <c r="E44548" s="4">
        <v>2.2712920300000002E-2</v>
      </c>
      <c r="F44548" s="4">
        <v>2.2842033500000001E-2</v>
      </c>
      <c r="G44548" s="4">
        <v>-3.779152865758177</v>
      </c>
      <c r="H44548" s="4">
        <v>-3.2091177165534585E-2</v>
      </c>
      <c r="I44548" s="4">
        <v>3.1053817120392228E-6</v>
      </c>
      <c r="J44548" s="13">
        <v>-12.682373915500465</v>
      </c>
      <c r="K44548" s="4">
        <v>-1.1568686732974441E-2</v>
      </c>
      <c r="L44548" s="7">
        <v>5958994.8371096496</v>
      </c>
      <c r="M44548" s="7">
        <v>5134045009.0354691</v>
      </c>
      <c r="N44548" s="12">
        <v>1.1606822352788768E-3</v>
      </c>
      <c r="O44548" s="4">
        <v>1.3936328032158188E-3</v>
      </c>
      <c r="P44548" s="7">
        <v>136115.55969558566</v>
      </c>
      <c r="Q44548" s="7">
        <v>117272028.086896</v>
      </c>
      <c r="R44548" t="s">
        <v>25</v>
      </c>
    </row>
    <row r="44549" spans="1:18" x14ac:dyDescent="0.25">
      <c r="A44549" s="1">
        <v>43823</v>
      </c>
      <c r="B44549" s="7">
        <v>43823</v>
      </c>
      <c r="C44549" s="4">
        <v>2.2851940300000002E-2</v>
      </c>
      <c r="D44549" s="4">
        <v>2.3461206700000001E-2</v>
      </c>
      <c r="E44549" s="4">
        <v>2.25562833E-2</v>
      </c>
      <c r="F44549" s="4">
        <v>2.3330227700000001E-2</v>
      </c>
      <c r="G44549" s="4">
        <v>-3.7580054330307173</v>
      </c>
      <c r="H44549" s="4">
        <v>2.1372624289339212E-2</v>
      </c>
      <c r="I44549" s="4">
        <v>3.1860873039413874E-6</v>
      </c>
      <c r="J44549" s="13">
        <v>-12.656716944484815</v>
      </c>
      <c r="K44549" s="4">
        <v>2.5988944157582277E-2</v>
      </c>
      <c r="L44549" s="7">
        <v>5141620.8715608101</v>
      </c>
      <c r="M44549" s="7">
        <v>5141190010.4674072</v>
      </c>
      <c r="N44549" s="12">
        <v>1.0000838057127874E-3</v>
      </c>
      <c r="O44549" s="4">
        <v>1.3916904544786022E-3</v>
      </c>
      <c r="P44549" s="7">
        <v>119955.18568058616</v>
      </c>
      <c r="Q44549" s="7">
        <v>119945133.59317</v>
      </c>
      <c r="R44549" t="s">
        <v>25</v>
      </c>
    </row>
    <row r="44550" spans="1:18" x14ac:dyDescent="0.25">
      <c r="A44550" s="1">
        <v>43824</v>
      </c>
      <c r="B44550" s="7">
        <v>43824</v>
      </c>
      <c r="C44550" s="4">
        <v>2.3309434899999999E-2</v>
      </c>
      <c r="D44550" s="4">
        <v>2.3476926799999999E-2</v>
      </c>
      <c r="E44550" s="4">
        <v>2.2033280299999999E-2</v>
      </c>
      <c r="F44550" s="4">
        <v>2.2445862600000002E-2</v>
      </c>
      <c r="G44550" s="4">
        <v>-3.7966489757647341</v>
      </c>
      <c r="H44550" s="4">
        <v>-3.7906406717153444E-2</v>
      </c>
      <c r="I44550" s="4">
        <v>3.0852758948133443E-6</v>
      </c>
      <c r="J44550" s="13">
        <v>-12.688869473547831</v>
      </c>
      <c r="K44550" s="4">
        <v>-3.1641132056655571E-2</v>
      </c>
      <c r="L44550" s="7">
        <v>8508854.5782664698</v>
      </c>
      <c r="M44550" s="7">
        <v>5148515010.9411697</v>
      </c>
      <c r="N44550" s="12">
        <v>1.6526813188238168E-3</v>
      </c>
      <c r="O44550" s="4">
        <v>1.4247675069096631E-3</v>
      </c>
      <c r="P44550" s="7">
        <v>190988.58074715015</v>
      </c>
      <c r="Q44550" s="7">
        <v>115562860.529623</v>
      </c>
      <c r="R44550" t="s">
        <v>25</v>
      </c>
    </row>
    <row r="44551" spans="1:18" x14ac:dyDescent="0.25">
      <c r="A44551" s="1">
        <v>43825</v>
      </c>
      <c r="B44551" s="7">
        <v>43825</v>
      </c>
      <c r="C44551" s="4">
        <v>2.2445862600000002E-2</v>
      </c>
      <c r="D44551" s="4">
        <v>2.2882280200000001E-2</v>
      </c>
      <c r="E44551" s="4">
        <v>2.2119181000000002E-2</v>
      </c>
      <c r="F44551" s="4">
        <v>2.2241670599999999E-2</v>
      </c>
      <c r="G44551" s="4">
        <v>-3.8057876955144141</v>
      </c>
      <c r="H44551" s="4">
        <v>-9.0970885654446769E-3</v>
      </c>
      <c r="I44551" s="4">
        <v>3.0724923215089895E-6</v>
      </c>
      <c r="J44551" s="13">
        <v>-12.693021494611381</v>
      </c>
      <c r="K44551" s="4">
        <v>-4.1434133413628263E-3</v>
      </c>
      <c r="L44551" s="7">
        <v>5458491.0163310897</v>
      </c>
      <c r="M44551" s="7">
        <v>5155724991.7013884</v>
      </c>
      <c r="N44551" s="12">
        <v>1.0587242386118404E-3</v>
      </c>
      <c r="O44551" s="4">
        <v>1.4004000658241465E-3</v>
      </c>
      <c r="P44551" s="7">
        <v>121405.95915829531</v>
      </c>
      <c r="Q44551" s="7">
        <v>114671936.96961001</v>
      </c>
      <c r="R44551" t="s">
        <v>25</v>
      </c>
    </row>
    <row r="44552" spans="1:18" x14ac:dyDescent="0.25">
      <c r="A44552" s="1">
        <v>43826</v>
      </c>
      <c r="B44552" s="7">
        <v>43826</v>
      </c>
      <c r="C44552" s="4">
        <v>2.2233530000000001E-2</v>
      </c>
      <c r="D44552" s="4">
        <v>2.2687975799999999E-2</v>
      </c>
      <c r="E44552" s="4">
        <v>2.21227622E-2</v>
      </c>
      <c r="F44552" s="4">
        <v>2.2444831200000001E-2</v>
      </c>
      <c r="G44552" s="4">
        <v>-3.7966949273824468</v>
      </c>
      <c r="H44552" s="4">
        <v>9.1342329294276086E-3</v>
      </c>
      <c r="I44552" s="4">
        <v>3.0788146322899883E-6</v>
      </c>
      <c r="J44552" s="13">
        <v>-12.69096589470238</v>
      </c>
      <c r="K44552" s="4">
        <v>2.057714102892762E-3</v>
      </c>
      <c r="L44552" s="7">
        <v>4277530.9651965201</v>
      </c>
      <c r="M44552" s="7">
        <v>5162850009.3849669</v>
      </c>
      <c r="N44552" s="12">
        <v>8.2852125423378087E-4</v>
      </c>
      <c r="O44552" s="4">
        <v>1.3819623224758614E-3</v>
      </c>
      <c r="P44552" s="7">
        <v>96008.460466608973</v>
      </c>
      <c r="Q44552" s="7">
        <v>115879296.97156399</v>
      </c>
      <c r="R44552" t="s">
        <v>25</v>
      </c>
    </row>
    <row r="44553" spans="1:18" x14ac:dyDescent="0.25">
      <c r="A44553" s="1">
        <v>43827</v>
      </c>
      <c r="B44553" s="7">
        <v>43827</v>
      </c>
      <c r="C44553" s="4">
        <v>2.2440011700000002E-2</v>
      </c>
      <c r="D44553" s="4">
        <v>2.2841910100000001E-2</v>
      </c>
      <c r="E44553" s="4">
        <v>2.24279831E-2</v>
      </c>
      <c r="F44553" s="4">
        <v>2.2547521399999999E-2</v>
      </c>
      <c r="G44553" s="4">
        <v>-3.7921301348174214</v>
      </c>
      <c r="H44553" s="4">
        <v>4.5752271017301402E-3</v>
      </c>
      <c r="I44553" s="4">
        <v>3.0811085140859469E-6</v>
      </c>
      <c r="J44553" s="13">
        <v>-12.690221118559078</v>
      </c>
      <c r="K44553" s="4">
        <v>7.4505355791832642E-4</v>
      </c>
      <c r="L44553" s="7">
        <v>4114452.4785769698</v>
      </c>
      <c r="M44553" s="7">
        <v>5169984992.5938196</v>
      </c>
      <c r="N44553" s="12">
        <v>7.9583451102296498E-4</v>
      </c>
      <c r="O44553" s="4">
        <v>1.3819853754966503E-3</v>
      </c>
      <c r="P44553" s="7">
        <v>92770.705309997269</v>
      </c>
      <c r="Q44553" s="7">
        <v>116570347.25818799</v>
      </c>
      <c r="R44553" t="s">
        <v>25</v>
      </c>
    </row>
    <row r="44554" spans="1:18" x14ac:dyDescent="0.25">
      <c r="A44554" s="1">
        <v>43828</v>
      </c>
      <c r="B44554" s="7">
        <v>43828</v>
      </c>
      <c r="C44554" s="4">
        <v>2.2537644499999999E-2</v>
      </c>
      <c r="D44554" s="4">
        <v>2.33569242E-2</v>
      </c>
      <c r="E44554" s="4">
        <v>2.2485081300000001E-2</v>
      </c>
      <c r="F44554" s="4">
        <v>2.2819728000000001E-2</v>
      </c>
      <c r="G44554" s="4">
        <v>-3.7801298539882184</v>
      </c>
      <c r="H44554" s="4">
        <v>1.2072573085572129E-2</v>
      </c>
      <c r="I44554" s="4">
        <v>3.074335990597106E-6</v>
      </c>
      <c r="J44554" s="13">
        <v>-12.692421618040965</v>
      </c>
      <c r="K44554" s="4">
        <v>-2.1980801578000034E-3</v>
      </c>
      <c r="L44554" s="7">
        <v>6738064.0243871203</v>
      </c>
      <c r="M44554" s="7">
        <v>5177185007.2372465</v>
      </c>
      <c r="N44554" s="12">
        <v>1.3014918367738266E-3</v>
      </c>
      <c r="O44554" s="4">
        <v>1.3926567782578021E-3</v>
      </c>
      <c r="P44554" s="7">
        <v>153760.78828309945</v>
      </c>
      <c r="Q44554" s="7">
        <v>118141953.67083199</v>
      </c>
      <c r="R44554" t="s">
        <v>25</v>
      </c>
    </row>
    <row r="44555" spans="1:18" x14ac:dyDescent="0.25">
      <c r="A44555" s="1">
        <v>43829</v>
      </c>
      <c r="B44555" s="7">
        <v>43829</v>
      </c>
      <c r="C44555" s="4">
        <v>2.2846451899999998E-2</v>
      </c>
      <c r="D44555" s="4">
        <v>2.29559137E-2</v>
      </c>
      <c r="E44555" s="4">
        <v>2.2289747499999998E-2</v>
      </c>
      <c r="F44555" s="4">
        <v>2.2458465300000001E-2</v>
      </c>
      <c r="G44555" s="4">
        <v>-3.7960876623715589</v>
      </c>
      <c r="H44555" s="4">
        <v>-1.5831157146132504E-2</v>
      </c>
      <c r="I44555" s="4">
        <v>3.0794570763212996E-6</v>
      </c>
      <c r="J44555" s="13">
        <v>-12.690757250438521</v>
      </c>
      <c r="K44555" s="4">
        <v>1.6657534309380906E-3</v>
      </c>
      <c r="L44555" s="7">
        <v>4545640.4593489999</v>
      </c>
      <c r="M44555" s="7">
        <v>5184310004.5706148</v>
      </c>
      <c r="N44555" s="12">
        <v>8.7680722320645403E-4</v>
      </c>
      <c r="O44555" s="4">
        <v>1.3762300020973145E-3</v>
      </c>
      <c r="P44555" s="7">
        <v>102088.10852256558</v>
      </c>
      <c r="Q44555" s="7">
        <v>116431646.34209201</v>
      </c>
      <c r="R44555" t="s">
        <v>25</v>
      </c>
    </row>
    <row r="44556" spans="1:18" x14ac:dyDescent="0.25">
      <c r="A44556" s="1">
        <v>43830</v>
      </c>
      <c r="B44556" s="7">
        <v>43830</v>
      </c>
      <c r="C44556" s="4">
        <v>2.24631385E-2</v>
      </c>
      <c r="D44556" s="4">
        <v>2.3424163899999999E-2</v>
      </c>
      <c r="E44556" s="4">
        <v>2.2354532900000001E-2</v>
      </c>
      <c r="F44556" s="4">
        <v>2.2932550400000001E-2</v>
      </c>
      <c r="G44556" s="4">
        <v>-3.7751979628285994</v>
      </c>
      <c r="H44556" s="4">
        <v>2.1109416590456002E-2</v>
      </c>
      <c r="I44556" s="4">
        <v>3.18791059506698E-6</v>
      </c>
      <c r="J44556" s="13">
        <v>-12.656144841636898</v>
      </c>
      <c r="K44556" s="4">
        <v>3.5218389494565815E-2</v>
      </c>
      <c r="L44556" s="7">
        <v>9133265.4749785103</v>
      </c>
      <c r="M44556" s="7">
        <v>5191464998.4832468</v>
      </c>
      <c r="N44556" s="12">
        <v>1.7592848025840319E-3</v>
      </c>
      <c r="O44556" s="4">
        <v>1.3801246272549231E-3</v>
      </c>
      <c r="P44556" s="7">
        <v>209449.07082152463</v>
      </c>
      <c r="Q44556" s="7">
        <v>119053532.727553</v>
      </c>
      <c r="R44556" t="s">
        <v>25</v>
      </c>
    </row>
    <row r="44557" spans="1:18" x14ac:dyDescent="0.25">
      <c r="A44557" s="1">
        <v>43831</v>
      </c>
      <c r="B44557" s="7">
        <v>43831</v>
      </c>
      <c r="C44557" s="4">
        <v>2.292309E-2</v>
      </c>
      <c r="D44557" s="4">
        <v>2.33699185E-2</v>
      </c>
      <c r="E44557" s="4">
        <v>2.25439141E-2</v>
      </c>
      <c r="F44557" s="4">
        <v>2.2725647200000001E-2</v>
      </c>
      <c r="G44557" s="4">
        <v>-3.7842611596761673</v>
      </c>
      <c r="H44557" s="4">
        <v>-9.0222498758795056E-3</v>
      </c>
      <c r="I44557" s="4">
        <v>3.1562634403570105E-6</v>
      </c>
      <c r="J44557" s="13">
        <v>-12.666121685600874</v>
      </c>
      <c r="K44557" s="4">
        <v>-9.9272403557805963E-3</v>
      </c>
      <c r="L44557" s="7">
        <v>6226483.1462960998</v>
      </c>
      <c r="M44557" s="7">
        <v>5198649989.5458202</v>
      </c>
      <c r="N44557" s="12">
        <v>1.197711551810026E-3</v>
      </c>
      <c r="O44557" s="4">
        <v>1.3840006750835496E-3</v>
      </c>
      <c r="P44557" s="7">
        <v>141500.85927947116</v>
      </c>
      <c r="Q44557" s="7">
        <v>118142685.578702</v>
      </c>
      <c r="R44557" t="s">
        <v>25</v>
      </c>
    </row>
    <row r="44558" spans="1:18" x14ac:dyDescent="0.25">
      <c r="A44558" s="1">
        <v>43832</v>
      </c>
      <c r="B44558" s="7">
        <v>43832</v>
      </c>
      <c r="C44558" s="4">
        <v>2.2710166100000002E-2</v>
      </c>
      <c r="D44558" s="4">
        <v>2.3119945100000001E-2</v>
      </c>
      <c r="E44558" s="4">
        <v>2.19004844E-2</v>
      </c>
      <c r="F44558" s="4">
        <v>2.3042701299999999E-2</v>
      </c>
      <c r="G44558" s="4">
        <v>-3.7704062061033672</v>
      </c>
      <c r="H44558" s="4">
        <v>1.3951378247216584E-2</v>
      </c>
      <c r="I44558" s="4">
        <v>3.2986615500442798E-6</v>
      </c>
      <c r="J44558" s="13">
        <v>-12.621993762661747</v>
      </c>
      <c r="K44558" s="4">
        <v>4.5116040653172609E-2</v>
      </c>
      <c r="L44558" s="7">
        <v>9982542.5024437197</v>
      </c>
      <c r="M44558" s="7">
        <v>5205840000.9940681</v>
      </c>
      <c r="N44558" s="12">
        <v>1.9175661373644845E-3</v>
      </c>
      <c r="O44558" s="4">
        <v>1.3830535740445309E-3</v>
      </c>
      <c r="P44558" s="7">
        <v>230024.74509836515</v>
      </c>
      <c r="Q44558" s="7">
        <v>119956616.158498</v>
      </c>
      <c r="R44558" t="s">
        <v>25</v>
      </c>
    </row>
    <row r="44559" spans="1:18" x14ac:dyDescent="0.25">
      <c r="A44559" s="1">
        <v>43833</v>
      </c>
      <c r="B44559" s="7">
        <v>43833</v>
      </c>
      <c r="C44559" s="4">
        <v>2.30017728E-2</v>
      </c>
      <c r="D44559" s="4">
        <v>2.3258482099999998E-2</v>
      </c>
      <c r="E44559" s="4">
        <v>2.1915074999999999E-2</v>
      </c>
      <c r="F44559" s="4">
        <v>2.3055596500000001E-2</v>
      </c>
      <c r="G44559" s="4">
        <v>-3.769846740745566</v>
      </c>
      <c r="H44559" s="4">
        <v>5.5962188773421063E-4</v>
      </c>
      <c r="I44559" s="4">
        <v>3.1390006873186673E-6</v>
      </c>
      <c r="J44559" s="13">
        <v>-12.671606061143454</v>
      </c>
      <c r="K44559" s="4">
        <v>-4.8401710907100881E-2</v>
      </c>
      <c r="L44559" s="7">
        <v>12960992.000691</v>
      </c>
      <c r="M44559" s="7">
        <v>5212995007.1449242</v>
      </c>
      <c r="N44559" s="12">
        <v>2.4862851360737312E-3</v>
      </c>
      <c r="O44559" s="4">
        <v>1.374419142633994E-3</v>
      </c>
      <c r="P44559" s="7">
        <v>298823.40180765942</v>
      </c>
      <c r="Q44559" s="7">
        <v>120188709.441248</v>
      </c>
      <c r="R44559" t="s">
        <v>25</v>
      </c>
    </row>
    <row r="44560" spans="1:18" x14ac:dyDescent="0.25">
      <c r="A44560" s="1">
        <v>43834</v>
      </c>
      <c r="B44560" s="7">
        <v>43834</v>
      </c>
      <c r="C44560" s="4">
        <v>2.3045891400000001E-2</v>
      </c>
      <c r="D44560" s="4">
        <v>2.3350119499999999E-2</v>
      </c>
      <c r="E44560" s="4">
        <v>2.26946391E-2</v>
      </c>
      <c r="F44560" s="4">
        <v>2.3131202600000001E-2</v>
      </c>
      <c r="G44560" s="4">
        <v>-3.7665728110078058</v>
      </c>
      <c r="H44560" s="4">
        <v>3.2792948991799118E-3</v>
      </c>
      <c r="I44560" s="4">
        <v>3.1213432160403583E-6</v>
      </c>
      <c r="J44560" s="13">
        <v>-12.677247130827498</v>
      </c>
      <c r="K44560" s="4">
        <v>-5.6251887263497335E-3</v>
      </c>
      <c r="L44560" s="7">
        <v>5319429.3524014698</v>
      </c>
      <c r="M44560" s="7">
        <v>5220215001.2637901</v>
      </c>
      <c r="N44560" s="12">
        <v>1.0190057978672641E-3</v>
      </c>
      <c r="O44560" s="4">
        <v>1.3849992392032319E-3</v>
      </c>
      <c r="P44560" s="7">
        <v>123044.7980667852</v>
      </c>
      <c r="Q44560" s="7">
        <v>120749850.809792</v>
      </c>
      <c r="R44560" t="s">
        <v>25</v>
      </c>
    </row>
    <row r="44561" spans="1:18" x14ac:dyDescent="0.25">
      <c r="A44561" s="1">
        <v>43835</v>
      </c>
      <c r="B44561" s="7">
        <v>43835</v>
      </c>
      <c r="C44561" s="4">
        <v>2.3099997899999999E-2</v>
      </c>
      <c r="D44561" s="4">
        <v>2.36388643E-2</v>
      </c>
      <c r="E44561" s="4">
        <v>2.3072389400000001E-2</v>
      </c>
      <c r="F44561" s="4">
        <v>2.33049889E-2</v>
      </c>
      <c r="G44561" s="4">
        <v>-3.7590878254501874</v>
      </c>
      <c r="H44561" s="4">
        <v>7.5130680840605852E-3</v>
      </c>
      <c r="I44561" s="4">
        <v>3.144513704176829E-6</v>
      </c>
      <c r="J44561" s="13">
        <v>-12.669851304830569</v>
      </c>
      <c r="K44561" s="4">
        <v>7.4232426659776576E-3</v>
      </c>
      <c r="L44561" s="7">
        <v>5985139.9508509999</v>
      </c>
      <c r="M44561" s="7">
        <v>5227405000.8972111</v>
      </c>
      <c r="N44561" s="12">
        <v>1.1449543224264687E-3</v>
      </c>
      <c r="O44561" s="4">
        <v>1.3773378360240486E-3</v>
      </c>
      <c r="P44561" s="7">
        <v>139483.62011952911</v>
      </c>
      <c r="Q44561" s="7">
        <v>121824615.521714</v>
      </c>
      <c r="R44561" t="s">
        <v>25</v>
      </c>
    </row>
    <row r="44562" spans="1:18" x14ac:dyDescent="0.25">
      <c r="A44562" s="1">
        <v>43836</v>
      </c>
      <c r="B44562" s="7">
        <v>43836</v>
      </c>
      <c r="C44562" s="4">
        <v>2.3321354200000002E-2</v>
      </c>
      <c r="D44562" s="4">
        <v>2.41609856E-2</v>
      </c>
      <c r="E44562" s="4">
        <v>2.3226836899999999E-2</v>
      </c>
      <c r="F44562" s="4">
        <v>2.41218352E-2</v>
      </c>
      <c r="G44562" s="4">
        <v>-3.7246378237820741</v>
      </c>
      <c r="H44562" s="4">
        <v>3.5050276295132674E-2</v>
      </c>
      <c r="I44562" s="4">
        <v>3.1047953570053493E-6</v>
      </c>
      <c r="J44562" s="13">
        <v>-12.682562752317546</v>
      </c>
      <c r="K44562" s="4">
        <v>-1.2630998274462011E-2</v>
      </c>
      <c r="L44562" s="7">
        <v>8554282.8003593199</v>
      </c>
      <c r="M44562" s="7">
        <v>5234485008.7451887</v>
      </c>
      <c r="N44562" s="12">
        <v>1.6342166967844567E-3</v>
      </c>
      <c r="O44562" s="4">
        <v>1.3544020114688749E-3</v>
      </c>
      <c r="P44562" s="7">
        <v>206344.99996446201</v>
      </c>
      <c r="Q44562" s="7">
        <v>126265384.737822</v>
      </c>
      <c r="R44562" t="s">
        <v>25</v>
      </c>
    </row>
    <row r="44563" spans="1:18" x14ac:dyDescent="0.25">
      <c r="A44563" s="1">
        <v>43837</v>
      </c>
      <c r="B44563" s="7">
        <v>43837</v>
      </c>
      <c r="C44563" s="4">
        <v>2.4118719399999999E-2</v>
      </c>
      <c r="D44563" s="4">
        <v>2.48092816E-2</v>
      </c>
      <c r="E44563" s="4">
        <v>2.3924195200000001E-2</v>
      </c>
      <c r="F44563" s="4">
        <v>2.4596302399999999E-2</v>
      </c>
      <c r="G44563" s="4">
        <v>-3.7051591562844308</v>
      </c>
      <c r="H44563" s="4">
        <v>1.9669614524188379E-2</v>
      </c>
      <c r="I44563" s="4">
        <v>3.0128894718950377E-6</v>
      </c>
      <c r="J44563" s="13">
        <v>-12.71261098222776</v>
      </c>
      <c r="K44563" s="4">
        <v>-2.9601269823772567E-2</v>
      </c>
      <c r="L44563" s="7">
        <v>11219274.8307213</v>
      </c>
      <c r="M44563" s="7">
        <v>5241659996.3984833</v>
      </c>
      <c r="N44563" s="12">
        <v>2.1404049172266044E-3</v>
      </c>
      <c r="O44563" s="4">
        <v>1.3707151021174768E-3</v>
      </c>
      <c r="P44563" s="7">
        <v>275952.67644512991</v>
      </c>
      <c r="Q44563" s="7">
        <v>128925454.3494</v>
      </c>
      <c r="R44563" t="s">
        <v>25</v>
      </c>
    </row>
    <row r="44564" spans="1:18" x14ac:dyDescent="0.25">
      <c r="A44564" s="1">
        <v>43838</v>
      </c>
      <c r="B44564" s="7">
        <v>43838</v>
      </c>
      <c r="C44564" s="4">
        <v>2.45903739E-2</v>
      </c>
      <c r="D44564" s="4">
        <v>2.48996888E-2</v>
      </c>
      <c r="E44564" s="4">
        <v>2.3320238199999999E-2</v>
      </c>
      <c r="F44564" s="4">
        <v>2.41449735E-2</v>
      </c>
      <c r="G44564" s="4">
        <v>-3.7236790571929559</v>
      </c>
      <c r="H44564" s="4">
        <v>-1.834946134017278E-2</v>
      </c>
      <c r="I44564" s="4">
        <v>2.988290044917286E-6</v>
      </c>
      <c r="J44564" s="13">
        <v>-12.720809225485912</v>
      </c>
      <c r="K44564" s="4">
        <v>-8.1647293095950309E-3</v>
      </c>
      <c r="L44564" s="7">
        <v>14016784.548127601</v>
      </c>
      <c r="M44564" s="7">
        <v>5248814998.7826242</v>
      </c>
      <c r="N44564" s="12">
        <v>2.670466486507633E-3</v>
      </c>
      <c r="O44564" s="4">
        <v>1.365026039280902E-3</v>
      </c>
      <c r="P44564" s="7">
        <v>338434.89146975038</v>
      </c>
      <c r="Q44564" s="7">
        <v>126732499.052009</v>
      </c>
      <c r="R44564" t="s">
        <v>25</v>
      </c>
    </row>
    <row r="44565" spans="1:18" x14ac:dyDescent="0.25">
      <c r="A44565" s="1">
        <v>43839</v>
      </c>
      <c r="B44565" s="7">
        <v>43839</v>
      </c>
      <c r="C44565" s="4">
        <v>2.4123090199999999E-2</v>
      </c>
      <c r="D44565" s="4">
        <v>2.42770865E-2</v>
      </c>
      <c r="E44565" s="4">
        <v>2.34203838E-2</v>
      </c>
      <c r="F44565" s="4">
        <v>2.3579421199999999E-2</v>
      </c>
      <c r="G44565" s="4">
        <v>-3.7473809303997907</v>
      </c>
      <c r="H44565" s="4">
        <v>-2.3423189923981527E-2</v>
      </c>
      <c r="I44565" s="4">
        <v>2.992664951363634E-6</v>
      </c>
      <c r="J44565" s="13">
        <v>-12.719346279441565</v>
      </c>
      <c r="K44565" s="4">
        <v>1.4640166719389063E-3</v>
      </c>
      <c r="L44565" s="7">
        <v>5480062.2305231197</v>
      </c>
      <c r="M44565" s="7">
        <v>5256055007.935564</v>
      </c>
      <c r="N44565" s="12">
        <v>1.0426188885484171E-3</v>
      </c>
      <c r="O44565" s="4">
        <v>1.3793607042006618E-3</v>
      </c>
      <c r="P44565" s="7">
        <v>129216.69553571614</v>
      </c>
      <c r="Q44565" s="7">
        <v>123934734.88248201</v>
      </c>
      <c r="R44565" t="s">
        <v>25</v>
      </c>
    </row>
    <row r="44566" spans="1:18" x14ac:dyDescent="0.25">
      <c r="A44566" s="1">
        <v>43840</v>
      </c>
      <c r="B44566" s="7">
        <v>43840</v>
      </c>
      <c r="C44566" s="4">
        <v>2.3579216699999999E-2</v>
      </c>
      <c r="D44566" s="4">
        <v>2.3923198E-2</v>
      </c>
      <c r="E44566" s="4">
        <v>2.3043156200000001E-2</v>
      </c>
      <c r="F44566" s="4">
        <v>2.3923198E-2</v>
      </c>
      <c r="G44566" s="4">
        <v>-3.7329066631839996</v>
      </c>
      <c r="H44566" s="4">
        <v>1.4579526659458494E-2</v>
      </c>
      <c r="I44566" s="4">
        <v>2.9294115472376617E-6</v>
      </c>
      <c r="J44566" s="13">
        <v>-12.740708992226025</v>
      </c>
      <c r="K44566" s="4">
        <v>-2.1136146262263775E-2</v>
      </c>
      <c r="L44566" s="7">
        <v>6141811.7681845799</v>
      </c>
      <c r="M44566" s="7">
        <v>5263145001.6060152</v>
      </c>
      <c r="N44566" s="12">
        <v>1.1669470946193664E-3</v>
      </c>
      <c r="O44566" s="4">
        <v>1.3489192292977775E-3</v>
      </c>
      <c r="P44566" s="7">
        <v>146931.7790090098</v>
      </c>
      <c r="Q44566" s="7">
        <v>125911259.97613101</v>
      </c>
      <c r="R44566" t="s">
        <v>25</v>
      </c>
    </row>
    <row r="44567" spans="1:18" x14ac:dyDescent="0.25">
      <c r="A44567" s="1">
        <v>43841</v>
      </c>
      <c r="B44567" s="7">
        <v>43841</v>
      </c>
      <c r="C44567" s="4">
        <v>2.3911071700000001E-2</v>
      </c>
      <c r="D44567" s="4">
        <v>2.4454790800000001E-2</v>
      </c>
      <c r="E44567" s="4">
        <v>2.3659078300000001E-2</v>
      </c>
      <c r="F44567" s="4">
        <v>2.3930364400000001E-2</v>
      </c>
      <c r="G44567" s="4">
        <v>-3.7326071494301987</v>
      </c>
      <c r="H44567" s="4">
        <v>2.9955861252334634E-4</v>
      </c>
      <c r="I44567" s="4">
        <v>2.9773254222847199E-6</v>
      </c>
      <c r="J44567" s="13">
        <v>-12.724485169750013</v>
      </c>
      <c r="K44567" s="4">
        <v>1.6356143298554081E-2</v>
      </c>
      <c r="L44567" s="7">
        <v>6079444.1149943704</v>
      </c>
      <c r="M44567" s="7">
        <v>5270335000.088088</v>
      </c>
      <c r="N44567" s="12">
        <v>1.1535213823965192E-3</v>
      </c>
      <c r="O44567" s="4">
        <v>1.3661030581294735E-3</v>
      </c>
      <c r="P44567" s="7">
        <v>145483.3130212508</v>
      </c>
      <c r="Q44567" s="7">
        <v>126121037.06218199</v>
      </c>
      <c r="R44567" t="s">
        <v>25</v>
      </c>
    </row>
    <row r="44568" spans="1:18" x14ac:dyDescent="0.25">
      <c r="A44568" s="1">
        <v>43842</v>
      </c>
      <c r="B44568" s="7">
        <v>43842</v>
      </c>
      <c r="C44568" s="4">
        <v>2.3933434399999998E-2</v>
      </c>
      <c r="D44568" s="4">
        <v>2.4288506800000002E-2</v>
      </c>
      <c r="E44568" s="4">
        <v>2.3821147599999998E-2</v>
      </c>
      <c r="F44568" s="4">
        <v>2.4057407199999999E-2</v>
      </c>
      <c r="G44568" s="4">
        <v>-3.7273123381660778</v>
      </c>
      <c r="H44568" s="4">
        <v>5.3088535500946075E-3</v>
      </c>
      <c r="I44568" s="4">
        <v>2.9365181328637799E-6</v>
      </c>
      <c r="J44568" s="13">
        <v>-12.738285987010979</v>
      </c>
      <c r="K44568" s="4">
        <v>-1.3706022564918536E-2</v>
      </c>
      <c r="L44568" s="7">
        <v>3902640.1368563198</v>
      </c>
      <c r="M44568" s="7">
        <v>5277459991.5762329</v>
      </c>
      <c r="N44568" s="12">
        <v>7.3949213126875987E-4</v>
      </c>
      <c r="O44568" s="4">
        <v>1.3519048576657439E-3</v>
      </c>
      <c r="P44568" s="7">
        <v>93887.402927416202</v>
      </c>
      <c r="Q44568" s="7">
        <v>126962003.99905799</v>
      </c>
      <c r="R44568" t="s">
        <v>25</v>
      </c>
    </row>
    <row r="44569" spans="1:18" x14ac:dyDescent="0.25">
      <c r="A44569" s="1">
        <v>43843</v>
      </c>
      <c r="B44569" s="7">
        <v>43843</v>
      </c>
      <c r="C44569" s="4">
        <v>2.4024165100000001E-2</v>
      </c>
      <c r="D44569" s="4">
        <v>2.4156107900000001E-2</v>
      </c>
      <c r="E44569" s="4">
        <v>2.3431587300000001E-2</v>
      </c>
      <c r="F44569" s="4">
        <v>2.3675244200000001E-2</v>
      </c>
      <c r="G44569" s="4">
        <v>-3.7433253252852605</v>
      </c>
      <c r="H44569" s="4">
        <v>-1.5885460840518086E-2</v>
      </c>
      <c r="I44569" s="4">
        <v>2.9070086856719558E-6</v>
      </c>
      <c r="J44569" s="13">
        <v>-12.748385948544749</v>
      </c>
      <c r="K44569" s="4">
        <v>-1.0049128204444502E-2</v>
      </c>
      <c r="L44569" s="7">
        <v>4794843.9645491196</v>
      </c>
      <c r="M44569" s="7">
        <v>5284574988.8394394</v>
      </c>
      <c r="N44569" s="12">
        <v>9.0732820987031329E-4</v>
      </c>
      <c r="O44569" s="4">
        <v>1.3481859217432792E-3</v>
      </c>
      <c r="P44569" s="7">
        <v>113519.10176159655</v>
      </c>
      <c r="Q44569" s="7">
        <v>125113603.353986</v>
      </c>
      <c r="R44569" t="s">
        <v>25</v>
      </c>
    </row>
    <row r="44570" spans="1:18" x14ac:dyDescent="0.25">
      <c r="A44570" s="1">
        <v>43844</v>
      </c>
      <c r="B44570" s="7">
        <v>43844</v>
      </c>
      <c r="C44570" s="4">
        <v>2.3694003700000001E-2</v>
      </c>
      <c r="D44570" s="4">
        <v>2.5349932799999999E-2</v>
      </c>
      <c r="E44570" s="4">
        <v>2.3523473900000001E-2</v>
      </c>
      <c r="F44570" s="4">
        <v>2.48697693E-2</v>
      </c>
      <c r="G44570" s="4">
        <v>-3.6941022974462778</v>
      </c>
      <c r="H44570" s="4">
        <v>5.0454605236975744E-2</v>
      </c>
      <c r="I44570" s="4">
        <v>2.8172216769381845E-6</v>
      </c>
      <c r="J44570" s="13">
        <v>-12.77975937960732</v>
      </c>
      <c r="K44570" s="4">
        <v>-3.0886391628725758E-2</v>
      </c>
      <c r="L44570" s="7">
        <v>14705564.389761901</v>
      </c>
      <c r="M44570" s="7">
        <v>5291874996.9997511</v>
      </c>
      <c r="N44570" s="12">
        <v>2.7788948903931551E-3</v>
      </c>
      <c r="O44570" s="4">
        <v>1.3813803713124855E-3</v>
      </c>
      <c r="P44570" s="7">
        <v>365723.99379967374</v>
      </c>
      <c r="Q44570" s="7">
        <v>131607710.33982199</v>
      </c>
      <c r="R44570" t="s">
        <v>25</v>
      </c>
    </row>
    <row r="44571" spans="1:18" x14ac:dyDescent="0.25">
      <c r="A44571" s="1">
        <v>43845</v>
      </c>
      <c r="B44571" s="7">
        <v>43845</v>
      </c>
      <c r="C44571" s="4">
        <v>2.4873953899999999E-2</v>
      </c>
      <c r="D44571" s="4">
        <v>2.71224981E-2</v>
      </c>
      <c r="E44571" s="4">
        <v>2.4485295399999999E-2</v>
      </c>
      <c r="F44571" s="4">
        <v>2.68472903E-2</v>
      </c>
      <c r="G44571" s="4">
        <v>-3.6175903830455338</v>
      </c>
      <c r="H44571" s="4">
        <v>7.9515052035484673E-2</v>
      </c>
      <c r="I44571" s="4">
        <v>3.0484000200652101E-6</v>
      </c>
      <c r="J44571" s="13">
        <v>-12.700893688572238</v>
      </c>
      <c r="K44571" s="4">
        <v>8.2058982088436538E-2</v>
      </c>
      <c r="L44571" s="7">
        <v>22137523.515959699</v>
      </c>
      <c r="M44571" s="7">
        <v>5299035005.5857592</v>
      </c>
      <c r="N44571" s="12">
        <v>4.1776518729588199E-3</v>
      </c>
      <c r="O44571" s="4">
        <v>1.3530192209883012E-3</v>
      </c>
      <c r="P44571" s="7">
        <v>594332.52035604673</v>
      </c>
      <c r="Q44571" s="7">
        <v>142264731.10482299</v>
      </c>
      <c r="R44571" t="s">
        <v>25</v>
      </c>
    </row>
    <row r="44572" spans="1:18" x14ac:dyDescent="0.25">
      <c r="A44572" s="1">
        <v>43846</v>
      </c>
      <c r="B44572" s="7">
        <v>43846</v>
      </c>
      <c r="C44572" s="4">
        <v>2.68388346E-2</v>
      </c>
      <c r="D44572" s="4">
        <v>2.6909071600000001E-2</v>
      </c>
      <c r="E44572" s="4">
        <v>2.4800810499999999E-2</v>
      </c>
      <c r="F44572" s="4">
        <v>2.6268789399999999E-2</v>
      </c>
      <c r="G44572" s="4">
        <v>-3.639373759330935</v>
      </c>
      <c r="H44572" s="4">
        <v>-2.1547831961276211E-2</v>
      </c>
      <c r="I44572" s="4">
        <v>3.0111685574848419E-6</v>
      </c>
      <c r="J44572" s="13">
        <v>-12.713182329465326</v>
      </c>
      <c r="K44572" s="4">
        <v>-1.2213443883776029E-2</v>
      </c>
      <c r="L44572" s="7">
        <v>15515574.3829796</v>
      </c>
      <c r="M44572" s="7">
        <v>5306240007.938508</v>
      </c>
      <c r="N44572" s="12">
        <v>2.9240242355730631E-3</v>
      </c>
      <c r="O44572" s="4">
        <v>1.3596819694819933E-3</v>
      </c>
      <c r="P44572" s="7">
        <v>407575.35588652606</v>
      </c>
      <c r="Q44572" s="7">
        <v>139388501.274391</v>
      </c>
      <c r="R44572" t="s">
        <v>25</v>
      </c>
    </row>
    <row r="44573" spans="1:18" x14ac:dyDescent="0.25">
      <c r="A44573" s="1">
        <v>43847</v>
      </c>
      <c r="B44573" s="7">
        <v>43847</v>
      </c>
      <c r="C44573" s="4">
        <v>2.62602397E-2</v>
      </c>
      <c r="D44573" s="4">
        <v>2.82484587E-2</v>
      </c>
      <c r="E44573" s="4">
        <v>2.6121811799999999E-2</v>
      </c>
      <c r="F44573" s="4">
        <v>2.80788363E-2</v>
      </c>
      <c r="G44573" s="4">
        <v>-3.5727391429909749</v>
      </c>
      <c r="H44573" s="4">
        <v>6.8904846448690965E-2</v>
      </c>
      <c r="I44573" s="4">
        <v>3.1446654515122617E-6</v>
      </c>
      <c r="J44573" s="13">
        <v>-12.669803048187944</v>
      </c>
      <c r="K44573" s="4">
        <v>4.4333916045844531E-2</v>
      </c>
      <c r="L44573" s="7">
        <v>22597201.3015454</v>
      </c>
      <c r="M44573" s="7">
        <v>5313340001.665204</v>
      </c>
      <c r="N44573" s="12">
        <v>4.2529183704531279E-3</v>
      </c>
      <c r="O44573" s="4">
        <v>1.3380460959311912E-3</v>
      </c>
      <c r="P44573" s="7">
        <v>634503.11618424021</v>
      </c>
      <c r="Q44573" s="7">
        <v>149192404.11299899</v>
      </c>
      <c r="R44573" t="s">
        <v>25</v>
      </c>
    </row>
    <row r="44574" spans="1:18" x14ac:dyDescent="0.25">
      <c r="A44574" s="1">
        <v>43848</v>
      </c>
      <c r="B44574" s="7">
        <v>43848</v>
      </c>
      <c r="C44574" s="4">
        <v>2.8074281199999999E-2</v>
      </c>
      <c r="D44574" s="4">
        <v>2.8274689299999999E-2</v>
      </c>
      <c r="E44574" s="4">
        <v>2.7127935299999999E-2</v>
      </c>
      <c r="F44574" s="4">
        <v>2.7288883199999999E-2</v>
      </c>
      <c r="G44574" s="4">
        <v>-3.6012758685144464</v>
      </c>
      <c r="H44574" s="4">
        <v>-2.8133398818953222E-2</v>
      </c>
      <c r="I44574" s="4">
        <v>3.0514890226721407E-6</v>
      </c>
      <c r="J44574" s="13">
        <v>-12.699880882323029</v>
      </c>
      <c r="K44574" s="4">
        <v>-2.9629997300766188E-2</v>
      </c>
      <c r="L44574" s="7">
        <v>11377628.4624597</v>
      </c>
      <c r="M44574" s="7">
        <v>5320520001.0138559</v>
      </c>
      <c r="N44574" s="12">
        <v>2.1384429454811985E-3</v>
      </c>
      <c r="O44574" s="4">
        <v>1.3513156218878653E-3</v>
      </c>
      <c r="P44574" s="7">
        <v>310482.77420505835</v>
      </c>
      <c r="Q44574" s="7">
        <v>145191048.870931</v>
      </c>
      <c r="R44574" t="s">
        <v>25</v>
      </c>
    </row>
    <row r="44575" spans="1:18" x14ac:dyDescent="0.25">
      <c r="A44575" s="1">
        <v>43849</v>
      </c>
      <c r="B44575" s="7">
        <v>43849</v>
      </c>
      <c r="C44575" s="4">
        <v>2.7306908099999999E-2</v>
      </c>
      <c r="D44575" s="4">
        <v>2.7807304099999999E-2</v>
      </c>
      <c r="E44575" s="4">
        <v>2.57596636E-2</v>
      </c>
      <c r="F44575" s="4">
        <v>2.6163932399999999E-2</v>
      </c>
      <c r="G44575" s="4">
        <v>-3.6433734425893061</v>
      </c>
      <c r="H44575" s="4">
        <v>-4.1223775694858772E-2</v>
      </c>
      <c r="I44575" s="4">
        <v>3.0051913321455452E-6</v>
      </c>
      <c r="J44575" s="13">
        <v>-12.715169320740955</v>
      </c>
      <c r="K44575" s="4">
        <v>-1.5172163551174542E-2</v>
      </c>
      <c r="L44575" s="7">
        <v>10457931.898440201</v>
      </c>
      <c r="M44575" s="7">
        <v>5327639995.0926342</v>
      </c>
      <c r="N44575" s="12">
        <v>1.9629576900978955E-3</v>
      </c>
      <c r="O44575" s="4">
        <v>1.3382139485278715E-3</v>
      </c>
      <c r="P44575" s="7">
        <v>273620.62323459308</v>
      </c>
      <c r="Q44575" s="7">
        <v>139392012.68314001</v>
      </c>
      <c r="R44575" t="s">
        <v>25</v>
      </c>
    </row>
    <row r="44576" spans="1:18" x14ac:dyDescent="0.25">
      <c r="A44576" s="1">
        <v>43850</v>
      </c>
      <c r="B44576" s="7">
        <v>43850</v>
      </c>
      <c r="C44576" s="4">
        <v>2.6155216299999999E-2</v>
      </c>
      <c r="D44576" s="4">
        <v>2.6305831299999999E-2</v>
      </c>
      <c r="E44576" s="4">
        <v>2.5436798199999999E-2</v>
      </c>
      <c r="F44576" s="4">
        <v>2.59696027E-2</v>
      </c>
      <c r="G44576" s="4">
        <v>-3.6508285518457573</v>
      </c>
      <c r="H44576" s="4">
        <v>-7.4273888584117792E-3</v>
      </c>
      <c r="I44576" s="4">
        <v>2.999615817112894E-6</v>
      </c>
      <c r="J44576" s="13">
        <v>-12.717026338459037</v>
      </c>
      <c r="K44576" s="4">
        <v>-1.8552945275103687E-3</v>
      </c>
      <c r="L44576" s="7">
        <v>6751634.1014319304</v>
      </c>
      <c r="M44576" s="7">
        <v>5334849999.8562164</v>
      </c>
      <c r="N44576" s="12">
        <v>1.2655714971581016E-3</v>
      </c>
      <c r="O44576" s="4">
        <v>1.3533205641190974E-3</v>
      </c>
      <c r="P44576" s="7">
        <v>175337.25518995873</v>
      </c>
      <c r="Q44576" s="7">
        <v>138543934.960361</v>
      </c>
      <c r="R44576" t="s">
        <v>25</v>
      </c>
    </row>
    <row r="44577" spans="1:18" x14ac:dyDescent="0.25">
      <c r="A44577" s="1">
        <v>43851</v>
      </c>
      <c r="B44577" s="7">
        <v>43851</v>
      </c>
      <c r="C44577" s="4">
        <v>2.5937095100000002E-2</v>
      </c>
      <c r="D44577" s="4">
        <v>2.7055586900000001E-2</v>
      </c>
      <c r="E44577" s="4">
        <v>2.57443002E-2</v>
      </c>
      <c r="F44577" s="4">
        <v>2.6588692399999999E-2</v>
      </c>
      <c r="G44577" s="4">
        <v>-3.6272692513185052</v>
      </c>
      <c r="H44577" s="4">
        <v>2.383901313977355E-2</v>
      </c>
      <c r="I44577" s="4">
        <v>3.0401340335671957E-6</v>
      </c>
      <c r="J44577" s="13">
        <v>-12.703608953528869</v>
      </c>
      <c r="K44577" s="4">
        <v>1.350780197355414E-2</v>
      </c>
      <c r="L44577" s="7">
        <v>13142107.4339664</v>
      </c>
      <c r="M44577" s="7">
        <v>5342030005.0831003</v>
      </c>
      <c r="N44577" s="12">
        <v>2.4601335861950033E-3</v>
      </c>
      <c r="O44577" s="4">
        <v>1.3458682487937621E-3</v>
      </c>
      <c r="P44577" s="7">
        <v>349431.45204948593</v>
      </c>
      <c r="Q44577" s="7">
        <v>142037592.59672499</v>
      </c>
      <c r="R44577" t="s">
        <v>25</v>
      </c>
    </row>
    <row r="44578" spans="1:18" x14ac:dyDescent="0.25">
      <c r="A44578" s="1">
        <v>43852</v>
      </c>
      <c r="B44578" s="7">
        <v>43852</v>
      </c>
      <c r="C44578" s="4">
        <v>2.6607016800000001E-2</v>
      </c>
      <c r="D44578" s="4">
        <v>2.6980173E-2</v>
      </c>
      <c r="E44578" s="4">
        <v>2.6428682500000002E-2</v>
      </c>
      <c r="F44578" s="4">
        <v>2.6632764199999999E-2</v>
      </c>
      <c r="G44578" s="4">
        <v>-3.6256130843178571</v>
      </c>
      <c r="H44578" s="4">
        <v>1.6575392026423972E-3</v>
      </c>
      <c r="I44578" s="4">
        <v>3.0679811657797941E-6</v>
      </c>
      <c r="J44578" s="13">
        <v>-12.694490813402556</v>
      </c>
      <c r="K44578" s="4">
        <v>9.1598370022927585E-3</v>
      </c>
      <c r="L44578" s="7">
        <v>5660219.7041995404</v>
      </c>
      <c r="M44578" s="7">
        <v>5349110000.964076</v>
      </c>
      <c r="N44578" s="12">
        <v>1.0581610217736022E-3</v>
      </c>
      <c r="O44578" s="4">
        <v>1.3253380969853964E-3</v>
      </c>
      <c r="P44578" s="7">
        <v>150747.2967021401</v>
      </c>
      <c r="Q44578" s="7">
        <v>142461585.335538</v>
      </c>
      <c r="R44578" t="s">
        <v>25</v>
      </c>
    </row>
    <row r="44579" spans="1:18" x14ac:dyDescent="0.25">
      <c r="A44579" s="1">
        <v>43853</v>
      </c>
      <c r="B44579" s="7">
        <v>43853</v>
      </c>
      <c r="C44579" s="4">
        <v>2.6638041599999999E-2</v>
      </c>
      <c r="D44579" s="4">
        <v>2.6751617299999999E-2</v>
      </c>
      <c r="E44579" s="4">
        <v>2.5299685999999998E-2</v>
      </c>
      <c r="F44579" s="4">
        <v>2.5534101999999999E-2</v>
      </c>
      <c r="G44579" s="4">
        <v>-3.6677403869181884</v>
      </c>
      <c r="H44579" s="4">
        <v>-4.1252278274592297E-2</v>
      </c>
      <c r="I44579" s="4">
        <v>3.0374178546811865E-6</v>
      </c>
      <c r="J44579" s="13">
        <v>-12.704502793389654</v>
      </c>
      <c r="K44579" s="4">
        <v>-9.9620269640212054E-3</v>
      </c>
      <c r="L44579" s="7">
        <v>5633388.8390405001</v>
      </c>
      <c r="M44579" s="7">
        <v>5356300001.3215656</v>
      </c>
      <c r="N44579" s="12">
        <v>1.0517313887666053E-3</v>
      </c>
      <c r="O44579" s="4">
        <v>1.3441489063028662E-3</v>
      </c>
      <c r="P44579" s="7">
        <v>143843.52522172171</v>
      </c>
      <c r="Q44579" s="7">
        <v>136768310.576345</v>
      </c>
      <c r="R44579" t="s">
        <v>25</v>
      </c>
    </row>
    <row r="44580" spans="1:18" x14ac:dyDescent="0.25">
      <c r="A44580" s="1">
        <v>43854</v>
      </c>
      <c r="B44580" s="7">
        <v>43854</v>
      </c>
      <c r="C44580" s="4">
        <v>2.5537770800000002E-2</v>
      </c>
      <c r="D44580" s="4">
        <v>2.6189183099999999E-2</v>
      </c>
      <c r="E44580" s="4">
        <v>2.49579204E-2</v>
      </c>
      <c r="F44580" s="4">
        <v>2.5847096999999999E-2</v>
      </c>
      <c r="G44580" s="4">
        <v>-3.6555569860748238</v>
      </c>
      <c r="H44580" s="4">
        <v>1.2257920799407787E-2</v>
      </c>
      <c r="I44580" s="4">
        <v>3.0604816920495966E-6</v>
      </c>
      <c r="J44580" s="13">
        <v>-12.696938238686053</v>
      </c>
      <c r="K44580" s="4">
        <v>7.5932382279457113E-3</v>
      </c>
      <c r="L44580" s="7">
        <v>5779272.1553627504</v>
      </c>
      <c r="M44580" s="7">
        <v>5363454998.9624758</v>
      </c>
      <c r="N44580" s="12">
        <v>1.0775278540568927E-3</v>
      </c>
      <c r="O44580" s="4">
        <v>1.3358097267040286E-3</v>
      </c>
      <c r="P44580" s="7">
        <v>149377.40798906007</v>
      </c>
      <c r="Q44580" s="7">
        <v>138629741.613318</v>
      </c>
      <c r="R44580" t="s">
        <v>25</v>
      </c>
    </row>
    <row r="44581" spans="1:18" x14ac:dyDescent="0.25">
      <c r="A44581" s="1">
        <v>43855</v>
      </c>
      <c r="B44581" s="7">
        <v>43855</v>
      </c>
      <c r="C44581" s="4">
        <v>2.5843158500000001E-2</v>
      </c>
      <c r="D44581" s="4">
        <v>2.6126877400000002E-2</v>
      </c>
      <c r="E44581" s="4">
        <v>2.5278035300000001E-2</v>
      </c>
      <c r="F44581" s="4">
        <v>2.5894839900000001E-2</v>
      </c>
      <c r="G44581" s="4">
        <v>-3.6537115617861402</v>
      </c>
      <c r="H44581" s="4">
        <v>1.8471281320297415E-3</v>
      </c>
      <c r="I44581" s="4">
        <v>3.094563931025564E-6</v>
      </c>
      <c r="J44581" s="13">
        <v>-12.68586355641486</v>
      </c>
      <c r="K44581" s="4">
        <v>1.113623357542212E-2</v>
      </c>
      <c r="L44581" s="7">
        <v>5567263.6722241798</v>
      </c>
      <c r="M44581" s="7">
        <v>5370614997.8015499</v>
      </c>
      <c r="N44581" s="12">
        <v>1.036615671483271E-3</v>
      </c>
      <c r="O44581" s="4">
        <v>1.334960177806878E-3</v>
      </c>
      <c r="P44581" s="7">
        <v>144163.40147333121</v>
      </c>
      <c r="Q44581" s="7">
        <v>139071215.53261</v>
      </c>
      <c r="R44581" t="s">
        <v>25</v>
      </c>
    </row>
    <row r="44582" spans="1:18" x14ac:dyDescent="0.25">
      <c r="A44582" s="1">
        <v>43856</v>
      </c>
      <c r="B44582" s="7">
        <v>43856</v>
      </c>
      <c r="C44582" s="4">
        <v>2.58925809E-2</v>
      </c>
      <c r="D44582" s="4">
        <v>2.6583842100000001E-2</v>
      </c>
      <c r="E44582" s="4">
        <v>2.5760018799999999E-2</v>
      </c>
      <c r="F44582" s="4">
        <v>2.6406106700000001E-2</v>
      </c>
      <c r="G44582" s="4">
        <v>-3.6341599811849767</v>
      </c>
      <c r="H44582" s="4">
        <v>1.9743964510859944E-2</v>
      </c>
      <c r="I44582" s="4">
        <v>3.0716097925011173E-6</v>
      </c>
      <c r="J44582" s="13">
        <v>-12.693308771416866</v>
      </c>
      <c r="K44582" s="4">
        <v>-7.4175680438566712E-3</v>
      </c>
      <c r="L44582" s="7">
        <v>5643422.9169495497</v>
      </c>
      <c r="M44582" s="7">
        <v>5377660003.9712019</v>
      </c>
      <c r="N44582" s="12">
        <v>1.0494198057858048E-3</v>
      </c>
      <c r="O44582" s="4">
        <v>1.3117689822368284E-3</v>
      </c>
      <c r="P44582" s="7">
        <v>149020.82769819506</v>
      </c>
      <c r="Q44582" s="7">
        <v>142003063.861186</v>
      </c>
      <c r="R44582" t="s">
        <v>25</v>
      </c>
    </row>
    <row r="44583" spans="1:18" x14ac:dyDescent="0.25">
      <c r="A44583" s="1">
        <v>43857</v>
      </c>
      <c r="B44583" s="7">
        <v>43857</v>
      </c>
      <c r="C44583" s="4">
        <v>2.6434403200000001E-2</v>
      </c>
      <c r="D44583" s="4">
        <v>2.7045081299999999E-2</v>
      </c>
      <c r="E44583" s="4">
        <v>2.61743158E-2</v>
      </c>
      <c r="F44583" s="4">
        <v>2.6850561799999999E-2</v>
      </c>
      <c r="G44583" s="4">
        <v>-3.6174685345962532</v>
      </c>
      <c r="H44583" s="4">
        <v>1.683152708005977E-2</v>
      </c>
      <c r="I44583" s="4">
        <v>3.0135922250493497E-6</v>
      </c>
      <c r="J44583" s="13">
        <v>-12.712377760526332</v>
      </c>
      <c r="K44583" s="4">
        <v>-1.888832611271422E-2</v>
      </c>
      <c r="L44583" s="7">
        <v>8592827.3730453905</v>
      </c>
      <c r="M44583" s="7">
        <v>5384949999.6991863</v>
      </c>
      <c r="N44583" s="12">
        <v>1.5957116358602033E-3</v>
      </c>
      <c r="O44583" s="4">
        <v>1.3556074059351162E-3</v>
      </c>
      <c r="P44583" s="7">
        <v>230722.2424166869</v>
      </c>
      <c r="Q44583" s="7">
        <v>144588932.75683299</v>
      </c>
      <c r="R44583" t="s">
        <v>25</v>
      </c>
    </row>
    <row r="44584" spans="1:18" x14ac:dyDescent="0.25">
      <c r="A44584" s="1">
        <v>43858</v>
      </c>
      <c r="B44584" s="7">
        <v>43858</v>
      </c>
      <c r="C44584" s="4">
        <v>2.68495581E-2</v>
      </c>
      <c r="D44584" s="4">
        <v>2.7500017799999998E-2</v>
      </c>
      <c r="E44584" s="4">
        <v>2.64586484E-2</v>
      </c>
      <c r="F44584" s="4">
        <v>2.7488931899999999E-2</v>
      </c>
      <c r="G44584" s="4">
        <v>-3.5939718316885982</v>
      </c>
      <c r="H44584" s="4">
        <v>2.3774925260595499E-2</v>
      </c>
      <c r="I44584" s="4">
        <v>2.9372940762219154E-6</v>
      </c>
      <c r="J44584" s="13">
        <v>-12.738021782662925</v>
      </c>
      <c r="K44584" s="4">
        <v>-2.5318006926496148E-2</v>
      </c>
      <c r="L44584" s="7">
        <v>8396331.1388423406</v>
      </c>
      <c r="M44584" s="7">
        <v>5392015007.0418711</v>
      </c>
      <c r="N44584" s="12">
        <v>1.5571787407633118E-3</v>
      </c>
      <c r="O44584" s="4">
        <v>1.3119912614006463E-3</v>
      </c>
      <c r="P44584" s="7">
        <v>230806.17488548654</v>
      </c>
      <c r="Q44584" s="7">
        <v>148220733.33235201</v>
      </c>
      <c r="R44584" t="s">
        <v>25</v>
      </c>
    </row>
    <row r="44585" spans="1:18" x14ac:dyDescent="0.25">
      <c r="A44585" s="1">
        <v>43859</v>
      </c>
      <c r="B44585" s="7">
        <v>43859</v>
      </c>
      <c r="C44585" s="4">
        <v>2.7504085899999999E-2</v>
      </c>
      <c r="D44585" s="4">
        <v>2.7504085899999999E-2</v>
      </c>
      <c r="E44585" s="4">
        <v>2.6575604999999999E-2</v>
      </c>
      <c r="F44585" s="4">
        <v>2.7059091300000001E-2</v>
      </c>
      <c r="G44585" s="4">
        <v>-3.6097322377346108</v>
      </c>
      <c r="H44585" s="4">
        <v>-1.5636860739576368E-2</v>
      </c>
      <c r="I44585" s="4">
        <v>2.9043863220143596E-6</v>
      </c>
      <c r="J44585" s="13">
        <v>-12.749288438852883</v>
      </c>
      <c r="K44585" s="4">
        <v>-1.1203425109508707E-2</v>
      </c>
      <c r="L44585" s="7">
        <v>8378863.3354166504</v>
      </c>
      <c r="M44585" s="7">
        <v>5399249996.1888599</v>
      </c>
      <c r="N44585" s="12">
        <v>1.5518568951856267E-3</v>
      </c>
      <c r="O44585" s="4">
        <v>1.3417969233283119E-3</v>
      </c>
      <c r="P44585" s="7">
        <v>226724.42798326167</v>
      </c>
      <c r="Q44585" s="7">
        <v>146098798.59839901</v>
      </c>
      <c r="R44585" t="s">
        <v>25</v>
      </c>
    </row>
    <row r="44586" spans="1:18" x14ac:dyDescent="0.25">
      <c r="A44586" s="1">
        <v>43860</v>
      </c>
      <c r="B44586" s="7">
        <v>43860</v>
      </c>
      <c r="C44586" s="4">
        <v>2.70379478E-2</v>
      </c>
      <c r="D44586" s="4">
        <v>2.7914770799999999E-2</v>
      </c>
      <c r="E44586" s="4">
        <v>2.6947686299999999E-2</v>
      </c>
      <c r="F44586" s="4">
        <v>2.7846929400000001E-2</v>
      </c>
      <c r="G44586" s="4">
        <v>-3.5810325736245296</v>
      </c>
      <c r="H44586" s="4">
        <v>2.9115467746694077E-2</v>
      </c>
      <c r="I44586" s="4">
        <v>2.9284833481769263E-6</v>
      </c>
      <c r="J44586" s="13">
        <v>-12.741025897559792</v>
      </c>
      <c r="K44586" s="4">
        <v>8.2967702953008118E-3</v>
      </c>
      <c r="L44586" s="7">
        <v>9918923.1685012393</v>
      </c>
      <c r="M44586" s="7">
        <v>5406364998.6215715</v>
      </c>
      <c r="N44586" s="12">
        <v>1.8346750859459559E-3</v>
      </c>
      <c r="O44586" s="4">
        <v>1.3177760684787388E-3</v>
      </c>
      <c r="P44586" s="7">
        <v>276211.55319727835</v>
      </c>
      <c r="Q44586" s="7">
        <v>150550664.427246</v>
      </c>
      <c r="R44586" t="s">
        <v>25</v>
      </c>
    </row>
    <row r="44587" spans="1:18" x14ac:dyDescent="0.25">
      <c r="A44587" s="1">
        <v>43861</v>
      </c>
      <c r="B44587" s="7">
        <v>43861</v>
      </c>
      <c r="C44587" s="4">
        <v>2.78487657E-2</v>
      </c>
      <c r="D44587" s="4">
        <v>2.806113E-2</v>
      </c>
      <c r="E44587" s="4">
        <v>2.6989366399999999E-2</v>
      </c>
      <c r="F44587" s="4">
        <v>2.7562929399999998E-2</v>
      </c>
      <c r="G44587" s="4">
        <v>-3.5912835467581039</v>
      </c>
      <c r="H44587" s="4">
        <v>-1.0198610982222082E-2</v>
      </c>
      <c r="I44587" s="4">
        <v>2.9477399966936958E-6</v>
      </c>
      <c r="J44587" s="13">
        <v>-12.734471784034969</v>
      </c>
      <c r="K44587" s="4">
        <v>6.5756387273833827E-3</v>
      </c>
      <c r="L44587" s="7">
        <v>7267102.7733167903</v>
      </c>
      <c r="M44587" s="7">
        <v>5413519997.309248</v>
      </c>
      <c r="N44587" s="12">
        <v>1.3423988046463028E-3</v>
      </c>
      <c r="O44587" s="4">
        <v>1.3234398139046655E-3</v>
      </c>
      <c r="P44587" s="7">
        <v>200302.64068347489</v>
      </c>
      <c r="Q44587" s="7">
        <v>149212469.49132299</v>
      </c>
      <c r="R44587" t="s">
        <v>25</v>
      </c>
    </row>
    <row r="44588" spans="1:18" x14ac:dyDescent="0.25">
      <c r="A44588" s="1">
        <v>43862</v>
      </c>
      <c r="B44588" s="7">
        <v>43862</v>
      </c>
      <c r="C44588" s="4">
        <v>2.7537086499999999E-2</v>
      </c>
      <c r="D44588" s="4">
        <v>2.78690389E-2</v>
      </c>
      <c r="E44588" s="4">
        <v>2.72307309E-2</v>
      </c>
      <c r="F44588" s="4">
        <v>2.7704609299999999E-2</v>
      </c>
      <c r="G44588" s="4">
        <v>-3.5861564789098872</v>
      </c>
      <c r="H44588" s="4">
        <v>5.1402337517869323E-3</v>
      </c>
      <c r="I44588" s="4">
        <v>2.9495344304445678E-6</v>
      </c>
      <c r="J44588" s="13">
        <v>-12.733863220255744</v>
      </c>
      <c r="K44588" s="4">
        <v>6.087489917308552E-4</v>
      </c>
      <c r="L44588" s="7">
        <v>5685380.8046320602</v>
      </c>
      <c r="M44588" s="7">
        <v>5420739996.6737309</v>
      </c>
      <c r="N44588" s="12">
        <v>1.048820051897106E-3</v>
      </c>
      <c r="O44588" s="4">
        <v>1.3336977360518718E-3</v>
      </c>
      <c r="P44588" s="7">
        <v>157511.25391405085</v>
      </c>
      <c r="Q44588" s="7">
        <v>150179483.724729</v>
      </c>
      <c r="R44588" t="s">
        <v>25</v>
      </c>
    </row>
    <row r="44589" spans="1:18" x14ac:dyDescent="0.25">
      <c r="A44589" s="1">
        <v>43863</v>
      </c>
      <c r="B44589" s="7">
        <v>43863</v>
      </c>
      <c r="C44589" s="4">
        <v>2.7718086699999998E-2</v>
      </c>
      <c r="D44589" s="4">
        <v>2.8833858800000001E-2</v>
      </c>
      <c r="E44589" s="4">
        <v>2.7211383299999999E-2</v>
      </c>
      <c r="F44589" s="4">
        <v>2.8299384399999999E-2</v>
      </c>
      <c r="G44589" s="4">
        <v>-3.5649152272197142</v>
      </c>
      <c r="H44589" s="4">
        <v>2.14684529046941E-2</v>
      </c>
      <c r="I44589" s="4">
        <v>3.0284972293882561E-6</v>
      </c>
      <c r="J44589" s="13">
        <v>-12.707444025372038</v>
      </c>
      <c r="K44589" s="4">
        <v>2.677127553713167E-2</v>
      </c>
      <c r="L44589" s="7">
        <v>11718674.109512599</v>
      </c>
      <c r="M44589" s="7">
        <v>5427789995.5502567</v>
      </c>
      <c r="N44589" s="12">
        <v>2.1590139115772087E-3</v>
      </c>
      <c r="O44589" s="4">
        <v>1.3005602336308129E-3</v>
      </c>
      <c r="P44589" s="7">
        <v>331631.26328342472</v>
      </c>
      <c r="Q44589" s="7">
        <v>153603115.52655101</v>
      </c>
      <c r="R44589" t="s">
        <v>25</v>
      </c>
    </row>
    <row r="44590" spans="1:18" x14ac:dyDescent="0.25">
      <c r="A44590" s="1">
        <v>43864</v>
      </c>
      <c r="B44590" s="7">
        <v>43864</v>
      </c>
      <c r="C44590" s="4">
        <v>2.8299384399999999E-2</v>
      </c>
      <c r="D44590" s="4">
        <v>3.1258604199999998E-2</v>
      </c>
      <c r="E44590" s="4">
        <v>2.8218968099999998E-2</v>
      </c>
      <c r="F44590" s="4">
        <v>3.0561768600000001E-2</v>
      </c>
      <c r="G44590" s="4">
        <v>-3.4880054433217476</v>
      </c>
      <c r="H44590" s="4">
        <v>7.9944643601505411E-2</v>
      </c>
      <c r="I44590" s="4">
        <v>3.2885026360902592E-6</v>
      </c>
      <c r="J44590" s="13">
        <v>-12.625078222596612</v>
      </c>
      <c r="K44590" s="4">
        <v>8.5852945209569528E-2</v>
      </c>
      <c r="L44590" s="7">
        <v>21787637.296310201</v>
      </c>
      <c r="M44590" s="7">
        <v>5435004999.6265259</v>
      </c>
      <c r="N44590" s="12">
        <v>4.0087612242872585E-3</v>
      </c>
      <c r="O44590" s="4">
        <v>1.3292710444184584E-3</v>
      </c>
      <c r="P44590" s="7">
        <v>665868.72939056205</v>
      </c>
      <c r="Q44590" s="7">
        <v>166103365.13842899</v>
      </c>
      <c r="R44590" t="s">
        <v>25</v>
      </c>
    </row>
    <row r="44591" spans="1:18" x14ac:dyDescent="0.25">
      <c r="A44591" s="1">
        <v>43865</v>
      </c>
      <c r="B44591" s="7">
        <v>43865</v>
      </c>
      <c r="C44591" s="4">
        <v>3.05568856E-2</v>
      </c>
      <c r="D44591" s="4">
        <v>3.2397570600000002E-2</v>
      </c>
      <c r="E44591" s="4">
        <v>3.02718225E-2</v>
      </c>
      <c r="F44591" s="4">
        <v>3.1499085500000003E-2</v>
      </c>
      <c r="G44591" s="4">
        <v>-3.4577967653180108</v>
      </c>
      <c r="H44591" s="4">
        <v>3.0669589586513724E-2</v>
      </c>
      <c r="I44591" s="4">
        <v>3.4309130332989677E-6</v>
      </c>
      <c r="J44591" s="13">
        <v>-12.58268414174265</v>
      </c>
      <c r="K44591" s="4">
        <v>4.330554448878958E-2</v>
      </c>
      <c r="L44591" s="7">
        <v>26865881.918929301</v>
      </c>
      <c r="M44591" s="7">
        <v>5442144992.8645382</v>
      </c>
      <c r="N44591" s="12">
        <v>4.9366347192429582E-3</v>
      </c>
      <c r="O44591" s="4">
        <v>1.3137049990759803E-3</v>
      </c>
      <c r="P44591" s="7">
        <v>846250.71159725823</v>
      </c>
      <c r="Q44591" s="7">
        <v>171422590.43363699</v>
      </c>
      <c r="R44591" t="s">
        <v>25</v>
      </c>
    </row>
    <row r="44592" spans="1:18" x14ac:dyDescent="0.25">
      <c r="A44592" s="1">
        <v>43866</v>
      </c>
      <c r="B44592" s="7">
        <v>43866</v>
      </c>
      <c r="C44592" s="4">
        <v>3.1503220700000001E-2</v>
      </c>
      <c r="D44592" s="4">
        <v>3.1949986899999998E-2</v>
      </c>
      <c r="E44592" s="4">
        <v>3.0408879E-2</v>
      </c>
      <c r="F44592" s="4">
        <v>3.1626519999999998E-2</v>
      </c>
      <c r="G44592" s="4">
        <v>-3.4537592698483466</v>
      </c>
      <c r="H44592" s="4">
        <v>4.0456571350300135E-3</v>
      </c>
      <c r="I44592" s="4">
        <v>3.2898287903876881E-6</v>
      </c>
      <c r="J44592" s="13">
        <v>-12.62467503393693</v>
      </c>
      <c r="K44592" s="4">
        <v>-4.112148618807196E-2</v>
      </c>
      <c r="L44592" s="7">
        <v>24457076.345474899</v>
      </c>
      <c r="M44592" s="7">
        <v>5449354995.5201206</v>
      </c>
      <c r="N44592" s="12">
        <v>4.4880681044969367E-3</v>
      </c>
      <c r="O44592" s="4">
        <v>1.3248457483282445E-3</v>
      </c>
      <c r="P44592" s="7">
        <v>773492.21418168873</v>
      </c>
      <c r="Q44592" s="7">
        <v>172344134.75291699</v>
      </c>
      <c r="R44592" t="s">
        <v>25</v>
      </c>
    </row>
    <row r="44593" spans="1:18" x14ac:dyDescent="0.25">
      <c r="A44593" s="1">
        <v>43867</v>
      </c>
      <c r="B44593" s="7">
        <v>43867</v>
      </c>
      <c r="C44593" s="4">
        <v>3.1635862000000001E-2</v>
      </c>
      <c r="D44593" s="4">
        <v>3.5223720399999998E-2</v>
      </c>
      <c r="E44593" s="4">
        <v>3.1425185299999998E-2</v>
      </c>
      <c r="F44593" s="4">
        <v>3.4264570100000002E-2</v>
      </c>
      <c r="G44593" s="4">
        <v>-3.3736434003531302</v>
      </c>
      <c r="H44593" s="4">
        <v>8.3412594872910598E-2</v>
      </c>
      <c r="I44593" s="4">
        <v>3.5216101298651782E-6</v>
      </c>
      <c r="J44593" s="13">
        <v>-12.556592249683241</v>
      </c>
      <c r="K44593" s="4">
        <v>7.0453921539842784E-2</v>
      </c>
      <c r="L44593" s="7">
        <v>32960323.293310199</v>
      </c>
      <c r="M44593" s="7">
        <v>5456490002.9778862</v>
      </c>
      <c r="N44593" s="12">
        <v>6.0405724697235883E-3</v>
      </c>
      <c r="O44593" s="4">
        <v>1.3093306388795045E-3</v>
      </c>
      <c r="P44593" s="7">
        <v>1129371.3080022903</v>
      </c>
      <c r="Q44593" s="7">
        <v>186964284.206985</v>
      </c>
      <c r="R44593" t="s">
        <v>25</v>
      </c>
    </row>
    <row r="44594" spans="1:18" x14ac:dyDescent="0.25">
      <c r="A44594" s="1">
        <v>43868</v>
      </c>
      <c r="B44594" s="7">
        <v>43868</v>
      </c>
      <c r="C44594" s="4">
        <v>3.4302878500000002E-2</v>
      </c>
      <c r="D44594" s="4">
        <v>3.7396236399999998E-2</v>
      </c>
      <c r="E44594" s="4">
        <v>3.4268612499999997E-2</v>
      </c>
      <c r="F44594" s="4">
        <v>3.6259244599999997E-2</v>
      </c>
      <c r="G44594" s="4">
        <v>-3.3170609067461294</v>
      </c>
      <c r="H44594" s="4">
        <v>5.821390708182253E-2</v>
      </c>
      <c r="I44594" s="4">
        <v>3.7014549533939716E-6</v>
      </c>
      <c r="J44594" s="13">
        <v>-12.506784584961984</v>
      </c>
      <c r="K44594" s="4">
        <v>5.1068919300183459E-2</v>
      </c>
      <c r="L44594" s="7">
        <v>34976708.8303001</v>
      </c>
      <c r="M44594" s="7">
        <v>5463619996.1576147</v>
      </c>
      <c r="N44594" s="12">
        <v>6.4017462515508173E-3</v>
      </c>
      <c r="O44594" s="4">
        <v>1.3066995771709112E-3</v>
      </c>
      <c r="P44594" s="7">
        <v>1268229.0407808311</v>
      </c>
      <c r="Q44594" s="7">
        <v>198106733.84213001</v>
      </c>
      <c r="R44594" t="s">
        <v>25</v>
      </c>
    </row>
    <row r="44595" spans="1:18" x14ac:dyDescent="0.25">
      <c r="A44595" s="1">
        <v>43869</v>
      </c>
      <c r="B44595" s="7">
        <v>43869</v>
      </c>
      <c r="C44595" s="4">
        <v>3.6307808099999998E-2</v>
      </c>
      <c r="D44595" s="4">
        <v>3.6380132500000002E-2</v>
      </c>
      <c r="E44595" s="4">
        <v>3.3176568599999998E-2</v>
      </c>
      <c r="F44595" s="4">
        <v>3.3772422900000001E-2</v>
      </c>
      <c r="G44595" s="4">
        <v>-3.3881107000455395</v>
      </c>
      <c r="H44595" s="4">
        <v>-6.8584487278590345E-2</v>
      </c>
      <c r="I44595" s="4">
        <v>3.4234175273755959E-6</v>
      </c>
      <c r="J44595" s="13">
        <v>-12.584871228824262</v>
      </c>
      <c r="K44595" s="4">
        <v>-7.5115712475018803E-2</v>
      </c>
      <c r="L44595" s="7">
        <v>33311952.040194198</v>
      </c>
      <c r="M44595" s="7">
        <v>5470815004.1793718</v>
      </c>
      <c r="N44595" s="12">
        <v>6.0890291510032569E-3</v>
      </c>
      <c r="O44595" s="4">
        <v>1.3168939323776434E-3</v>
      </c>
      <c r="P44595" s="7">
        <v>1125025.3319259563</v>
      </c>
      <c r="Q44595" s="7">
        <v>184762677.92881101</v>
      </c>
      <c r="R44595" t="s">
        <v>25</v>
      </c>
    </row>
    <row r="44596" spans="1:18" x14ac:dyDescent="0.25">
      <c r="A44596" s="1">
        <v>43870</v>
      </c>
      <c r="B44596" s="7">
        <v>43870</v>
      </c>
      <c r="C44596" s="4">
        <v>3.37814419E-2</v>
      </c>
      <c r="D44596" s="4">
        <v>3.5299420200000001E-2</v>
      </c>
      <c r="E44596" s="4">
        <v>3.2578118199999999E-2</v>
      </c>
      <c r="F44596" s="4">
        <v>3.4430833899999999E-2</v>
      </c>
      <c r="G44596" s="4">
        <v>-3.3688027817681681</v>
      </c>
      <c r="H44596" s="4">
        <v>1.9495521596112595E-2</v>
      </c>
      <c r="I44596" s="4">
        <v>3.4033749353012029E-6</v>
      </c>
      <c r="J44596" s="13">
        <v>-12.590742990641823</v>
      </c>
      <c r="K44596" s="4">
        <v>-5.8545567153643861E-3</v>
      </c>
      <c r="L44596" s="7">
        <v>29025361.890597299</v>
      </c>
      <c r="M44596" s="7">
        <v>5478010003.5161514</v>
      </c>
      <c r="N44596" s="12">
        <v>5.298522980419329E-3</v>
      </c>
      <c r="O44596" s="4">
        <v>1.3151604160043888E-3</v>
      </c>
      <c r="P44596" s="7">
        <v>999367.41414254555</v>
      </c>
      <c r="Q44596" s="7">
        <v>188612452.53360301</v>
      </c>
      <c r="R44596" t="s">
        <v>25</v>
      </c>
    </row>
    <row r="44597" spans="1:18" x14ac:dyDescent="0.25">
      <c r="A44597" s="1">
        <v>43871</v>
      </c>
      <c r="B44597" s="7">
        <v>43871</v>
      </c>
      <c r="C44597" s="4">
        <v>3.43266484E-2</v>
      </c>
      <c r="D44597" s="4">
        <v>3.4750076300000002E-2</v>
      </c>
      <c r="E44597" s="4">
        <v>3.2218849000000001E-2</v>
      </c>
      <c r="F44597" s="4">
        <v>3.37810474E-2</v>
      </c>
      <c r="G44597" s="4">
        <v>-3.3878553615704456</v>
      </c>
      <c r="H44597" s="4">
        <v>-1.8872226617781662E-2</v>
      </c>
      <c r="I44597" s="4">
        <v>3.4272475304384109E-6</v>
      </c>
      <c r="J44597" s="13">
        <v>-12.583753088197176</v>
      </c>
      <c r="K44597" s="4">
        <v>7.0143888319772378E-3</v>
      </c>
      <c r="L44597" s="7">
        <v>27608555.805308301</v>
      </c>
      <c r="M44597" s="7">
        <v>5485160001.4126558</v>
      </c>
      <c r="N44597" s="12">
        <v>5.0333182255755445E-3</v>
      </c>
      <c r="O44597" s="4">
        <v>1.3052181160521901E-3</v>
      </c>
      <c r="P44597" s="7">
        <v>932645.93230466486</v>
      </c>
      <c r="Q44597" s="7">
        <v>185294450.00430501</v>
      </c>
      <c r="R44597" t="s">
        <v>25</v>
      </c>
    </row>
    <row r="44598" spans="1:18" x14ac:dyDescent="0.25">
      <c r="A44598" s="1">
        <v>43872</v>
      </c>
      <c r="B44598" s="7">
        <v>43872</v>
      </c>
      <c r="C44598" s="4">
        <v>3.3778655800000001E-2</v>
      </c>
      <c r="D44598" s="4">
        <v>3.5218754200000001E-2</v>
      </c>
      <c r="E44598" s="4">
        <v>3.24087131E-2</v>
      </c>
      <c r="F44598" s="4">
        <v>3.4508135199999998E-2</v>
      </c>
      <c r="G44598" s="4">
        <v>-3.3665601798434062</v>
      </c>
      <c r="H44598" s="4">
        <v>2.1523542221488313E-2</v>
      </c>
      <c r="I44598" s="4">
        <v>3.3804208991688856E-6</v>
      </c>
      <c r="J44598" s="13">
        <v>-12.597510329840786</v>
      </c>
      <c r="K44598" s="4">
        <v>-1.3663043259538153E-2</v>
      </c>
      <c r="L44598" s="7">
        <v>28151923.158367399</v>
      </c>
      <c r="M44598" s="7">
        <v>5492249993.1402845</v>
      </c>
      <c r="N44598" s="12">
        <v>5.125754143298032E-3</v>
      </c>
      <c r="O44598" s="4">
        <v>1.2925770124850946E-3</v>
      </c>
      <c r="P44598" s="7">
        <v>971470.37048895319</v>
      </c>
      <c r="Q44598" s="7">
        <v>189527305.31548399</v>
      </c>
      <c r="R44598" t="s">
        <v>25</v>
      </c>
    </row>
    <row r="44599" spans="1:18" x14ac:dyDescent="0.25">
      <c r="A44599" s="1">
        <v>43873</v>
      </c>
      <c r="B44599" s="7">
        <v>43873</v>
      </c>
      <c r="C44599" s="4">
        <v>3.4507213500000002E-2</v>
      </c>
      <c r="D44599" s="4">
        <v>3.79172386E-2</v>
      </c>
      <c r="E44599" s="4">
        <v>3.4452896300000001E-2</v>
      </c>
      <c r="F44599" s="4">
        <v>3.6979042599999998E-2</v>
      </c>
      <c r="G44599" s="4">
        <v>-3.2974039430283937</v>
      </c>
      <c r="H44599" s="4">
        <v>7.1603620006681787E-2</v>
      </c>
      <c r="I44599" s="4">
        <v>3.5811395835557485E-6</v>
      </c>
      <c r="J44599" s="13">
        <v>-12.539829488775565</v>
      </c>
      <c r="K44599" s="4">
        <v>5.9376832167914895E-2</v>
      </c>
      <c r="L44599" s="7">
        <v>36489692.381086104</v>
      </c>
      <c r="M44599" s="7">
        <v>5499504995.1963606</v>
      </c>
      <c r="N44599" s="12">
        <v>6.6350866874307175E-3</v>
      </c>
      <c r="O44599" s="4">
        <v>1.3209526269083542E-3</v>
      </c>
      <c r="P44599" s="7">
        <v>1349353.8890210784</v>
      </c>
      <c r="Q44599" s="7">
        <v>203366429.496279</v>
      </c>
      <c r="R44599" t="s">
        <v>25</v>
      </c>
    </row>
    <row r="44600" spans="1:18" x14ac:dyDescent="0.25">
      <c r="A44600" s="1">
        <v>43874</v>
      </c>
      <c r="B44600" s="7">
        <v>43874</v>
      </c>
      <c r="C44600" s="4">
        <v>3.6971023800000002E-2</v>
      </c>
      <c r="D44600" s="4">
        <v>3.75806791E-2</v>
      </c>
      <c r="E44600" s="4">
        <v>3.4856193200000003E-2</v>
      </c>
      <c r="F44600" s="4">
        <v>3.6264192899999999E-2</v>
      </c>
      <c r="G44600" s="4">
        <v>-3.316924446032786</v>
      </c>
      <c r="H44600" s="4">
        <v>-1.9331211673933361E-2</v>
      </c>
      <c r="I44600" s="4">
        <v>3.5503079779365107E-6</v>
      </c>
      <c r="J44600" s="13">
        <v>-12.548476203891578</v>
      </c>
      <c r="K44600" s="4">
        <v>-8.6094397886118685E-3</v>
      </c>
      <c r="L44600" s="7">
        <v>26003384.548585299</v>
      </c>
      <c r="M44600" s="7">
        <v>5506579993.9413242</v>
      </c>
      <c r="N44600" s="12">
        <v>4.7222385904128897E-3</v>
      </c>
      <c r="O44600" s="4">
        <v>1.2864791924261235E-3</v>
      </c>
      <c r="P44600" s="7">
        <v>942991.75332277664</v>
      </c>
      <c r="Q44600" s="7">
        <v>199691679.119569</v>
      </c>
      <c r="R44600" t="s">
        <v>25</v>
      </c>
    </row>
    <row r="44601" spans="1:18" x14ac:dyDescent="0.25">
      <c r="A44601" s="1">
        <v>43875</v>
      </c>
      <c r="B44601" s="7">
        <v>43875</v>
      </c>
      <c r="C44601" s="4">
        <v>3.6219887300000003E-2</v>
      </c>
      <c r="D44601" s="4">
        <v>4.15420346E-2</v>
      </c>
      <c r="E44601" s="4">
        <v>3.5883731600000003E-2</v>
      </c>
      <c r="F44601" s="4">
        <v>4.0192036799999997E-2</v>
      </c>
      <c r="G44601" s="4">
        <v>-3.2140863925317271</v>
      </c>
      <c r="H44601" s="4">
        <v>0.10831190730843478</v>
      </c>
      <c r="I44601" s="4">
        <v>3.8975547255007876E-6</v>
      </c>
      <c r="J44601" s="13">
        <v>-12.455161194932611</v>
      </c>
      <c r="K44601" s="4">
        <v>9.780750000345087E-2</v>
      </c>
      <c r="L44601" s="7">
        <v>66877669.094475299</v>
      </c>
      <c r="M44601" s="7">
        <v>5513815006.2282734</v>
      </c>
      <c r="N44601" s="12">
        <v>1.2129110066067121E-2</v>
      </c>
      <c r="O44601" s="4">
        <v>1.3138848967797726E-3</v>
      </c>
      <c r="P44601" s="7">
        <v>2687949.7373433737</v>
      </c>
      <c r="Q44601" s="7">
        <v>221611455.63871899</v>
      </c>
      <c r="R44601" t="s">
        <v>25</v>
      </c>
    </row>
    <row r="44602" spans="1:18" x14ac:dyDescent="0.25">
      <c r="A44602" s="1">
        <v>43876</v>
      </c>
      <c r="B44602" s="7">
        <v>43876</v>
      </c>
      <c r="C44602" s="4">
        <v>4.0192036799999997E-2</v>
      </c>
      <c r="D44602" s="4">
        <v>4.1302832800000001E-2</v>
      </c>
      <c r="E44602" s="4">
        <v>3.6634323000000003E-2</v>
      </c>
      <c r="F44602" s="4">
        <v>3.7030518300000002E-2</v>
      </c>
      <c r="G44602" s="4">
        <v>-3.2960128873951851</v>
      </c>
      <c r="H44602" s="4">
        <v>-7.8660320593655381E-2</v>
      </c>
      <c r="I44602" s="4">
        <v>3.7444562946293488E-6</v>
      </c>
      <c r="J44602" s="13">
        <v>-12.495234133209378</v>
      </c>
      <c r="K44602" s="4">
        <v>-3.9280636618070207E-2</v>
      </c>
      <c r="L44602" s="7">
        <v>31003907.280577298</v>
      </c>
      <c r="M44602" s="7">
        <v>5521009992.843524</v>
      </c>
      <c r="N44602" s="12">
        <v>5.6156223808262193E-3</v>
      </c>
      <c r="O44602" s="4">
        <v>1.3049017072794976E-3</v>
      </c>
      <c r="P44602" s="7">
        <v>1148090.755924921</v>
      </c>
      <c r="Q44602" s="7">
        <v>204445861.57447499</v>
      </c>
      <c r="R44602" t="s">
        <v>25</v>
      </c>
    </row>
    <row r="44603" spans="1:18" x14ac:dyDescent="0.25">
      <c r="A44603" s="1">
        <v>43877</v>
      </c>
      <c r="B44603" s="7">
        <v>43877</v>
      </c>
      <c r="C44603" s="4">
        <v>3.7084498100000002E-2</v>
      </c>
      <c r="D44603" s="4">
        <v>3.8299531900000003E-2</v>
      </c>
      <c r="E44603" s="4">
        <v>3.2553672300000003E-2</v>
      </c>
      <c r="F44603" s="4">
        <v>3.5435149300000003E-2</v>
      </c>
      <c r="G44603" s="4">
        <v>-3.3400510333804094</v>
      </c>
      <c r="H44603" s="4">
        <v>-4.3082545782244672E-2</v>
      </c>
      <c r="I44603" s="4">
        <v>3.5669018964662139E-6</v>
      </c>
      <c r="J44603" s="13">
        <v>-12.543813155059032</v>
      </c>
      <c r="K44603" s="4">
        <v>-4.7417938464871419E-2</v>
      </c>
      <c r="L44603" s="7">
        <v>32917807.541186299</v>
      </c>
      <c r="M44603" s="7">
        <v>5528129999.6723871</v>
      </c>
      <c r="N44603" s="12">
        <v>5.9546008402727689E-3</v>
      </c>
      <c r="O44603" s="4">
        <v>1.2896203481051983E-3</v>
      </c>
      <c r="P44603" s="7">
        <v>1166447.4248506024</v>
      </c>
      <c r="Q44603" s="7">
        <v>195890111.88820001</v>
      </c>
      <c r="R44603" t="s">
        <v>25</v>
      </c>
    </row>
    <row r="44604" spans="1:18" x14ac:dyDescent="0.25">
      <c r="A44604" s="1">
        <v>43878</v>
      </c>
      <c r="B44604" s="7">
        <v>43878</v>
      </c>
      <c r="C44604" s="4">
        <v>3.5476805600000001E-2</v>
      </c>
      <c r="D44604" s="4">
        <v>3.5476805600000001E-2</v>
      </c>
      <c r="E44604" s="4">
        <v>3.09502306E-2</v>
      </c>
      <c r="F44604" s="4">
        <v>3.3175373100000002E-2</v>
      </c>
      <c r="G44604" s="4">
        <v>-3.4059474524066089</v>
      </c>
      <c r="H44604" s="4">
        <v>-6.3772165339797238E-2</v>
      </c>
      <c r="I44604" s="4">
        <v>3.4236207254468601E-6</v>
      </c>
      <c r="J44604" s="13">
        <v>-12.584811875257415</v>
      </c>
      <c r="K44604" s="4">
        <v>-4.016964166054153E-2</v>
      </c>
      <c r="L44604" s="7">
        <v>34276991.919697203</v>
      </c>
      <c r="M44604" s="7">
        <v>5535160002.7696447</v>
      </c>
      <c r="N44604" s="12">
        <v>6.19259278910563E-3</v>
      </c>
      <c r="O44604" s="4">
        <v>1.2716783247995673E-3</v>
      </c>
      <c r="P44604" s="7">
        <v>1137151.99568164</v>
      </c>
      <c r="Q44604" s="7">
        <v>183630998.26008001</v>
      </c>
      <c r="R44604" t="s">
        <v>25</v>
      </c>
    </row>
    <row r="44605" spans="1:18" x14ac:dyDescent="0.25">
      <c r="A44605" s="1">
        <v>43879</v>
      </c>
      <c r="B44605" s="7">
        <v>43879</v>
      </c>
      <c r="C44605" s="4">
        <v>3.3082895100000002E-2</v>
      </c>
      <c r="D44605" s="4">
        <v>3.4615649999999998E-2</v>
      </c>
      <c r="E44605" s="4">
        <v>3.1969926400000001E-2</v>
      </c>
      <c r="F44605" s="4">
        <v>3.45148999E-2</v>
      </c>
      <c r="G44605" s="4">
        <v>-3.3663641670192277</v>
      </c>
      <c r="H44605" s="4">
        <v>4.0377143490211334E-2</v>
      </c>
      <c r="I44605" s="4">
        <v>3.4031662642271699E-6</v>
      </c>
      <c r="J44605" s="13">
        <v>-12.590804305505857</v>
      </c>
      <c r="K44605" s="4">
        <v>-5.9745114485543482E-3</v>
      </c>
      <c r="L44605" s="7">
        <v>26168479.536093999</v>
      </c>
      <c r="M44605" s="7">
        <v>5542354999.646718</v>
      </c>
      <c r="N44605" s="12">
        <v>4.7215451803000776E-3</v>
      </c>
      <c r="O44605" s="4">
        <v>1.2998715255698309E-3</v>
      </c>
      <c r="P44605" s="7">
        <v>903202.45172348281</v>
      </c>
      <c r="Q44605" s="7">
        <v>191293828.02307099</v>
      </c>
      <c r="R44605" t="s">
        <v>25</v>
      </c>
    </row>
    <row r="44606" spans="1:18" x14ac:dyDescent="0.25">
      <c r="A44606" s="1">
        <v>43880</v>
      </c>
      <c r="B44606" s="7">
        <v>43880</v>
      </c>
      <c r="C44606" s="4">
        <v>3.4531680199999998E-2</v>
      </c>
      <c r="D44606" s="4">
        <v>3.5001929600000002E-2</v>
      </c>
      <c r="E44606" s="4">
        <v>3.1072562500000001E-2</v>
      </c>
      <c r="F44606" s="4">
        <v>3.10876408E-2</v>
      </c>
      <c r="G44606" s="4">
        <v>-3.4709449407112825</v>
      </c>
      <c r="H44606" s="4">
        <v>-9.9297958560789559E-2</v>
      </c>
      <c r="I44606" s="4">
        <v>3.2270728011375957E-6</v>
      </c>
      <c r="J44606" s="13">
        <v>-12.64393508514347</v>
      </c>
      <c r="K44606" s="4">
        <v>-5.1744008202186234E-2</v>
      </c>
      <c r="L44606" s="7">
        <v>16379286.947585201</v>
      </c>
      <c r="M44606" s="7">
        <v>5549499997.3401642</v>
      </c>
      <c r="N44606" s="12">
        <v>2.9514887747428913E-3</v>
      </c>
      <c r="O44606" s="4">
        <v>1.289162764547128E-3</v>
      </c>
      <c r="P44606" s="7">
        <v>509193.38918665715</v>
      </c>
      <c r="Q44606" s="7">
        <v>172520862.53691199</v>
      </c>
      <c r="R44606" t="s">
        <v>25</v>
      </c>
    </row>
    <row r="44607" spans="1:18" x14ac:dyDescent="0.25">
      <c r="A44607" s="1">
        <v>43881</v>
      </c>
      <c r="B44607" s="7">
        <v>43881</v>
      </c>
      <c r="C44607" s="4">
        <v>3.10921709E-2</v>
      </c>
      <c r="D44607" s="4">
        <v>3.1488318100000003E-2</v>
      </c>
      <c r="E44607" s="4">
        <v>2.9877227900000001E-2</v>
      </c>
      <c r="F44607" s="4">
        <v>3.0713012500000001E-2</v>
      </c>
      <c r="G44607" s="4">
        <v>-3.4830688542573793</v>
      </c>
      <c r="H44607" s="4">
        <v>-1.2050715022414917E-2</v>
      </c>
      <c r="I44607" s="4">
        <v>3.1964499686194953E-6</v>
      </c>
      <c r="J44607" s="13">
        <v>-12.653469748787824</v>
      </c>
      <c r="K44607" s="4">
        <v>-9.4893528609907261E-3</v>
      </c>
      <c r="L44607" s="7">
        <v>19637218.437467098</v>
      </c>
      <c r="M44607" s="7">
        <v>5556739995.223588</v>
      </c>
      <c r="N44607" s="12">
        <v>3.5339458845198225E-3</v>
      </c>
      <c r="O44607" s="4">
        <v>1.3046216572472989E-3</v>
      </c>
      <c r="P44607" s="7">
        <v>603118.13533515751</v>
      </c>
      <c r="Q44607" s="7">
        <v>170664224.93255201</v>
      </c>
      <c r="R44607" t="s">
        <v>25</v>
      </c>
    </row>
    <row r="44608" spans="1:18" x14ac:dyDescent="0.25">
      <c r="A44608" s="1">
        <v>43882</v>
      </c>
      <c r="B44608" s="7">
        <v>43882</v>
      </c>
      <c r="C44608" s="4">
        <v>3.0707713500000001E-2</v>
      </c>
      <c r="D44608" s="4">
        <v>3.18968923E-2</v>
      </c>
      <c r="E44608" s="4">
        <v>3.0557313400000001E-2</v>
      </c>
      <c r="F44608" s="4">
        <v>3.1220331399999999E-2</v>
      </c>
      <c r="G44608" s="4">
        <v>-3.4666857489607987</v>
      </c>
      <c r="H44608" s="4">
        <v>1.6518044265439534E-2</v>
      </c>
      <c r="I44608" s="4">
        <v>3.2230961570941799E-6</v>
      </c>
      <c r="J44608" s="13">
        <v>-12.645168120920673</v>
      </c>
      <c r="K44608" s="4">
        <v>8.3361819319176574E-3</v>
      </c>
      <c r="L44608" s="7">
        <v>16010345.1681848</v>
      </c>
      <c r="M44608" s="7">
        <v>5563875002.6375446</v>
      </c>
      <c r="N44608" s="12">
        <v>2.8775529932996563E-3</v>
      </c>
      <c r="O44608" s="4">
        <v>1.284027580935888E-3</v>
      </c>
      <c r="P44608" s="7">
        <v>499848.28197911818</v>
      </c>
      <c r="Q44608" s="7">
        <v>173706021.45052001</v>
      </c>
      <c r="R44608" t="s">
        <v>25</v>
      </c>
    </row>
    <row r="44609" spans="1:18" x14ac:dyDescent="0.25">
      <c r="A44609" s="1">
        <v>43883</v>
      </c>
      <c r="B44609" s="7">
        <v>43883</v>
      </c>
      <c r="C44609" s="4">
        <v>3.1160808299999999E-2</v>
      </c>
      <c r="D44609" s="4">
        <v>3.1293342299999999E-2</v>
      </c>
      <c r="E44609" s="4">
        <v>3.0031644900000001E-2</v>
      </c>
      <c r="F44609" s="4">
        <v>3.0276419400000001E-2</v>
      </c>
      <c r="G44609" s="4">
        <v>-3.4973861070746812</v>
      </c>
      <c r="H44609" s="4">
        <v>-3.0233887908057189E-2</v>
      </c>
      <c r="I44609" s="4">
        <v>3.1331728963335907E-6</v>
      </c>
      <c r="J44609" s="13">
        <v>-12.673464361965149</v>
      </c>
      <c r="K44609" s="4">
        <v>-2.7899651880588214E-2</v>
      </c>
      <c r="L44609" s="7">
        <v>11353171.0678543</v>
      </c>
      <c r="M44609" s="7">
        <v>5570964994.976717</v>
      </c>
      <c r="N44609" s="12">
        <v>2.0379182202888259E-3</v>
      </c>
      <c r="O44609" s="4">
        <v>1.2742903706160482E-3</v>
      </c>
      <c r="P44609" s="7">
        <v>343733.36877030268</v>
      </c>
      <c r="Q44609" s="7">
        <v>168668872.65063399</v>
      </c>
      <c r="R44609" t="s">
        <v>25</v>
      </c>
    </row>
    <row r="44610" spans="1:18" x14ac:dyDescent="0.25">
      <c r="A44610" s="1">
        <v>43884</v>
      </c>
      <c r="B44610" s="7">
        <v>43884</v>
      </c>
      <c r="C44610" s="4">
        <v>3.0284199299999998E-2</v>
      </c>
      <c r="D44610" s="4">
        <v>3.1972995900000002E-2</v>
      </c>
      <c r="E44610" s="4">
        <v>3.0243156300000001E-2</v>
      </c>
      <c r="F44610" s="4">
        <v>3.17708123E-2</v>
      </c>
      <c r="G44610" s="4">
        <v>-3.4492072628815222</v>
      </c>
      <c r="H44610" s="4">
        <v>4.9358310183799305E-2</v>
      </c>
      <c r="I44610" s="4">
        <v>3.2012457605647926E-6</v>
      </c>
      <c r="J44610" s="13">
        <v>-12.651970523739749</v>
      </c>
      <c r="K44610" s="4">
        <v>2.1726494669623935E-2</v>
      </c>
      <c r="L44610" s="7">
        <v>13541200.4422991</v>
      </c>
      <c r="M44610" s="7">
        <v>5578200007.181056</v>
      </c>
      <c r="N44610" s="12">
        <v>2.4275214988467484E-3</v>
      </c>
      <c r="O44610" s="4">
        <v>1.298699993782543E-3</v>
      </c>
      <c r="P44610" s="7">
        <v>430214.93756896164</v>
      </c>
      <c r="Q44610" s="7">
        <v>177223945.40000799</v>
      </c>
      <c r="R44610" t="s">
        <v>25</v>
      </c>
    </row>
    <row r="44611" spans="1:18" x14ac:dyDescent="0.25">
      <c r="A44611" s="1">
        <v>43885</v>
      </c>
      <c r="B44611" s="7">
        <v>43885</v>
      </c>
      <c r="C44611" s="4">
        <v>3.1748348500000002E-2</v>
      </c>
      <c r="D44611" s="4">
        <v>3.2191853800000003E-2</v>
      </c>
      <c r="E44611" s="4">
        <v>2.8844340400000001E-2</v>
      </c>
      <c r="F44611" s="4">
        <v>2.9565224099999999E-2</v>
      </c>
      <c r="G44611" s="4">
        <v>-3.5211564698293953</v>
      </c>
      <c r="H44611" s="4">
        <v>-6.942183848412338E-2</v>
      </c>
      <c r="I44611" s="4">
        <v>3.0636982947975992E-6</v>
      </c>
      <c r="J44611" s="13">
        <v>-12.695887778689549</v>
      </c>
      <c r="K44611" s="4">
        <v>-4.296685604760505E-2</v>
      </c>
      <c r="L44611" s="7">
        <v>19381788.936378598</v>
      </c>
      <c r="M44611" s="7">
        <v>5585314998.356431</v>
      </c>
      <c r="N44611" s="12">
        <v>3.4701335452131171E-3</v>
      </c>
      <c r="O44611" s="4">
        <v>1.2754994740625204E-3</v>
      </c>
      <c r="P44611" s="7">
        <v>573026.93336293392</v>
      </c>
      <c r="Q44611" s="7">
        <v>165131089.59549901</v>
      </c>
      <c r="R44611" t="s">
        <v>25</v>
      </c>
    </row>
    <row r="44612" spans="1:18" x14ac:dyDescent="0.25">
      <c r="A44612" s="1">
        <v>43887</v>
      </c>
      <c r="B44612" s="7">
        <v>43887</v>
      </c>
      <c r="C44612" s="4">
        <v>2.74880479E-2</v>
      </c>
      <c r="D44612" s="4">
        <v>2.7563772199999999E-2</v>
      </c>
      <c r="E44612" s="4">
        <v>2.4739780699999998E-2</v>
      </c>
      <c r="F44612" s="4">
        <v>2.6017718299999999E-2</v>
      </c>
      <c r="G44612" s="4">
        <v>-3.6489774999810698</v>
      </c>
      <c r="H44612" s="4">
        <v>-0.11998913953775847</v>
      </c>
      <c r="I44612" s="4">
        <v>2.9496800427363039E-6</v>
      </c>
      <c r="J44612" s="13">
        <v>-12.733813853584156</v>
      </c>
      <c r="K44612" s="4">
        <v>-3.7215887822540268E-2</v>
      </c>
      <c r="L44612" s="7">
        <v>25617833.573222</v>
      </c>
      <c r="M44612" s="7">
        <v>5599610000.473485</v>
      </c>
      <c r="N44612" s="12">
        <v>4.5749317490067767E-3</v>
      </c>
      <c r="O44612" s="4">
        <v>2.5593904947635937E-3</v>
      </c>
      <c r="P44612" s="7">
        <v>666517.57736437244</v>
      </c>
      <c r="Q44612" s="7">
        <v>145689075.58218199</v>
      </c>
      <c r="R44612" t="s">
        <v>25</v>
      </c>
    </row>
    <row r="44613" spans="1:18" x14ac:dyDescent="0.25">
      <c r="A44613" s="1">
        <v>43888</v>
      </c>
      <c r="B44613" s="7">
        <v>43888</v>
      </c>
      <c r="C44613" s="4">
        <v>2.5971225899999999E-2</v>
      </c>
      <c r="D44613" s="4">
        <v>2.74112431E-2</v>
      </c>
      <c r="E44613" s="4">
        <v>2.4813572799999999E-2</v>
      </c>
      <c r="F44613" s="4">
        <v>2.69237035E-2</v>
      </c>
      <c r="G44613" s="4">
        <v>-3.6147482093738805</v>
      </c>
      <c r="H44613" s="4">
        <v>3.4821854459082244E-2</v>
      </c>
      <c r="I44613" s="4">
        <v>3.0649123289074119E-6</v>
      </c>
      <c r="J44613" s="13">
        <v>-12.69549159293058</v>
      </c>
      <c r="K44613" s="4">
        <v>3.9066029027409875E-2</v>
      </c>
      <c r="L44613" s="7">
        <v>23440749.346090399</v>
      </c>
      <c r="M44613" s="7">
        <v>5606785005.2478104</v>
      </c>
      <c r="N44613" s="12">
        <v>4.1807826275040766E-3</v>
      </c>
      <c r="O44613" s="4">
        <v>1.2813400886345077E-3</v>
      </c>
      <c r="P44613" s="7">
        <v>631111.78521195683</v>
      </c>
      <c r="Q44613" s="7">
        <v>150955417.069538</v>
      </c>
      <c r="R44613" t="s">
        <v>25</v>
      </c>
    </row>
    <row r="44614" spans="1:18" x14ac:dyDescent="0.25">
      <c r="A44614" s="1">
        <v>43889</v>
      </c>
      <c r="B44614" s="7">
        <v>43889</v>
      </c>
      <c r="C44614" s="4">
        <v>2.6917685899999998E-2</v>
      </c>
      <c r="D44614" s="4">
        <v>2.7250475900000001E-2</v>
      </c>
      <c r="E44614" s="4">
        <v>2.4798536600000001E-2</v>
      </c>
      <c r="F44614" s="4">
        <v>2.59351458E-2</v>
      </c>
      <c r="G44614" s="4">
        <v>-3.6521562494479012</v>
      </c>
      <c r="H44614" s="4">
        <v>-3.6717002919007778E-2</v>
      </c>
      <c r="I44614" s="4">
        <v>2.9905193804335492E-6</v>
      </c>
      <c r="J44614" s="13">
        <v>-12.720063479816172</v>
      </c>
      <c r="K44614" s="4">
        <v>-2.4272455617150572E-2</v>
      </c>
      <c r="L44614" s="7">
        <v>16770480.6742034</v>
      </c>
      <c r="M44614" s="7">
        <v>5614019998.3765278</v>
      </c>
      <c r="N44614" s="12">
        <v>2.9872498991904404E-3</v>
      </c>
      <c r="O44614" s="4">
        <v>1.2903996001176522E-3</v>
      </c>
      <c r="P44614" s="7">
        <v>434944.86142154748</v>
      </c>
      <c r="Q44614" s="7">
        <v>145600427.18201101</v>
      </c>
      <c r="R44614" t="s">
        <v>25</v>
      </c>
    </row>
    <row r="44615" spans="1:18" x14ac:dyDescent="0.25">
      <c r="A44615" s="1">
        <v>43890</v>
      </c>
      <c r="B44615" s="7">
        <v>43890</v>
      </c>
      <c r="C44615" s="4">
        <v>2.5935420099999999E-2</v>
      </c>
      <c r="D44615" s="4">
        <v>2.66940567E-2</v>
      </c>
      <c r="E44615" s="4">
        <v>2.5454306499999999E-2</v>
      </c>
      <c r="F44615" s="4">
        <v>2.5784198299999998E-2</v>
      </c>
      <c r="G44615" s="4">
        <v>-3.6579934436825647</v>
      </c>
      <c r="H44615" s="4">
        <v>-5.8201909163742467E-3</v>
      </c>
      <c r="I44615" s="4">
        <v>2.9983339095530242E-6</v>
      </c>
      <c r="J44615" s="13">
        <v>-12.717453787049909</v>
      </c>
      <c r="K44615" s="4">
        <v>2.6131009785805774E-3</v>
      </c>
      <c r="L44615" s="7">
        <v>10556572.4478133</v>
      </c>
      <c r="M44615" s="7">
        <v>5621105009.330657</v>
      </c>
      <c r="N44615" s="12">
        <v>1.878024415179951E-3</v>
      </c>
      <c r="O44615" s="4">
        <v>1.2620209682505717E-3</v>
      </c>
      <c r="P44615" s="7">
        <v>272192.75736273453</v>
      </c>
      <c r="Q44615" s="7">
        <v>144935686.225705</v>
      </c>
      <c r="R44615" t="s">
        <v>25</v>
      </c>
    </row>
    <row r="44616" spans="1:18" x14ac:dyDescent="0.25">
      <c r="A44616" s="1">
        <v>43891</v>
      </c>
      <c r="B44616" s="7">
        <v>43891</v>
      </c>
      <c r="C44616" s="4">
        <v>2.5764628000000001E-2</v>
      </c>
      <c r="D44616" s="4">
        <v>2.6126035700000001E-2</v>
      </c>
      <c r="E44616" s="4">
        <v>2.46026058E-2</v>
      </c>
      <c r="F44616" s="4">
        <v>2.5066281700000002E-2</v>
      </c>
      <c r="G44616" s="4">
        <v>-3.6862316945251492</v>
      </c>
      <c r="H44616" s="4">
        <v>-2.7843277950588701E-2</v>
      </c>
      <c r="I44616" s="4">
        <v>2.9274646676516535E-6</v>
      </c>
      <c r="J44616" s="13">
        <v>-12.741373810667216</v>
      </c>
      <c r="K44616" s="4">
        <v>-2.3636207320196535E-2</v>
      </c>
      <c r="L44616" s="7">
        <v>9259434.0290271491</v>
      </c>
      <c r="M44616" s="7">
        <v>5628309995.5541468</v>
      </c>
      <c r="N44616" s="12">
        <v>1.6451535250086189E-3</v>
      </c>
      <c r="O44616" s="4">
        <v>1.2817739948871205E-3</v>
      </c>
      <c r="P44616" s="7">
        <v>232099.58175416052</v>
      </c>
      <c r="Q44616" s="7">
        <v>141080803.84348601</v>
      </c>
      <c r="R44616" t="s">
        <v>25</v>
      </c>
    </row>
    <row r="44617" spans="1:18" x14ac:dyDescent="0.25">
      <c r="A44617" s="1">
        <v>43892</v>
      </c>
      <c r="B44617" s="7">
        <v>43892</v>
      </c>
      <c r="C44617" s="4">
        <v>2.5043634499999998E-2</v>
      </c>
      <c r="D44617" s="4">
        <v>2.6691368900000002E-2</v>
      </c>
      <c r="E44617" s="4">
        <v>2.4960071100000002E-2</v>
      </c>
      <c r="F44617" s="4">
        <v>2.63710227E-2</v>
      </c>
      <c r="G44617" s="4">
        <v>-3.6354894966613491</v>
      </c>
      <c r="H44617" s="4">
        <v>5.2051637160049874E-2</v>
      </c>
      <c r="I44617" s="4">
        <v>2.9731683113350046E-6</v>
      </c>
      <c r="J44617" s="13">
        <v>-12.725882402252768</v>
      </c>
      <c r="K44617" s="4">
        <v>1.5612022303249007E-2</v>
      </c>
      <c r="L44617" s="7">
        <v>11419253.262524201</v>
      </c>
      <c r="M44617" s="7">
        <v>5635434999.6580906</v>
      </c>
      <c r="N44617" s="12">
        <v>2.0263304009747289E-3</v>
      </c>
      <c r="O44617" s="4">
        <v>1.2659224722113619E-3</v>
      </c>
      <c r="P44617" s="7">
        <v>301137.38700307475</v>
      </c>
      <c r="Q44617" s="7">
        <v>148612184.300358</v>
      </c>
      <c r="R44617" t="s">
        <v>25</v>
      </c>
    </row>
    <row r="44618" spans="1:18" x14ac:dyDescent="0.25">
      <c r="A44618" s="1">
        <v>43893</v>
      </c>
      <c r="B44618" s="7">
        <v>43893</v>
      </c>
      <c r="C44618" s="4">
        <v>2.6358159900000001E-2</v>
      </c>
      <c r="D44618" s="4">
        <v>2.6487316100000002E-2</v>
      </c>
      <c r="E44618" s="4">
        <v>2.56532264E-2</v>
      </c>
      <c r="F44618" s="4">
        <v>2.60137576E-2</v>
      </c>
      <c r="G44618" s="4">
        <v>-3.6491297424435079</v>
      </c>
      <c r="H44618" s="4">
        <v>-1.3547639166834448E-2</v>
      </c>
      <c r="I44618" s="4">
        <v>2.9602173119431168E-6</v>
      </c>
      <c r="J44618" s="13">
        <v>-12.730247876126143</v>
      </c>
      <c r="K44618" s="4">
        <v>-4.3559590429216406E-3</v>
      </c>
      <c r="L44618" s="7">
        <v>10262460.4820277</v>
      </c>
      <c r="M44618" s="7">
        <v>5642559993.4927893</v>
      </c>
      <c r="N44618" s="12">
        <v>1.8187596576487892E-3</v>
      </c>
      <c r="O44618" s="4">
        <v>1.2643201163940246E-3</v>
      </c>
      <c r="P44618" s="7">
        <v>266965.15935904777</v>
      </c>
      <c r="Q44618" s="7">
        <v>146784187.914179</v>
      </c>
      <c r="R44618" t="s">
        <v>25</v>
      </c>
    </row>
    <row r="44619" spans="1:18" x14ac:dyDescent="0.25">
      <c r="A44619" s="1">
        <v>43894</v>
      </c>
      <c r="B44619" s="7">
        <v>43894</v>
      </c>
      <c r="C44619" s="4">
        <v>2.6007681500000001E-2</v>
      </c>
      <c r="D44619" s="4">
        <v>2.7833604599999999E-2</v>
      </c>
      <c r="E44619" s="4">
        <v>2.5919621399999999E-2</v>
      </c>
      <c r="F44619" s="4">
        <v>2.7551556899999999E-2</v>
      </c>
      <c r="G44619" s="4">
        <v>-3.5916962331832116</v>
      </c>
      <c r="H44619" s="4">
        <v>5.9114846983889788E-2</v>
      </c>
      <c r="I44619" s="4">
        <v>3.1468627188371247E-6</v>
      </c>
      <c r="J44619" s="13">
        <v>-12.669104563700644</v>
      </c>
      <c r="K44619" s="4">
        <v>6.3051251724317484E-2</v>
      </c>
      <c r="L44619" s="7">
        <v>22723656.249455001</v>
      </c>
      <c r="M44619" s="7">
        <v>5649685006.5003767</v>
      </c>
      <c r="N44619" s="12">
        <v>4.0221102987705983E-3</v>
      </c>
      <c r="O44619" s="4">
        <v>1.2627270274138448E-3</v>
      </c>
      <c r="P44619" s="7">
        <v>626072.10813290009</v>
      </c>
      <c r="Q44619" s="7">
        <v>155657617.92367199</v>
      </c>
      <c r="R44619" t="s">
        <v>25</v>
      </c>
    </row>
    <row r="44620" spans="1:18" x14ac:dyDescent="0.25">
      <c r="A44620" s="1">
        <v>43895</v>
      </c>
      <c r="B44620" s="7">
        <v>43895</v>
      </c>
      <c r="C44620" s="4">
        <v>2.75559758E-2</v>
      </c>
      <c r="D44620" s="4">
        <v>2.91412089E-2</v>
      </c>
      <c r="E44620" s="4">
        <v>2.75117304E-2</v>
      </c>
      <c r="F44620" s="4">
        <v>2.84072306E-2</v>
      </c>
      <c r="G44620" s="4">
        <v>-3.5611115676281488</v>
      </c>
      <c r="H44620" s="4">
        <v>3.1057181382007498E-2</v>
      </c>
      <c r="I44620" s="4">
        <v>3.1289759686028301E-6</v>
      </c>
      <c r="J44620" s="13">
        <v>-12.674804773523439</v>
      </c>
      <c r="K44620" s="4">
        <v>-5.6839944517517631E-3</v>
      </c>
      <c r="L44620" s="7">
        <v>20796873.763938099</v>
      </c>
      <c r="M44620" s="7">
        <v>5656815007.3479881</v>
      </c>
      <c r="N44620" s="12">
        <v>3.6764281202273275E-3</v>
      </c>
      <c r="O44620" s="4">
        <v>1.2620174114853905E-3</v>
      </c>
      <c r="P44620" s="7">
        <v>590781.58877127955</v>
      </c>
      <c r="Q44620" s="7">
        <v>160694448.37527499</v>
      </c>
      <c r="R44620" t="s">
        <v>25</v>
      </c>
    </row>
    <row r="44621" spans="1:18" x14ac:dyDescent="0.25">
      <c r="A44621" s="1">
        <v>43896</v>
      </c>
      <c r="B44621" s="7">
        <v>43896</v>
      </c>
      <c r="C44621" s="4">
        <v>2.84068642E-2</v>
      </c>
      <c r="D44621" s="4">
        <v>2.8584563300000001E-2</v>
      </c>
      <c r="E44621" s="4">
        <v>2.74280324E-2</v>
      </c>
      <c r="F44621" s="4">
        <v>2.7860027799999999E-2</v>
      </c>
      <c r="G44621" s="4">
        <v>-3.5805623127846005</v>
      </c>
      <c r="H44621" s="4">
        <v>-1.9262799943617185E-2</v>
      </c>
      <c r="I44621" s="4">
        <v>3.0539751844539441E-6</v>
      </c>
      <c r="J44621" s="13">
        <v>-12.699066476788946</v>
      </c>
      <c r="K44621" s="4">
        <v>-2.3969753971097379E-2</v>
      </c>
      <c r="L44621" s="7">
        <v>16477855.981621901</v>
      </c>
      <c r="M44621" s="7">
        <v>5664095007.9085703</v>
      </c>
      <c r="N44621" s="12">
        <v>2.9091771869317992E-3</v>
      </c>
      <c r="O44621" s="4">
        <v>1.2869433685078469E-3</v>
      </c>
      <c r="P44621" s="7">
        <v>459073.52573238243</v>
      </c>
      <c r="Q44621" s="7">
        <v>157801844.38217399</v>
      </c>
      <c r="R44621" t="s">
        <v>25</v>
      </c>
    </row>
    <row r="44622" spans="1:18" x14ac:dyDescent="0.25">
      <c r="A44622" s="1">
        <v>43897</v>
      </c>
      <c r="B44622" s="7">
        <v>43897</v>
      </c>
      <c r="C44622" s="4">
        <v>2.78834767E-2</v>
      </c>
      <c r="D44622" s="4">
        <v>2.8682905000000002E-2</v>
      </c>
      <c r="E44622" s="4">
        <v>2.6616094199999999E-2</v>
      </c>
      <c r="F44622" s="4">
        <v>2.6636157399999999E-2</v>
      </c>
      <c r="G44622" s="4">
        <v>-3.6254856854555308</v>
      </c>
      <c r="H44622" s="4">
        <v>-4.392925982651031E-2</v>
      </c>
      <c r="I44622" s="4">
        <v>2.9894832725101521E-6</v>
      </c>
      <c r="J44622" s="13">
        <v>-12.720410004055005</v>
      </c>
      <c r="K44622" s="4">
        <v>-2.1117366071631418E-2</v>
      </c>
      <c r="L44622" s="7">
        <v>17199509.7638546</v>
      </c>
      <c r="M44622" s="7">
        <v>5671204996.3591604</v>
      </c>
      <c r="N44622" s="12">
        <v>3.0327787083867471E-3</v>
      </c>
      <c r="O44622" s="4">
        <v>1.2552735151269028E-3</v>
      </c>
      <c r="P44622" s="7">
        <v>458128.84927286796</v>
      </c>
      <c r="Q44622" s="7">
        <v>151059108.93068901</v>
      </c>
      <c r="R44622" t="s">
        <v>25</v>
      </c>
    </row>
    <row r="44623" spans="1:18" x14ac:dyDescent="0.25">
      <c r="A44623" s="1">
        <v>43898</v>
      </c>
      <c r="B44623" s="7">
        <v>43898</v>
      </c>
      <c r="C44623" s="4">
        <v>2.6631897500000001E-2</v>
      </c>
      <c r="D44623" s="4">
        <v>2.6637323300000001E-2</v>
      </c>
      <c r="E44623" s="4">
        <v>2.3379723299999999E-2</v>
      </c>
      <c r="F44623" s="4">
        <v>2.34623134E-2</v>
      </c>
      <c r="G44623" s="4">
        <v>-3.7523598302178116</v>
      </c>
      <c r="H44623" s="4">
        <v>-0.11915547548160978</v>
      </c>
      <c r="I44623" s="4">
        <v>2.8936823989579682E-6</v>
      </c>
      <c r="J44623" s="13">
        <v>-12.752980680435982</v>
      </c>
      <c r="K44623" s="4">
        <v>-3.2045964074501609E-2</v>
      </c>
      <c r="L44623" s="7">
        <v>15862168.095946301</v>
      </c>
      <c r="M44623" s="7">
        <v>5678284991.1421776</v>
      </c>
      <c r="N44623" s="12">
        <v>2.7934786860276369E-3</v>
      </c>
      <c r="O44623" s="4">
        <v>1.248411014513216E-3</v>
      </c>
      <c r="P44623" s="7">
        <v>372163.1590705734</v>
      </c>
      <c r="Q44623" s="7">
        <v>133225702.03669401</v>
      </c>
      <c r="R44623" t="s">
        <v>25</v>
      </c>
    </row>
    <row r="44624" spans="1:18" x14ac:dyDescent="0.25">
      <c r="A44624" s="1">
        <v>43899</v>
      </c>
      <c r="B44624" s="7">
        <v>43899</v>
      </c>
      <c r="C44624" s="4">
        <v>2.3436662099999998E-2</v>
      </c>
      <c r="D44624" s="4">
        <v>2.40202755E-2</v>
      </c>
      <c r="E44624" s="4">
        <v>2.2071854200000001E-2</v>
      </c>
      <c r="F44624" s="4">
        <v>2.3413577099999999E-2</v>
      </c>
      <c r="G44624" s="4">
        <v>-3.754439206931115</v>
      </c>
      <c r="H44624" s="4">
        <v>-2.0772163072376804E-3</v>
      </c>
      <c r="I44624" s="4">
        <v>2.9548999200139337E-6</v>
      </c>
      <c r="J44624" s="13">
        <v>-12.732045775695337</v>
      </c>
      <c r="K44624" s="4">
        <v>2.1155577086832415E-2</v>
      </c>
      <c r="L44624" s="7">
        <v>16853851.767383199</v>
      </c>
      <c r="M44624" s="7">
        <v>5685529998.6887102</v>
      </c>
      <c r="N44624" s="12">
        <v>2.9643413668154614E-3</v>
      </c>
      <c r="O44624" s="4">
        <v>1.2759147450038977E-3</v>
      </c>
      <c r="P44624" s="7">
        <v>394608.95778759778</v>
      </c>
      <c r="Q44624" s="7">
        <v>133118594.978661</v>
      </c>
      <c r="R44624" t="s">
        <v>25</v>
      </c>
    </row>
    <row r="44625" spans="1:18" x14ac:dyDescent="0.25">
      <c r="A44625" s="1">
        <v>43900</v>
      </c>
      <c r="B44625" s="7">
        <v>43900</v>
      </c>
      <c r="C44625" s="4">
        <v>2.34942361E-2</v>
      </c>
      <c r="D44625" s="4">
        <v>2.41331329E-2</v>
      </c>
      <c r="E44625" s="4">
        <v>2.28626473E-2</v>
      </c>
      <c r="F44625" s="4">
        <v>2.3555910199999999E-2</v>
      </c>
      <c r="G44625" s="4">
        <v>-3.7483785260993021</v>
      </c>
      <c r="H44625" s="4">
        <v>6.0790839175103792E-3</v>
      </c>
      <c r="I44625" s="4">
        <v>2.9780930583385984E-6</v>
      </c>
      <c r="J44625" s="13">
        <v>-12.724227375588066</v>
      </c>
      <c r="K44625" s="4">
        <v>7.8490436063754498E-3</v>
      </c>
      <c r="L44625" s="7">
        <v>10766368.478428399</v>
      </c>
      <c r="M44625" s="7">
        <v>5692560011.7689362</v>
      </c>
      <c r="N44625" s="12">
        <v>1.8913052222848329E-3</v>
      </c>
      <c r="O44625" s="4">
        <v>1.2364745383187357E-3</v>
      </c>
      <c r="P44625" s="7">
        <v>253611.60905797</v>
      </c>
      <c r="Q44625" s="7">
        <v>134093432.44533999</v>
      </c>
      <c r="R44625" t="s">
        <v>25</v>
      </c>
    </row>
    <row r="44626" spans="1:18" x14ac:dyDescent="0.25">
      <c r="A44626" s="1">
        <v>43901</v>
      </c>
      <c r="B44626" s="7">
        <v>43901</v>
      </c>
      <c r="C44626" s="4">
        <v>2.3561245299999999E-2</v>
      </c>
      <c r="D44626" s="4">
        <v>2.4068783100000001E-2</v>
      </c>
      <c r="E44626" s="4">
        <v>2.19686955E-2</v>
      </c>
      <c r="F44626" s="4">
        <v>2.3135421600000001E-2</v>
      </c>
      <c r="G44626" s="4">
        <v>-3.7663904333182878</v>
      </c>
      <c r="H44626" s="4">
        <v>-1.7850662378565092E-2</v>
      </c>
      <c r="I44626" s="4">
        <v>2.9243033461459999E-6</v>
      </c>
      <c r="J44626" s="13">
        <v>-12.742454277905749</v>
      </c>
      <c r="K44626" s="4">
        <v>-1.8061796975077208E-2</v>
      </c>
      <c r="L44626" s="7">
        <v>12336650.8179012</v>
      </c>
      <c r="M44626" s="7">
        <v>5699829991.8205948</v>
      </c>
      <c r="N44626" s="12">
        <v>2.1643892599611946E-3</v>
      </c>
      <c r="O44626" s="4">
        <v>1.2771020483979963E-3</v>
      </c>
      <c r="P44626" s="7">
        <v>285413.61780412908</v>
      </c>
      <c r="Q44626" s="7">
        <v>131867969.90909401</v>
      </c>
      <c r="R44626" t="s">
        <v>25</v>
      </c>
    </row>
    <row r="44627" spans="1:18" x14ac:dyDescent="0.25">
      <c r="A44627" s="1">
        <v>43902</v>
      </c>
      <c r="B44627" s="7">
        <v>43902</v>
      </c>
      <c r="C44627" s="4">
        <v>2.3153844100000001E-2</v>
      </c>
      <c r="D44627" s="4">
        <v>2.3253322699999999E-2</v>
      </c>
      <c r="E44627" s="4">
        <v>1.1670297200000001E-2</v>
      </c>
      <c r="F44627" s="4">
        <v>1.1746297500000001E-2</v>
      </c>
      <c r="G44627" s="4">
        <v>-4.4442171944313955</v>
      </c>
      <c r="H44627" s="4">
        <v>-0.49228081065097168</v>
      </c>
      <c r="I44627" s="4">
        <v>2.3630655207635758E-6</v>
      </c>
      <c r="J44627" s="13">
        <v>-12.955550832355687</v>
      </c>
      <c r="K44627" s="4">
        <v>-0.19192189008780194</v>
      </c>
      <c r="L44627" s="7">
        <v>20790448.2644554</v>
      </c>
      <c r="M44627" s="7">
        <v>5706895003.2551699</v>
      </c>
      <c r="N44627" s="12">
        <v>3.6430402614025113E-3</v>
      </c>
      <c r="O44627" s="4">
        <v>1.239512659976448E-3</v>
      </c>
      <c r="P44627" s="7">
        <v>244210.79047265183</v>
      </c>
      <c r="Q44627" s="7">
        <v>67034886.5094987</v>
      </c>
      <c r="R44627" t="s">
        <v>25</v>
      </c>
    </row>
    <row r="44628" spans="1:18" x14ac:dyDescent="0.25">
      <c r="A44628" s="1">
        <v>43903</v>
      </c>
      <c r="B44628" s="7">
        <v>43903</v>
      </c>
      <c r="C44628" s="4">
        <v>1.17395147E-2</v>
      </c>
      <c r="D44628" s="4">
        <v>1.54665885E-2</v>
      </c>
      <c r="E44628" s="4">
        <v>8.7940525064199998E-3</v>
      </c>
      <c r="F44628" s="4">
        <v>1.4348712200000001E-2</v>
      </c>
      <c r="G44628" s="4">
        <v>-4.2440950829638542</v>
      </c>
      <c r="H44628" s="4">
        <v>0.22155191455009543</v>
      </c>
      <c r="I44628" s="4">
        <v>2.578984205913392E-6</v>
      </c>
      <c r="J44628" s="13">
        <v>-12.868114955196502</v>
      </c>
      <c r="K44628" s="4">
        <v>9.1372280308184839E-2</v>
      </c>
      <c r="L44628" s="7">
        <v>24249779.445877802</v>
      </c>
      <c r="M44628" s="7">
        <v>5714169993.0308723</v>
      </c>
      <c r="N44628" s="12">
        <v>4.2437973451005771E-3</v>
      </c>
      <c r="O44628" s="4">
        <v>1.2747719682161451E-3</v>
      </c>
      <c r="P44628" s="7">
        <v>347953.10618237604</v>
      </c>
      <c r="Q44628" s="7">
        <v>81990980.691875994</v>
      </c>
      <c r="R44628" t="s">
        <v>25</v>
      </c>
    </row>
    <row r="44629" spans="1:18" x14ac:dyDescent="0.25">
      <c r="A44629" s="1">
        <v>43904</v>
      </c>
      <c r="B44629" s="7">
        <v>43904</v>
      </c>
      <c r="C44629" s="4">
        <v>1.43955247E-2</v>
      </c>
      <c r="D44629" s="4">
        <v>1.5263677E-2</v>
      </c>
      <c r="E44629" s="4">
        <v>1.3414796999999999E-2</v>
      </c>
      <c r="F44629" s="4">
        <v>1.3616290099999999E-2</v>
      </c>
      <c r="G44629" s="4">
        <v>-4.2964884015613984</v>
      </c>
      <c r="H44629" s="4">
        <v>-5.1044448434891684E-2</v>
      </c>
      <c r="I44629" s="4">
        <v>2.6183329036782371E-6</v>
      </c>
      <c r="J44629" s="13">
        <v>-12.852972739019693</v>
      </c>
      <c r="K44629" s="4">
        <v>1.5257440380837473E-2</v>
      </c>
      <c r="L44629" s="7">
        <v>9054775.4400411602</v>
      </c>
      <c r="M44629" s="7">
        <v>5721339996.7645893</v>
      </c>
      <c r="N44629" s="12">
        <v>1.5826319437687018E-3</v>
      </c>
      <c r="O44629" s="4">
        <v>1.2547760641460892E-3</v>
      </c>
      <c r="P44629" s="7">
        <v>123292.44918195558</v>
      </c>
      <c r="Q44629" s="7">
        <v>77903425.156679705</v>
      </c>
      <c r="R44629" t="s">
        <v>25</v>
      </c>
    </row>
    <row r="44630" spans="1:18" x14ac:dyDescent="0.25">
      <c r="A44630" s="1">
        <v>43905</v>
      </c>
      <c r="B44630" s="7">
        <v>43905</v>
      </c>
      <c r="C44630" s="4">
        <v>1.3616290099999999E-2</v>
      </c>
      <c r="D44630" s="4">
        <v>1.5302035699999999E-2</v>
      </c>
      <c r="E44630" s="4">
        <v>1.3458973500000001E-2</v>
      </c>
      <c r="F44630" s="4">
        <v>1.39850444E-2</v>
      </c>
      <c r="G44630" s="4">
        <v>-4.2697667775030785</v>
      </c>
      <c r="H44630" s="4">
        <v>2.7081848087240828E-2</v>
      </c>
      <c r="I44630" s="4">
        <v>2.5935140493776453E-6</v>
      </c>
      <c r="J44630" s="13">
        <v>-12.862496826019969</v>
      </c>
      <c r="K44630" s="4">
        <v>-9.4788765270169707E-3</v>
      </c>
      <c r="L44630" s="7">
        <v>7504862.4398985198</v>
      </c>
      <c r="M44630" s="7">
        <v>5728445002.1709471</v>
      </c>
      <c r="N44630" s="12">
        <v>1.3101046509226067E-3</v>
      </c>
      <c r="O44630" s="4">
        <v>1.2418428917658514E-3</v>
      </c>
      <c r="P44630" s="7">
        <v>104955.83443787313</v>
      </c>
      <c r="Q44630" s="7">
        <v>80112557.698318794</v>
      </c>
      <c r="R44630" t="s">
        <v>25</v>
      </c>
    </row>
    <row r="44631" spans="1:18" x14ac:dyDescent="0.25">
      <c r="A44631" s="1">
        <v>43906</v>
      </c>
      <c r="B44631" s="7">
        <v>43906</v>
      </c>
      <c r="C44631" s="4">
        <v>1.3976763200000001E-2</v>
      </c>
      <c r="D44631" s="4">
        <v>1.39778838E-2</v>
      </c>
      <c r="E44631" s="4">
        <v>1.09639026E-2</v>
      </c>
      <c r="F44631" s="4">
        <v>1.20713856E-2</v>
      </c>
      <c r="G44631" s="4">
        <v>-4.4169174534439719</v>
      </c>
      <c r="H44631" s="4">
        <v>-0.13683609041670261</v>
      </c>
      <c r="I44631" s="4">
        <v>2.4073055739004884E-6</v>
      </c>
      <c r="J44631" s="13">
        <v>-12.937002455039744</v>
      </c>
      <c r="K44631" s="4">
        <v>-7.1797750824538847E-2</v>
      </c>
      <c r="L44631" s="7">
        <v>11147688.304255201</v>
      </c>
      <c r="M44631" s="7">
        <v>5735555011.6408424</v>
      </c>
      <c r="N44631" s="12">
        <v>1.9436110858722356E-3</v>
      </c>
      <c r="O44631" s="4">
        <v>1.2411761773397205E-3</v>
      </c>
      <c r="P44631" s="7">
        <v>134568.04406927465</v>
      </c>
      <c r="Q44631" s="7">
        <v>69236096.175529093</v>
      </c>
      <c r="R44631" t="s">
        <v>25</v>
      </c>
    </row>
    <row r="44632" spans="1:18" x14ac:dyDescent="0.25">
      <c r="A44632" s="1">
        <v>43907</v>
      </c>
      <c r="B44632" s="7">
        <v>43907</v>
      </c>
      <c r="C44632" s="4">
        <v>1.2084498500000001E-2</v>
      </c>
      <c r="D44632" s="4">
        <v>1.3453254499999999E-2</v>
      </c>
      <c r="E44632" s="4">
        <v>1.20520344E-2</v>
      </c>
      <c r="F44632" s="4">
        <v>1.27975298E-2</v>
      </c>
      <c r="G44632" s="4">
        <v>-4.3585031110554464</v>
      </c>
      <c r="H44632" s="4">
        <v>6.0154171531062742E-2</v>
      </c>
      <c r="I44632" s="4">
        <v>2.4489930931469535E-6</v>
      </c>
      <c r="J44632" s="13">
        <v>-12.919833600273046</v>
      </c>
      <c r="K44632" s="4">
        <v>1.7317086662546124E-2</v>
      </c>
      <c r="L44632" s="7">
        <v>7903580.4857326802</v>
      </c>
      <c r="M44632" s="7">
        <v>5742825012.7443495</v>
      </c>
      <c r="N44632" s="12">
        <v>1.3762530580669324E-3</v>
      </c>
      <c r="O44632" s="4">
        <v>1.2675322769552203E-3</v>
      </c>
      <c r="P44632" s="7">
        <v>101146.30679286245</v>
      </c>
      <c r="Q44632" s="7">
        <v>73493974.236781195</v>
      </c>
      <c r="R44632" t="s">
        <v>25</v>
      </c>
    </row>
    <row r="44633" spans="1:18" x14ac:dyDescent="0.25">
      <c r="A44633" s="1">
        <v>43908</v>
      </c>
      <c r="B44633" s="7">
        <v>43908</v>
      </c>
      <c r="C44633" s="4">
        <v>1.27362164E-2</v>
      </c>
      <c r="D44633" s="4">
        <v>1.30030488E-2</v>
      </c>
      <c r="E44633" s="4">
        <v>1.2181871E-2</v>
      </c>
      <c r="F44633" s="4">
        <v>1.2746151400000001E-2</v>
      </c>
      <c r="G44633" s="4">
        <v>-4.3625259039242712</v>
      </c>
      <c r="H44633" s="4">
        <v>-4.0147122767395021E-3</v>
      </c>
      <c r="I44633" s="4">
        <v>2.4331966889598506E-6</v>
      </c>
      <c r="J44633" s="13">
        <v>-12.92630465527678</v>
      </c>
      <c r="K44633" s="4">
        <v>-6.4501628164269102E-3</v>
      </c>
      <c r="L44633" s="7">
        <v>6715536.7872833703</v>
      </c>
      <c r="M44633" s="7">
        <v>5749920017.2324095</v>
      </c>
      <c r="N44633" s="12">
        <v>1.1679356873064363E-3</v>
      </c>
      <c r="O44633" s="4">
        <v>1.2354554548179549E-3</v>
      </c>
      <c r="P44633" s="7">
        <v>85597.248622983432</v>
      </c>
      <c r="Q44633" s="7">
        <v>73289351.077534899</v>
      </c>
      <c r="R44633" t="s">
        <v>25</v>
      </c>
    </row>
    <row r="44634" spans="1:18" x14ac:dyDescent="0.25">
      <c r="A44634" s="1">
        <v>43909</v>
      </c>
      <c r="B44634" s="7">
        <v>43909</v>
      </c>
      <c r="C44634" s="4">
        <v>1.27252387E-2</v>
      </c>
      <c r="D44634" s="4">
        <v>1.55715952E-2</v>
      </c>
      <c r="E44634" s="4">
        <v>1.27252387E-2</v>
      </c>
      <c r="F44634" s="4">
        <v>1.5329837299999999E-2</v>
      </c>
      <c r="G44634" s="4">
        <v>-4.1779541993315119</v>
      </c>
      <c r="H44634" s="4">
        <v>0.20270321753749124</v>
      </c>
      <c r="I44634" s="4">
        <v>2.476071642138551E-6</v>
      </c>
      <c r="J44634" s="13">
        <v>-12.908837268932675</v>
      </c>
      <c r="K44634" s="4">
        <v>1.7620833273872601E-2</v>
      </c>
      <c r="L44634" s="7">
        <v>11853489.7077337</v>
      </c>
      <c r="M44634" s="7">
        <v>5756955001.2392759</v>
      </c>
      <c r="N44634" s="12">
        <v>2.0589859926266659E-3</v>
      </c>
      <c r="O44634" s="4">
        <v>1.2234924982926251E-3</v>
      </c>
      <c r="P44634" s="7">
        <v>181712.06865678215</v>
      </c>
      <c r="Q44634" s="7">
        <v>88253183.512419403</v>
      </c>
      <c r="R44634" t="s">
        <v>25</v>
      </c>
    </row>
    <row r="44635" spans="1:18" x14ac:dyDescent="0.25">
      <c r="A44635" s="1">
        <v>43910</v>
      </c>
      <c r="B44635" s="7">
        <v>43910</v>
      </c>
      <c r="C44635" s="4">
        <v>1.53139005E-2</v>
      </c>
      <c r="D44635" s="4">
        <v>1.7513189799999999E-2</v>
      </c>
      <c r="E44635" s="4">
        <v>1.3805712100000001E-2</v>
      </c>
      <c r="F44635" s="4">
        <v>1.4762040400000001E-2</v>
      </c>
      <c r="G44635" s="4">
        <v>-4.215696230881484</v>
      </c>
      <c r="H44635" s="4">
        <v>-3.7038677507686191E-2</v>
      </c>
      <c r="I44635" s="4">
        <v>2.3814435541349531E-6</v>
      </c>
      <c r="J44635" s="13">
        <v>-12.947803718798291</v>
      </c>
      <c r="K44635" s="4">
        <v>-3.8217023446813062E-2</v>
      </c>
      <c r="L44635" s="7">
        <v>12460141.7457288</v>
      </c>
      <c r="M44635" s="7">
        <v>5764174991.9172144</v>
      </c>
      <c r="N44635" s="12">
        <v>2.1616522335288174E-3</v>
      </c>
      <c r="O44635" s="4">
        <v>1.2541335960389206E-3</v>
      </c>
      <c r="P44635" s="7">
        <v>183937.11584017507</v>
      </c>
      <c r="Q44635" s="7">
        <v>85090984.103351593</v>
      </c>
      <c r="R44635" t="s">
        <v>25</v>
      </c>
    </row>
    <row r="44636" spans="1:18" x14ac:dyDescent="0.25">
      <c r="A44636" s="1">
        <v>43911</v>
      </c>
      <c r="B44636" s="7">
        <v>43911</v>
      </c>
      <c r="C44636" s="4">
        <v>1.4782737000000001E-2</v>
      </c>
      <c r="D44636" s="4">
        <v>1.5137921E-2</v>
      </c>
      <c r="E44636" s="4">
        <v>1.3987676900000001E-2</v>
      </c>
      <c r="F44636" s="4">
        <v>1.4721779500000001E-2</v>
      </c>
      <c r="G44636" s="4">
        <v>-4.218427283042355</v>
      </c>
      <c r="H44636" s="4">
        <v>-2.7273262305934462E-3</v>
      </c>
      <c r="I44636" s="4">
        <v>2.3802136103585941E-6</v>
      </c>
      <c r="J44636" s="13">
        <v>-12.948320322056873</v>
      </c>
      <c r="K44636" s="4">
        <v>-5.1646984209365412E-4</v>
      </c>
      <c r="L44636" s="7">
        <v>6661880.8227328798</v>
      </c>
      <c r="M44636" s="7">
        <v>5771410014.5051889</v>
      </c>
      <c r="N44636" s="12">
        <v>1.1542899925650206E-3</v>
      </c>
      <c r="O44636" s="4">
        <v>1.2551705314498298E-3</v>
      </c>
      <c r="P44636" s="7">
        <v>98074.740527552043</v>
      </c>
      <c r="Q44636" s="7">
        <v>84965425.637637198</v>
      </c>
      <c r="R44636" t="s">
        <v>25</v>
      </c>
    </row>
    <row r="44637" spans="1:18" x14ac:dyDescent="0.25">
      <c r="A44637" s="1">
        <v>43912</v>
      </c>
      <c r="B44637" s="7">
        <v>43912</v>
      </c>
      <c r="C44637" s="4">
        <v>1.4739675400000001E-2</v>
      </c>
      <c r="D44637" s="4">
        <v>1.5218039500000001E-2</v>
      </c>
      <c r="E44637" s="4">
        <v>1.3296824800000001E-2</v>
      </c>
      <c r="F44637" s="4">
        <v>1.3366642600000001E-2</v>
      </c>
      <c r="G44637" s="4">
        <v>-4.3149930338380971</v>
      </c>
      <c r="H44637" s="4">
        <v>-9.2049802810862613E-2</v>
      </c>
      <c r="I44637" s="4">
        <v>2.2926343811573537E-6</v>
      </c>
      <c r="J44637" s="13">
        <v>-12.985809016798802</v>
      </c>
      <c r="K44637" s="4">
        <v>-3.6794693056160621E-2</v>
      </c>
      <c r="L44637" s="7">
        <v>6394716.4935195697</v>
      </c>
      <c r="M44637" s="7">
        <v>5778509989.6678314</v>
      </c>
      <c r="N44637" s="12">
        <v>1.106637611590797E-3</v>
      </c>
      <c r="O44637" s="4">
        <v>1.2301976717644786E-3</v>
      </c>
      <c r="P44637" s="7">
        <v>85475.889897201312</v>
      </c>
      <c r="Q44637" s="7">
        <v>77239277.792419598</v>
      </c>
      <c r="R44637" t="s">
        <v>25</v>
      </c>
    </row>
    <row r="44638" spans="1:18" x14ac:dyDescent="0.25">
      <c r="A44638" s="1">
        <v>43913</v>
      </c>
      <c r="B44638" s="7">
        <v>43913</v>
      </c>
      <c r="C44638" s="4">
        <v>1.3366642600000001E-2</v>
      </c>
      <c r="D44638" s="4">
        <v>1.4633001499999999E-2</v>
      </c>
      <c r="E44638" s="4">
        <v>1.32109793E-2</v>
      </c>
      <c r="F44638" s="4">
        <v>1.4633001499999999E-2</v>
      </c>
      <c r="G44638" s="4">
        <v>-4.2244759243638228</v>
      </c>
      <c r="H44638" s="4">
        <v>9.4740237911350944E-2</v>
      </c>
      <c r="I44638" s="4">
        <v>2.2805928404409752E-6</v>
      </c>
      <c r="J44638" s="13">
        <v>-12.991075131059407</v>
      </c>
      <c r="K44638" s="4">
        <v>-5.2522725888372009E-3</v>
      </c>
      <c r="L44638" s="7">
        <v>8289104.0338495197</v>
      </c>
      <c r="M44638" s="7">
        <v>5785699984.0659008</v>
      </c>
      <c r="N44638" s="12">
        <v>1.4326881892732281E-3</v>
      </c>
      <c r="O44638" s="4">
        <v>1.2442644229957776E-3</v>
      </c>
      <c r="P44638" s="7">
        <v>121294.47176097607</v>
      </c>
      <c r="Q44638" s="7">
        <v>84662156.545386299</v>
      </c>
      <c r="R44638" t="s">
        <v>25</v>
      </c>
    </row>
    <row r="44639" spans="1:18" x14ac:dyDescent="0.25">
      <c r="A44639" s="1">
        <v>43914</v>
      </c>
      <c r="B44639" s="7">
        <v>43914</v>
      </c>
      <c r="C44639" s="4">
        <v>1.4646489E-2</v>
      </c>
      <c r="D44639" s="4">
        <v>1.5284283900000001E-2</v>
      </c>
      <c r="E44639" s="4">
        <v>1.4490669100000001E-2</v>
      </c>
      <c r="F44639" s="4">
        <v>1.51465696E-2</v>
      </c>
      <c r="G44639" s="4">
        <v>-4.1899812017085889</v>
      </c>
      <c r="H44639" s="4">
        <v>3.5096565800256378E-2</v>
      </c>
      <c r="I44639" s="4">
        <v>2.2489993908906358E-6</v>
      </c>
      <c r="J44639" s="13">
        <v>-13.005025155822777</v>
      </c>
      <c r="K44639" s="4">
        <v>-1.3853174047600064E-2</v>
      </c>
      <c r="L44639" s="7">
        <v>9545622.1194206998</v>
      </c>
      <c r="M44639" s="7">
        <v>5792860012.8121948</v>
      </c>
      <c r="N44639" s="12">
        <v>1.6478254434439015E-3</v>
      </c>
      <c r="O44639" s="4">
        <v>1.2375388917526123E-3</v>
      </c>
      <c r="P44639" s="7">
        <v>144583.42980710513</v>
      </c>
      <c r="Q44639" s="7">
        <v>87741957.367116794</v>
      </c>
      <c r="R44639" t="s">
        <v>25</v>
      </c>
    </row>
    <row r="44640" spans="1:18" x14ac:dyDescent="0.25">
      <c r="A44640" s="1">
        <v>43915</v>
      </c>
      <c r="B44640" s="7">
        <v>43915</v>
      </c>
      <c r="C44640" s="4">
        <v>1.51397257E-2</v>
      </c>
      <c r="D44640" s="4">
        <v>1.5452515700000001E-2</v>
      </c>
      <c r="E44640" s="4">
        <v>1.4644502199999999E-2</v>
      </c>
      <c r="F44640" s="4">
        <v>1.51086247E-2</v>
      </c>
      <c r="G44640" s="4">
        <v>-4.192489526032575</v>
      </c>
      <c r="H44640" s="4">
        <v>-2.5051811071465117E-3</v>
      </c>
      <c r="I44640" s="4">
        <v>2.2614102596841131E-6</v>
      </c>
      <c r="J44640" s="13">
        <v>-12.999521930582775</v>
      </c>
      <c r="K44640" s="4">
        <v>5.518395800259604E-3</v>
      </c>
      <c r="L44640" s="7">
        <v>6574314.0940942597</v>
      </c>
      <c r="M44640" s="7">
        <v>5800065010.0579443</v>
      </c>
      <c r="N44640" s="12">
        <v>1.1334897251485429E-3</v>
      </c>
      <c r="O44640" s="4">
        <v>1.2437720279471667E-3</v>
      </c>
      <c r="P44640" s="7">
        <v>99328.844307590654</v>
      </c>
      <c r="Q44640" s="7">
        <v>87631005.472567201</v>
      </c>
      <c r="R44640" t="s">
        <v>25</v>
      </c>
    </row>
    <row r="44641" spans="1:18" x14ac:dyDescent="0.25">
      <c r="A44641" s="1">
        <v>43916</v>
      </c>
      <c r="B44641" s="7">
        <v>43916</v>
      </c>
      <c r="C44641" s="4">
        <v>1.51086247E-2</v>
      </c>
      <c r="D44641" s="4">
        <v>1.6063770099999999E-2</v>
      </c>
      <c r="E44641" s="4">
        <v>1.5075366200000001E-2</v>
      </c>
      <c r="F44641" s="4">
        <v>1.5689740399999999E-2</v>
      </c>
      <c r="G44641" s="4">
        <v>-4.1547482579445028</v>
      </c>
      <c r="H44641" s="4">
        <v>3.8462514725115853E-2</v>
      </c>
      <c r="I44641" s="4">
        <v>2.336020141372392E-6</v>
      </c>
      <c r="J44641" s="13">
        <v>-12.967061870872625</v>
      </c>
      <c r="K44641" s="4">
        <v>3.2992634294805423E-2</v>
      </c>
      <c r="L44641" s="7">
        <v>8881184.3421338797</v>
      </c>
      <c r="M44641" s="7">
        <v>5807165005.996027</v>
      </c>
      <c r="N44641" s="12">
        <v>1.5293494042211404E-3</v>
      </c>
      <c r="O44641" s="4">
        <v>1.2241235099555831E-3</v>
      </c>
      <c r="P44641" s="7">
        <v>139343.47677262535</v>
      </c>
      <c r="Q44641" s="7">
        <v>91112911.404042095</v>
      </c>
      <c r="R44641" t="s">
        <v>25</v>
      </c>
    </row>
    <row r="44642" spans="1:18" x14ac:dyDescent="0.25">
      <c r="A44642" s="1">
        <v>43917</v>
      </c>
      <c r="B44642" s="7">
        <v>43917</v>
      </c>
      <c r="C44642" s="4">
        <v>1.5688787799999999E-2</v>
      </c>
      <c r="D44642" s="4">
        <v>1.58605003E-2</v>
      </c>
      <c r="E44642" s="4">
        <v>1.4745515400000001E-2</v>
      </c>
      <c r="F44642" s="4">
        <v>1.47508182E-2</v>
      </c>
      <c r="G44642" s="4">
        <v>-4.216456726548337</v>
      </c>
      <c r="H44642" s="4">
        <v>-5.9843067894227192E-2</v>
      </c>
      <c r="I44642" s="4">
        <v>2.2799503001487084E-6</v>
      </c>
      <c r="J44642" s="13">
        <v>-12.991356913415899</v>
      </c>
      <c r="K44642" s="4">
        <v>-2.4002293572153454E-2</v>
      </c>
      <c r="L44642" s="7">
        <v>6634682.2286306601</v>
      </c>
      <c r="M44642" s="7">
        <v>5814335018.6836758</v>
      </c>
      <c r="N44642" s="12">
        <v>1.1410904613014035E-3</v>
      </c>
      <c r="O44642" s="4">
        <v>1.2346838225270982E-3</v>
      </c>
      <c r="P44642" s="7">
        <v>97866.991369301701</v>
      </c>
      <c r="Q44642" s="7">
        <v>85766198.814496502</v>
      </c>
      <c r="R44642" t="s">
        <v>25</v>
      </c>
    </row>
    <row r="44643" spans="1:18" x14ac:dyDescent="0.25">
      <c r="A44643" s="1">
        <v>43918</v>
      </c>
      <c r="B44643" s="7">
        <v>43918</v>
      </c>
      <c r="C44643" s="4">
        <v>1.47545504E-2</v>
      </c>
      <c r="D44643" s="4">
        <v>1.47545504E-2</v>
      </c>
      <c r="E44643" s="4">
        <v>1.39252648E-2</v>
      </c>
      <c r="F44643" s="4">
        <v>1.42398031E-2</v>
      </c>
      <c r="G44643" s="4">
        <v>-4.2517142003410955</v>
      </c>
      <c r="H44643" s="4">
        <v>-3.4643169827691299E-2</v>
      </c>
      <c r="I44643" s="4">
        <v>2.2812176936840236E-6</v>
      </c>
      <c r="J44643" s="13">
        <v>-12.990801181388644</v>
      </c>
      <c r="K44643" s="4">
        <v>5.5588647490802752E-4</v>
      </c>
      <c r="L44643" s="7">
        <v>6193815.3726412999</v>
      </c>
      <c r="M44643" s="7">
        <v>5821469990.7607422</v>
      </c>
      <c r="N44643" s="12">
        <v>1.0639607148145583E-3</v>
      </c>
      <c r="O44643" s="4">
        <v>1.2271346687349517E-3</v>
      </c>
      <c r="P44643" s="7">
        <v>88198.711344165233</v>
      </c>
      <c r="Q44643" s="7">
        <v>82896586.420991793</v>
      </c>
      <c r="R44643" t="s">
        <v>25</v>
      </c>
    </row>
    <row r="44644" spans="1:18" x14ac:dyDescent="0.25">
      <c r="A44644" s="1">
        <v>43919</v>
      </c>
      <c r="B44644" s="7">
        <v>43919</v>
      </c>
      <c r="C44644" s="4">
        <v>1.4253048900000001E-2</v>
      </c>
      <c r="D44644" s="4">
        <v>1.4381322199999999E-2</v>
      </c>
      <c r="E44644" s="4">
        <v>1.36114145E-2</v>
      </c>
      <c r="F44644" s="4">
        <v>1.3738258099999999E-2</v>
      </c>
      <c r="G44644" s="4">
        <v>-4.2875707760616422</v>
      </c>
      <c r="H44644" s="4">
        <v>-3.5221343755799599E-2</v>
      </c>
      <c r="I44644" s="4">
        <v>2.3198510742583719E-6</v>
      </c>
      <c r="J44644" s="13">
        <v>-12.974007566476471</v>
      </c>
      <c r="K44644" s="4">
        <v>1.6935420359622883E-2</v>
      </c>
      <c r="L44644" s="7">
        <v>3769562.7070405502</v>
      </c>
      <c r="M44644" s="7">
        <v>5828645019.9828243</v>
      </c>
      <c r="N44644" s="12">
        <v>6.4673053413221208E-4</v>
      </c>
      <c r="O44644" s="4">
        <v>1.2325115878755075E-3</v>
      </c>
      <c r="P44644" s="7">
        <v>51787.22539345776</v>
      </c>
      <c r="Q44644" s="7">
        <v>80075429.657803699</v>
      </c>
      <c r="R44644" t="s">
        <v>25</v>
      </c>
    </row>
    <row r="44645" spans="1:18" x14ac:dyDescent="0.25">
      <c r="A44645" s="1">
        <v>43920</v>
      </c>
      <c r="B44645" s="7">
        <v>43920</v>
      </c>
      <c r="C44645" s="4">
        <v>1.3734481600000001E-2</v>
      </c>
      <c r="D44645" s="4">
        <v>1.50855165E-2</v>
      </c>
      <c r="E44645" s="4">
        <v>1.3671871699999999E-2</v>
      </c>
      <c r="F44645" s="4">
        <v>1.4845377200000001E-2</v>
      </c>
      <c r="G44645" s="4">
        <v>-4.2100667618605261</v>
      </c>
      <c r="H44645" s="4">
        <v>8.0586570141668951E-2</v>
      </c>
      <c r="I44645" s="4">
        <v>2.3088245951667856E-6</v>
      </c>
      <c r="J44645" s="13">
        <v>-12.978771996191279</v>
      </c>
      <c r="K44645" s="4">
        <v>-4.753097823364077E-3</v>
      </c>
      <c r="L44645" s="7">
        <v>6056858.4625388496</v>
      </c>
      <c r="M44645" s="7">
        <v>5835784981.799264</v>
      </c>
      <c r="N44645" s="12">
        <v>1.0378823896749234E-3</v>
      </c>
      <c r="O44645" s="4">
        <v>1.2249779823545795E-3</v>
      </c>
      <c r="P44645" s="7">
        <v>89916.348523401291</v>
      </c>
      <c r="Q44645" s="7">
        <v>86634429.312905207</v>
      </c>
      <c r="R44645" t="s">
        <v>25</v>
      </c>
    </row>
    <row r="44646" spans="1:18" x14ac:dyDescent="0.25">
      <c r="A44646" s="1">
        <v>43921</v>
      </c>
      <c r="B44646" s="7">
        <v>43921</v>
      </c>
      <c r="C44646" s="4">
        <v>1.4805795700000001E-2</v>
      </c>
      <c r="D44646" s="4">
        <v>1.54263296E-2</v>
      </c>
      <c r="E44646" s="4">
        <v>1.47539639E-2</v>
      </c>
      <c r="F44646" s="4">
        <v>1.5351251600000001E-2</v>
      </c>
      <c r="G44646" s="4">
        <v>-4.1765582708136453</v>
      </c>
      <c r="H44646" s="4">
        <v>3.4076224078698383E-2</v>
      </c>
      <c r="I44646" s="4">
        <v>2.3842364592284814E-6</v>
      </c>
      <c r="J44646" s="13">
        <v>-12.946631627761782</v>
      </c>
      <c r="K44646" s="4">
        <v>3.2662448338241189E-2</v>
      </c>
      <c r="L44646" s="7">
        <v>7490832.0076765101</v>
      </c>
      <c r="M44646" s="7">
        <v>5842949986.1835947</v>
      </c>
      <c r="N44646" s="12">
        <v>1.2820291163521071E-3</v>
      </c>
      <c r="O44646" s="4">
        <v>1.2277704553332715E-3</v>
      </c>
      <c r="P44646" s="7">
        <v>114993.64684317524</v>
      </c>
      <c r="Q44646" s="7">
        <v>89696595.324120894</v>
      </c>
      <c r="R44646" t="s">
        <v>25</v>
      </c>
    </row>
    <row r="44647" spans="1:18" x14ac:dyDescent="0.25">
      <c r="A44647" s="1">
        <v>43922</v>
      </c>
      <c r="B44647" s="7">
        <v>43922</v>
      </c>
      <c r="C44647" s="4">
        <v>1.5351251600000001E-2</v>
      </c>
      <c r="D44647" s="4">
        <v>1.5888906599999999E-2</v>
      </c>
      <c r="E44647" s="4">
        <v>1.4836186600000001E-2</v>
      </c>
      <c r="F44647" s="4">
        <v>1.5888906599999999E-2</v>
      </c>
      <c r="G44647" s="4">
        <v>-4.142134111373756</v>
      </c>
      <c r="H44647" s="4">
        <v>3.5023528635280653E-2</v>
      </c>
      <c r="I44647" s="4">
        <v>2.4049409204698931E-6</v>
      </c>
      <c r="J44647" s="13">
        <v>-12.937985220001465</v>
      </c>
      <c r="K44647" s="4">
        <v>8.6838959119480263E-3</v>
      </c>
      <c r="L44647" s="7">
        <v>10102433.790780099</v>
      </c>
      <c r="M44647" s="7">
        <v>5850125003.7555323</v>
      </c>
      <c r="N44647" s="12">
        <v>1.7268748589636571E-3</v>
      </c>
      <c r="O44647" s="4">
        <v>1.2279786047978865E-3</v>
      </c>
      <c r="P44647" s="7">
        <v>160516.62693438891</v>
      </c>
      <c r="Q44647" s="7">
        <v>92952089.782996297</v>
      </c>
      <c r="R44647" t="s">
        <v>25</v>
      </c>
    </row>
    <row r="44648" spans="1:18" x14ac:dyDescent="0.25">
      <c r="A44648" s="1">
        <v>43923</v>
      </c>
      <c r="B44648" s="7">
        <v>43923</v>
      </c>
      <c r="C44648" s="4">
        <v>1.5792449399999998E-2</v>
      </c>
      <c r="D44648" s="4">
        <v>1.6246065099999998E-2</v>
      </c>
      <c r="E44648" s="4">
        <v>1.5340526199999999E-2</v>
      </c>
      <c r="F44648" s="4">
        <v>1.57785548E-2</v>
      </c>
      <c r="G44648" s="4">
        <v>-4.1491035520424093</v>
      </c>
      <c r="H44648" s="4">
        <v>-6.9452104400939962E-3</v>
      </c>
      <c r="I44648" s="4">
        <v>2.3225532373859371E-6</v>
      </c>
      <c r="J44648" s="13">
        <v>-12.972843444072936</v>
      </c>
      <c r="K44648" s="4">
        <v>-3.4257674432958005E-2</v>
      </c>
      <c r="L44648" s="7">
        <v>10803506.833639501</v>
      </c>
      <c r="M44648" s="7">
        <v>5857230011.2478037</v>
      </c>
      <c r="N44648" s="12">
        <v>1.8444737210068962E-3</v>
      </c>
      <c r="O44648" s="4">
        <v>1.2145052435136531E-3</v>
      </c>
      <c r="P44648" s="7">
        <v>170463.72460675534</v>
      </c>
      <c r="Q44648" s="7">
        <v>92418624.708678097</v>
      </c>
      <c r="R44648" t="s">
        <v>25</v>
      </c>
    </row>
    <row r="44649" spans="1:18" x14ac:dyDescent="0.25">
      <c r="A44649" s="1">
        <v>43924</v>
      </c>
      <c r="B44649" s="7">
        <v>43924</v>
      </c>
      <c r="C44649" s="4">
        <v>1.5789574099999999E-2</v>
      </c>
      <c r="D44649" s="4">
        <v>1.60784432E-2</v>
      </c>
      <c r="E44649" s="4">
        <v>1.5201163E-2</v>
      </c>
      <c r="F44649" s="4">
        <v>1.54892164E-2</v>
      </c>
      <c r="G44649" s="4">
        <v>-4.1676112133087404</v>
      </c>
      <c r="H44649" s="4">
        <v>-1.8337446215289644E-2</v>
      </c>
      <c r="I44649" s="4">
        <v>2.3003602052695479E-6</v>
      </c>
      <c r="J44649" s="13">
        <v>-12.98244483630463</v>
      </c>
      <c r="K44649" s="4">
        <v>-9.5554460320434881E-3</v>
      </c>
      <c r="L44649" s="7">
        <v>7936551.4875101503</v>
      </c>
      <c r="M44649" s="7">
        <v>5864385010.9797163</v>
      </c>
      <c r="N44649" s="12">
        <v>1.353347618318166E-3</v>
      </c>
      <c r="O44649" s="4">
        <v>1.2215671432012514E-3</v>
      </c>
      <c r="P44649" s="7">
        <v>122930.96345978661</v>
      </c>
      <c r="Q44649" s="7">
        <v>90834728.4879812</v>
      </c>
      <c r="R44649" t="s">
        <v>25</v>
      </c>
    </row>
    <row r="44650" spans="1:18" x14ac:dyDescent="0.25">
      <c r="A44650" s="1">
        <v>43925</v>
      </c>
      <c r="B44650" s="7">
        <v>43925</v>
      </c>
      <c r="C44650" s="4">
        <v>1.54892164E-2</v>
      </c>
      <c r="D44650" s="4">
        <v>1.57152206E-2</v>
      </c>
      <c r="E44650" s="4">
        <v>1.53203321E-2</v>
      </c>
      <c r="F44650" s="4">
        <v>1.5694289199999999E-2</v>
      </c>
      <c r="G44650" s="4">
        <v>-4.1544583780221451</v>
      </c>
      <c r="H44650" s="4">
        <v>1.3239714308594663E-2</v>
      </c>
      <c r="I44650" s="4">
        <v>2.2852896651065043E-6</v>
      </c>
      <c r="J44650" s="13">
        <v>-12.989017773553377</v>
      </c>
      <c r="K44650" s="4">
        <v>-6.5513827480238917E-3</v>
      </c>
      <c r="L44650" s="7">
        <v>5806774.7620469499</v>
      </c>
      <c r="M44650" s="7">
        <v>5871495018.5561895</v>
      </c>
      <c r="N44650" s="12">
        <v>9.8897721001130049E-4</v>
      </c>
      <c r="O44650" s="4">
        <v>1.2124046363193033E-3</v>
      </c>
      <c r="P44650" s="7">
        <v>91133.202434826017</v>
      </c>
      <c r="Q44650" s="7">
        <v>92148940.8575802</v>
      </c>
      <c r="R44650" t="s">
        <v>25</v>
      </c>
    </row>
    <row r="44651" spans="1:18" x14ac:dyDescent="0.25">
      <c r="A44651" s="1">
        <v>43926</v>
      </c>
      <c r="B44651" s="7">
        <v>43926</v>
      </c>
      <c r="C44651" s="4">
        <v>1.5706625299999999E-2</v>
      </c>
      <c r="D44651" s="4">
        <v>1.5734170200000001E-2</v>
      </c>
      <c r="E44651" s="4">
        <v>1.53012996E-2</v>
      </c>
      <c r="F44651" s="4">
        <v>1.5510061E-2</v>
      </c>
      <c r="G44651" s="4">
        <v>-4.1662663688549371</v>
      </c>
      <c r="H44651" s="4">
        <v>-1.173855009629866E-2</v>
      </c>
      <c r="I44651" s="4">
        <v>2.2838706190050179E-6</v>
      </c>
      <c r="J44651" s="13">
        <v>-12.989638914445301</v>
      </c>
      <c r="K44651" s="4">
        <v>-6.209480238559699E-4</v>
      </c>
      <c r="L44651" s="7">
        <v>4281262.4259350495</v>
      </c>
      <c r="M44651" s="7">
        <v>5878674987.0753059</v>
      </c>
      <c r="N44651" s="12">
        <v>7.2826996480460581E-4</v>
      </c>
      <c r="O44651" s="4">
        <v>1.2228518454712014E-3</v>
      </c>
      <c r="P44651" s="7">
        <v>66402.641383260605</v>
      </c>
      <c r="Q44651" s="7">
        <v>91178607.648712203</v>
      </c>
      <c r="R44651" t="s">
        <v>25</v>
      </c>
    </row>
    <row r="44652" spans="1:18" x14ac:dyDescent="0.25">
      <c r="A44652" s="1">
        <v>43927</v>
      </c>
      <c r="B44652" s="7">
        <v>43927</v>
      </c>
      <c r="C44652" s="4">
        <v>1.55160791E-2</v>
      </c>
      <c r="D44652" s="4">
        <v>1.69087139E-2</v>
      </c>
      <c r="E44652" s="4">
        <v>1.5472915199999999E-2</v>
      </c>
      <c r="F44652" s="4">
        <v>1.6891694299999999E-2</v>
      </c>
      <c r="G44652" s="4">
        <v>-4.0809332393983757</v>
      </c>
      <c r="H44652" s="4">
        <v>8.9079810840202306E-2</v>
      </c>
      <c r="I44652" s="4">
        <v>2.3229101571254165E-6</v>
      </c>
      <c r="J44652" s="13">
        <v>-12.97268978028964</v>
      </c>
      <c r="K44652" s="4">
        <v>1.7093585685430103E-2</v>
      </c>
      <c r="L44652" s="7">
        <v>10252119.174547</v>
      </c>
      <c r="M44652" s="7">
        <v>5885894998.7107391</v>
      </c>
      <c r="N44652" s="12">
        <v>1.7418114283031976E-3</v>
      </c>
      <c r="O44652" s="4">
        <v>1.228169893948367E-3</v>
      </c>
      <c r="P44652" s="7">
        <v>173175.66302361625</v>
      </c>
      <c r="Q44652" s="7">
        <v>99422739.000120699</v>
      </c>
      <c r="R44652" t="s">
        <v>25</v>
      </c>
    </row>
    <row r="44653" spans="1:18" x14ac:dyDescent="0.25">
      <c r="A44653" s="1">
        <v>43928</v>
      </c>
      <c r="B44653" s="7">
        <v>43928</v>
      </c>
      <c r="C44653" s="4">
        <v>1.69114543E-2</v>
      </c>
      <c r="D44653" s="4">
        <v>1.76018428E-2</v>
      </c>
      <c r="E44653" s="4">
        <v>1.6376066500000001E-2</v>
      </c>
      <c r="F44653" s="4">
        <v>1.65576406E-2</v>
      </c>
      <c r="G44653" s="4">
        <v>-4.1009076160210816</v>
      </c>
      <c r="H44653" s="4">
        <v>-1.977621037103423E-2</v>
      </c>
      <c r="I44653" s="4">
        <v>2.3072302469247638E-6</v>
      </c>
      <c r="J44653" s="13">
        <v>-12.979462780144226</v>
      </c>
      <c r="K44653" s="4">
        <v>-6.7501147870722795E-3</v>
      </c>
      <c r="L44653" s="7">
        <v>12574402.1243394</v>
      </c>
      <c r="M44653" s="7">
        <v>5893059997.0103416</v>
      </c>
      <c r="N44653" s="12">
        <v>2.133764484108193E-3</v>
      </c>
      <c r="O44653" s="4">
        <v>1.2173167039459499E-3</v>
      </c>
      <c r="P44653" s="7">
        <v>208202.43113468829</v>
      </c>
      <c r="Q44653" s="7">
        <v>97575169.464734301</v>
      </c>
      <c r="R44653" t="s">
        <v>25</v>
      </c>
    </row>
    <row r="44654" spans="1:18" x14ac:dyDescent="0.25">
      <c r="A44654" s="1">
        <v>43929</v>
      </c>
      <c r="B44654" s="7">
        <v>43929</v>
      </c>
      <c r="C44654" s="4">
        <v>1.6592579699999999E-2</v>
      </c>
      <c r="D44654" s="4">
        <v>1.7326460599999999E-2</v>
      </c>
      <c r="E44654" s="4">
        <v>1.6452121100000001E-2</v>
      </c>
      <c r="F44654" s="4">
        <v>1.7179970499999999E-2</v>
      </c>
      <c r="G44654" s="4">
        <v>-4.0640110795404238</v>
      </c>
      <c r="H44654" s="4">
        <v>3.7585663020128571E-2</v>
      </c>
      <c r="I44654" s="4">
        <v>2.3424788484936444E-6</v>
      </c>
      <c r="J44654" s="13">
        <v>-12.964300852333023</v>
      </c>
      <c r="K44654" s="4">
        <v>1.5277452961559579E-2</v>
      </c>
      <c r="L44654" s="7">
        <v>8195079.70339547</v>
      </c>
      <c r="M44654" s="7">
        <v>5900114991.6203299</v>
      </c>
      <c r="N44654" s="12">
        <v>1.3889694887361647E-3</v>
      </c>
      <c r="O44654" s="4">
        <v>1.1971699954806741E-3</v>
      </c>
      <c r="P44654" s="7">
        <v>140791.22754948292</v>
      </c>
      <c r="Q44654" s="7">
        <v>101363801.502645</v>
      </c>
      <c r="R44654" t="s">
        <v>25</v>
      </c>
    </row>
    <row r="44655" spans="1:18" x14ac:dyDescent="0.25">
      <c r="A44655" s="1">
        <v>43930</v>
      </c>
      <c r="B44655" s="7">
        <v>43930</v>
      </c>
      <c r="C44655" s="4">
        <v>1.7180890899999999E-2</v>
      </c>
      <c r="D44655" s="4">
        <v>1.8467012000000001E-2</v>
      </c>
      <c r="E44655" s="4">
        <v>1.6882344699999999E-2</v>
      </c>
      <c r="F44655" s="4">
        <v>1.8317184E-2</v>
      </c>
      <c r="G44655" s="4">
        <v>-3.999915643341414</v>
      </c>
      <c r="H44655" s="4">
        <v>6.6194147423012245E-2</v>
      </c>
      <c r="I44655" s="4">
        <v>2.5084852731072255E-6</v>
      </c>
      <c r="J44655" s="13">
        <v>-12.895831463835739</v>
      </c>
      <c r="K44655" s="4">
        <v>7.086784357533614E-2</v>
      </c>
      <c r="L44655" s="7">
        <v>16963504.9425916</v>
      </c>
      <c r="M44655" s="7">
        <v>5907340012.9646015</v>
      </c>
      <c r="N44655" s="12">
        <v>2.8715978605197059E-3</v>
      </c>
      <c r="O44655" s="4">
        <v>1.2245560221339814E-3</v>
      </c>
      <c r="P44655" s="7">
        <v>310723.64131835976</v>
      </c>
      <c r="Q44655" s="7">
        <v>108205833.968035</v>
      </c>
      <c r="R44655" t="s">
        <v>25</v>
      </c>
    </row>
    <row r="44656" spans="1:18" x14ac:dyDescent="0.25">
      <c r="A44656" s="1">
        <v>43931</v>
      </c>
      <c r="B44656" s="7">
        <v>43931</v>
      </c>
      <c r="C44656" s="4">
        <v>1.8277022600000001E-2</v>
      </c>
      <c r="D44656" s="4">
        <v>1.8365727700000001E-2</v>
      </c>
      <c r="E44656" s="4">
        <v>1.59293384E-2</v>
      </c>
      <c r="F44656" s="4">
        <v>1.6313411699999999E-2</v>
      </c>
      <c r="G44656" s="4">
        <v>-4.1157677058058209</v>
      </c>
      <c r="H44656" s="4">
        <v>-0.1093930322477517</v>
      </c>
      <c r="I44656" s="4">
        <v>2.3761455755897868E-6</v>
      </c>
      <c r="J44656" s="13">
        <v>-12.950030889153135</v>
      </c>
      <c r="K44656" s="4">
        <v>-5.2756816608100485E-2</v>
      </c>
      <c r="L44656" s="7">
        <v>13993782.6445262</v>
      </c>
      <c r="M44656" s="7">
        <v>5914430000.8338671</v>
      </c>
      <c r="N44656" s="12">
        <v>2.3660407921901579E-3</v>
      </c>
      <c r="O44656" s="4">
        <v>1.2001997267307189E-3</v>
      </c>
      <c r="P44656" s="7">
        <v>228286.33752047064</v>
      </c>
      <c r="Q44656" s="7">
        <v>96484531.574434206</v>
      </c>
      <c r="R44656" t="s">
        <v>25</v>
      </c>
    </row>
    <row r="44657" spans="1:18" x14ac:dyDescent="0.25">
      <c r="A44657" s="1">
        <v>43932</v>
      </c>
      <c r="B44657" s="7">
        <v>43932</v>
      </c>
      <c r="C44657" s="4">
        <v>1.6313411699999999E-2</v>
      </c>
      <c r="D44657" s="4">
        <v>1.6972767900000001E-2</v>
      </c>
      <c r="E44657" s="4">
        <v>1.6100249899999999E-2</v>
      </c>
      <c r="F44657" s="4">
        <v>1.6475983999999999E-2</v>
      </c>
      <c r="G44657" s="4">
        <v>-4.1058514735182667</v>
      </c>
      <c r="H44657" s="4">
        <v>9.9655610358929565E-3</v>
      </c>
      <c r="I44657" s="4">
        <v>2.4020680443498974E-6</v>
      </c>
      <c r="J44657" s="13">
        <v>-12.939180506502099</v>
      </c>
      <c r="K44657" s="4">
        <v>1.0909461535695849E-2</v>
      </c>
      <c r="L44657" s="7">
        <v>9403572.3404142205</v>
      </c>
      <c r="M44657" s="7">
        <v>5921564989.8647566</v>
      </c>
      <c r="N44657" s="12">
        <v>1.5880214700858986E-3</v>
      </c>
      <c r="O44657" s="4">
        <v>1.2063696805750613E-3</v>
      </c>
      <c r="P44657" s="7">
        <v>154933.10742350723</v>
      </c>
      <c r="Q44657" s="7">
        <v>97563610.027971894</v>
      </c>
      <c r="R44657" t="s">
        <v>25</v>
      </c>
    </row>
    <row r="44658" spans="1:18" x14ac:dyDescent="0.25">
      <c r="A44658" s="1">
        <v>43933</v>
      </c>
      <c r="B44658" s="7">
        <v>43933</v>
      </c>
      <c r="C44658" s="4">
        <v>1.6481673299999999E-2</v>
      </c>
      <c r="D44658" s="4">
        <v>1.7214252699999998E-2</v>
      </c>
      <c r="E44658" s="4">
        <v>1.6233879699999999E-2</v>
      </c>
      <c r="F44658" s="4">
        <v>1.6741802100000001E-2</v>
      </c>
      <c r="G44658" s="4">
        <v>-4.0898465673851545</v>
      </c>
      <c r="H44658" s="4">
        <v>1.6133670680913648E-2</v>
      </c>
      <c r="I44658" s="4">
        <v>2.4016040933133496E-6</v>
      </c>
      <c r="J44658" s="13">
        <v>-12.939373671657711</v>
      </c>
      <c r="K44658" s="4">
        <v>-1.9314650042454289E-4</v>
      </c>
      <c r="L44658" s="7">
        <v>7623131.5454216003</v>
      </c>
      <c r="M44658" s="7">
        <v>5928749994.1214619</v>
      </c>
      <c r="N44658" s="12">
        <v>1.2857906899397292E-3</v>
      </c>
      <c r="O44658" s="4">
        <v>1.2133623913615755E-3</v>
      </c>
      <c r="P44658" s="7">
        <v>127624.95971571561</v>
      </c>
      <c r="Q44658" s="7">
        <v>99257959.101957694</v>
      </c>
      <c r="R44658" t="s">
        <v>25</v>
      </c>
    </row>
    <row r="44659" spans="1:18" x14ac:dyDescent="0.25">
      <c r="A44659" s="1">
        <v>43934</v>
      </c>
      <c r="B44659" s="7">
        <v>43934</v>
      </c>
      <c r="C44659" s="4">
        <v>1.6732622400000001E-2</v>
      </c>
      <c r="D44659" s="4">
        <v>1.6748636599999998E-2</v>
      </c>
      <c r="E44659" s="4">
        <v>1.5742223999999999E-2</v>
      </c>
      <c r="F44659" s="4">
        <v>1.61724395E-2</v>
      </c>
      <c r="G44659" s="4">
        <v>-4.124446750971356</v>
      </c>
      <c r="H44659" s="4">
        <v>-3.4008441659933455E-2</v>
      </c>
      <c r="I44659" s="4">
        <v>2.3626516341158512E-6</v>
      </c>
      <c r="J44659" s="13">
        <v>-12.95572599588546</v>
      </c>
      <c r="K44659" s="4">
        <v>-1.6219350768909645E-2</v>
      </c>
      <c r="L44659" s="7">
        <v>8655685.9606473092</v>
      </c>
      <c r="M44659" s="7">
        <v>5935960004.8816566</v>
      </c>
      <c r="N44659" s="12">
        <v>1.458177944852894E-3</v>
      </c>
      <c r="O44659" s="4">
        <v>1.2161097646795236E-3</v>
      </c>
      <c r="P44659" s="7">
        <v>139983.557529568</v>
      </c>
      <c r="Q44659" s="7">
        <v>95998954.0533683</v>
      </c>
      <c r="R44659" t="s">
        <v>25</v>
      </c>
    </row>
    <row r="44660" spans="1:18" x14ac:dyDescent="0.25">
      <c r="A44660" s="1">
        <v>43935</v>
      </c>
      <c r="B44660" s="7">
        <v>43935</v>
      </c>
      <c r="C44660" s="4">
        <v>1.6182476899999999E-2</v>
      </c>
      <c r="D44660" s="4">
        <v>1.66056989E-2</v>
      </c>
      <c r="E44660" s="4">
        <v>1.5989567999999999E-2</v>
      </c>
      <c r="F44660" s="4">
        <v>1.6322072600000001E-2</v>
      </c>
      <c r="G44660" s="4">
        <v>-4.1152369399606625</v>
      </c>
      <c r="H44660" s="4">
        <v>9.2523518174237752E-3</v>
      </c>
      <c r="I44660" s="4">
        <v>2.385421217679618E-6</v>
      </c>
      <c r="J44660" s="13">
        <v>-12.946134838031467</v>
      </c>
      <c r="K44660" s="4">
        <v>9.6373004106835355E-3</v>
      </c>
      <c r="L44660" s="7">
        <v>6262955.6065677302</v>
      </c>
      <c r="M44660" s="7">
        <v>5943135009.0300846</v>
      </c>
      <c r="N44660" s="12">
        <v>1.0538134498125494E-3</v>
      </c>
      <c r="O44660" s="4">
        <v>1.2087352580757507E-3</v>
      </c>
      <c r="P44660" s="7">
        <v>102224.41610097553</v>
      </c>
      <c r="Q44660" s="7">
        <v>97004281.088990703</v>
      </c>
      <c r="R44660" t="s">
        <v>25</v>
      </c>
    </row>
    <row r="44661" spans="1:18" x14ac:dyDescent="0.25">
      <c r="A44661" s="1">
        <v>43936</v>
      </c>
      <c r="B44661" s="7">
        <v>43936</v>
      </c>
      <c r="C44661" s="4">
        <v>1.6330789599999999E-2</v>
      </c>
      <c r="D44661" s="4">
        <v>1.6790463499999998E-2</v>
      </c>
      <c r="E44661" s="4">
        <v>1.5129535899999999E-2</v>
      </c>
      <c r="F44661" s="4">
        <v>1.55376378E-2</v>
      </c>
      <c r="G44661" s="4">
        <v>-4.1644899533189879</v>
      </c>
      <c r="H44661" s="4">
        <v>-4.8059754372125556E-2</v>
      </c>
      <c r="I44661" s="4">
        <v>2.3392623805731267E-6</v>
      </c>
      <c r="J44661" s="13">
        <v>-12.965674900264851</v>
      </c>
      <c r="K44661" s="4">
        <v>-1.9350392611746599E-2</v>
      </c>
      <c r="L44661" s="7">
        <v>4756864.8950343104</v>
      </c>
      <c r="M44661" s="7">
        <v>5950210004.4422703</v>
      </c>
      <c r="N44661" s="12">
        <v>7.9944487530405825E-4</v>
      </c>
      <c r="O44661" s="4">
        <v>1.1904483747106232E-3</v>
      </c>
      <c r="P44661" s="7">
        <v>73910.443802578142</v>
      </c>
      <c r="Q44661" s="7">
        <v>92452207.882960394</v>
      </c>
      <c r="R44661" t="s">
        <v>25</v>
      </c>
    </row>
    <row r="44662" spans="1:18" x14ac:dyDescent="0.25">
      <c r="A44662" s="1">
        <v>43937</v>
      </c>
      <c r="B44662" s="7">
        <v>43937</v>
      </c>
      <c r="C44662" s="4">
        <v>1.55467473E-2</v>
      </c>
      <c r="D44662" s="4">
        <v>1.7019987300000001E-2</v>
      </c>
      <c r="E44662" s="4">
        <v>1.4967032700000001E-2</v>
      </c>
      <c r="F44662" s="4">
        <v>1.6907093299999999E-2</v>
      </c>
      <c r="G44662" s="4">
        <v>-4.0800220232182127</v>
      </c>
      <c r="H44662" s="4">
        <v>8.8137947198125469E-2</v>
      </c>
      <c r="I44662" s="4">
        <v>2.3756580598050675E-6</v>
      </c>
      <c r="J44662" s="13">
        <v>-12.950236081043977</v>
      </c>
      <c r="K44662" s="4">
        <v>1.5558613490387396E-2</v>
      </c>
      <c r="L44662" s="7">
        <v>10998338.8472376</v>
      </c>
      <c r="M44662" s="7">
        <v>5957404997.0401478</v>
      </c>
      <c r="N44662" s="12">
        <v>1.8461626920952946E-3</v>
      </c>
      <c r="O44662" s="4">
        <v>1.2091997748828881E-3</v>
      </c>
      <c r="P44662" s="7">
        <v>185949.94103526053</v>
      </c>
      <c r="Q44662" s="7">
        <v>100722402.110844</v>
      </c>
      <c r="R44662" t="s">
        <v>25</v>
      </c>
    </row>
    <row r="44663" spans="1:18" x14ac:dyDescent="0.25">
      <c r="A44663" s="1">
        <v>43938</v>
      </c>
      <c r="B44663" s="7">
        <v>43938</v>
      </c>
      <c r="C44663" s="4">
        <v>1.6843110299999998E-2</v>
      </c>
      <c r="D44663" s="4">
        <v>1.7017172699999999E-2</v>
      </c>
      <c r="E44663" s="4">
        <v>1.6320978E-2</v>
      </c>
      <c r="F44663" s="4">
        <v>1.65526735E-2</v>
      </c>
      <c r="G44663" s="4">
        <v>-4.1012076494198739</v>
      </c>
      <c r="H44663" s="4">
        <v>-2.0962787258055674E-2</v>
      </c>
      <c r="I44663" s="4">
        <v>2.3326159472888444E-6</v>
      </c>
      <c r="J44663" s="13">
        <v>-12.968520196011793</v>
      </c>
      <c r="K44663" s="4">
        <v>-1.8117974654885679E-2</v>
      </c>
      <c r="L44663" s="7">
        <v>8099545.4504597401</v>
      </c>
      <c r="M44663" s="7">
        <v>5964535009.3687525</v>
      </c>
      <c r="N44663" s="12">
        <v>1.3579508608361649E-3</v>
      </c>
      <c r="O44663" s="4">
        <v>1.1968318978056963E-3</v>
      </c>
      <c r="P44663" s="7">
        <v>134069.13133987051</v>
      </c>
      <c r="Q44663" s="7">
        <v>98729000.589400396</v>
      </c>
      <c r="R44663" t="s">
        <v>25</v>
      </c>
    </row>
    <row r="44664" spans="1:18" x14ac:dyDescent="0.25">
      <c r="A44664" s="1">
        <v>43939</v>
      </c>
      <c r="B44664" s="7">
        <v>43939</v>
      </c>
      <c r="C44664" s="4">
        <v>1.64724482E-2</v>
      </c>
      <c r="D44664" s="4">
        <v>1.7625442000000002E-2</v>
      </c>
      <c r="E44664" s="4">
        <v>1.64724482E-2</v>
      </c>
      <c r="F44664" s="4">
        <v>1.74163019E-2</v>
      </c>
      <c r="G44664" s="4">
        <v>-4.0503486205653152</v>
      </c>
      <c r="H44664" s="4">
        <v>5.21745565754076E-2</v>
      </c>
      <c r="I44664" s="4">
        <v>2.3997115104694376E-6</v>
      </c>
      <c r="J44664" s="13">
        <v>-12.940162031806517</v>
      </c>
      <c r="K44664" s="4">
        <v>2.8764084914439995E-2</v>
      </c>
      <c r="L44664" s="7">
        <v>5346557.1031544702</v>
      </c>
      <c r="M44664" s="7">
        <v>5971674995.2682552</v>
      </c>
      <c r="N44664" s="12">
        <v>8.9531950539687669E-4</v>
      </c>
      <c r="O44664" s="4">
        <v>1.1970733491022637E-3</v>
      </c>
      <c r="P44664" s="7">
        <v>93117.252634127697</v>
      </c>
      <c r="Q44664" s="7">
        <v>104004494.566273</v>
      </c>
      <c r="R44664" t="s">
        <v>25</v>
      </c>
    </row>
    <row r="44665" spans="1:18" x14ac:dyDescent="0.25">
      <c r="A44665" s="1">
        <v>43940</v>
      </c>
      <c r="B44665" s="7">
        <v>43940</v>
      </c>
      <c r="C44665" s="4">
        <v>1.7420447200000001E-2</v>
      </c>
      <c r="D44665" s="4">
        <v>1.7442537000000001E-2</v>
      </c>
      <c r="E44665" s="4">
        <v>1.6616953100000002E-2</v>
      </c>
      <c r="F44665" s="4">
        <v>1.69403887E-2</v>
      </c>
      <c r="G44665" s="4">
        <v>-4.0780546443308037</v>
      </c>
      <c r="H44665" s="4">
        <v>-2.7325732106194173E-2</v>
      </c>
      <c r="I44665" s="4">
        <v>2.3562926264262121E-6</v>
      </c>
      <c r="J44665" s="13">
        <v>-12.958421095122761</v>
      </c>
      <c r="K44665" s="4">
        <v>-1.8093376580392298E-2</v>
      </c>
      <c r="L44665" s="7">
        <v>7343724.3366023405</v>
      </c>
      <c r="M44665" s="7">
        <v>5978769995.3060112</v>
      </c>
      <c r="N44665" s="12">
        <v>1.2283001925760596E-3</v>
      </c>
      <c r="O44665" s="4">
        <v>1.1881088711923865E-3</v>
      </c>
      <c r="P44665" s="7">
        <v>124405.54476769328</v>
      </c>
      <c r="Q44665" s="7">
        <v>101282687.66838101</v>
      </c>
      <c r="R44665" t="s">
        <v>25</v>
      </c>
    </row>
    <row r="44666" spans="1:18" x14ac:dyDescent="0.25">
      <c r="A44666" s="1">
        <v>43941</v>
      </c>
      <c r="B44666" s="7">
        <v>43941</v>
      </c>
      <c r="C44666" s="4">
        <v>1.6930257399999999E-2</v>
      </c>
      <c r="D44666" s="4">
        <v>1.7753567000000001E-2</v>
      </c>
      <c r="E44666" s="4">
        <v>1.60223645E-2</v>
      </c>
      <c r="F44666" s="4">
        <v>1.6314096899999998E-2</v>
      </c>
      <c r="G44666" s="4">
        <v>-4.1157257044376809</v>
      </c>
      <c r="H44666" s="4">
        <v>-3.6970332327734681E-2</v>
      </c>
      <c r="I44666" s="4">
        <v>2.3705601309677371E-6</v>
      </c>
      <c r="J44666" s="13">
        <v>-12.952384288561168</v>
      </c>
      <c r="K44666" s="4">
        <v>6.0550648003191753E-3</v>
      </c>
      <c r="L44666" s="7">
        <v>13278001.9381178</v>
      </c>
      <c r="M44666" s="7">
        <v>5985954981.7641153</v>
      </c>
      <c r="N44666" s="12">
        <v>2.2181927492887113E-3</v>
      </c>
      <c r="O44666" s="4">
        <v>1.2017499358137433E-3</v>
      </c>
      <c r="P44666" s="7">
        <v>216618.61025684158</v>
      </c>
      <c r="Q44666" s="7">
        <v>97655449.611537501</v>
      </c>
      <c r="R44666" t="s">
        <v>25</v>
      </c>
    </row>
    <row r="44667" spans="1:18" x14ac:dyDescent="0.25">
      <c r="A44667" s="1">
        <v>43942</v>
      </c>
      <c r="B44667" s="7">
        <v>43942</v>
      </c>
      <c r="C44667" s="4">
        <v>1.6279754399999999E-2</v>
      </c>
      <c r="D44667" s="4">
        <v>1.6502597000000001E-2</v>
      </c>
      <c r="E44667" s="4">
        <v>1.5838029E-2</v>
      </c>
      <c r="F44667" s="4">
        <v>1.6102504100000001E-2</v>
      </c>
      <c r="G44667" s="4">
        <v>-4.1287804849244125</v>
      </c>
      <c r="H44667" s="4">
        <v>-1.296993644802961E-2</v>
      </c>
      <c r="I44667" s="4">
        <v>2.3403702109987592E-6</v>
      </c>
      <c r="J44667" s="13">
        <v>-12.96520143127999</v>
      </c>
      <c r="K44667" s="4">
        <v>-1.2735352955022228E-2</v>
      </c>
      <c r="L44667" s="7">
        <v>6334401.4618149204</v>
      </c>
      <c r="M44667" s="7">
        <v>5993120018.0509996</v>
      </c>
      <c r="N44667" s="12">
        <v>1.0569455380062466E-3</v>
      </c>
      <c r="O44667" s="4">
        <v>1.19697463624638E-3</v>
      </c>
      <c r="P44667" s="7">
        <v>101999.72550992075</v>
      </c>
      <c r="Q44667" s="7">
        <v>96504239.662458301</v>
      </c>
      <c r="R44667" t="s">
        <v>25</v>
      </c>
    </row>
    <row r="44668" spans="1:18" x14ac:dyDescent="0.25">
      <c r="A44668" s="1">
        <v>43943</v>
      </c>
      <c r="B44668" s="7">
        <v>43943</v>
      </c>
      <c r="C44668" s="4">
        <v>1.62242238E-2</v>
      </c>
      <c r="D44668" s="4">
        <v>1.6904475200000001E-2</v>
      </c>
      <c r="E44668" s="4">
        <v>1.5950497000000001E-2</v>
      </c>
      <c r="F44668" s="4">
        <v>1.6772577300000001E-2</v>
      </c>
      <c r="G44668" s="4">
        <v>-4.0880100298033151</v>
      </c>
      <c r="H44668" s="4">
        <v>4.1612981176014689E-2</v>
      </c>
      <c r="I44668" s="4">
        <v>2.3566233456337538E-6</v>
      </c>
      <c r="J44668" s="13">
        <v>-12.958280749226486</v>
      </c>
      <c r="K44668" s="4">
        <v>6.9446853145761394E-3</v>
      </c>
      <c r="L44668" s="7">
        <v>6900479.4815455703</v>
      </c>
      <c r="M44668" s="7">
        <v>6000214987.0856161</v>
      </c>
      <c r="N44668" s="12">
        <v>1.1500387063459578E-3</v>
      </c>
      <c r="O44668" s="4">
        <v>1.1838523195341912E-3</v>
      </c>
      <c r="P44668" s="7">
        <v>115738.82551128701</v>
      </c>
      <c r="Q44668" s="7">
        <v>100639069.687512</v>
      </c>
      <c r="R44668" t="s">
        <v>25</v>
      </c>
    </row>
    <row r="44669" spans="1:18" x14ac:dyDescent="0.25">
      <c r="A44669" s="1">
        <v>43944</v>
      </c>
      <c r="B44669" s="7">
        <v>43944</v>
      </c>
      <c r="C44669" s="4">
        <v>1.6754167E-2</v>
      </c>
      <c r="D44669" s="4">
        <v>1.7312141199999999E-2</v>
      </c>
      <c r="E44669" s="4">
        <v>1.65060585E-2</v>
      </c>
      <c r="F44669" s="4">
        <v>1.7258891500000002E-2</v>
      </c>
      <c r="G44669" s="4">
        <v>-4.0594278190277517</v>
      </c>
      <c r="H44669" s="4">
        <v>2.8994601801596749E-2</v>
      </c>
      <c r="I44669" s="4">
        <v>2.3229516993871041E-6</v>
      </c>
      <c r="J44669" s="13">
        <v>-12.972671896735212</v>
      </c>
      <c r="K44669" s="4">
        <v>-1.4288089910097434E-2</v>
      </c>
      <c r="L44669" s="7">
        <v>11137112.082687899</v>
      </c>
      <c r="M44669" s="7">
        <v>6007284995.3010597</v>
      </c>
      <c r="N44669" s="12">
        <v>1.8539343632605122E-3</v>
      </c>
      <c r="O44669" s="4">
        <v>1.1782924829627827E-3</v>
      </c>
      <c r="P44669" s="7">
        <v>192214.20905844952</v>
      </c>
      <c r="Q44669" s="7">
        <v>103679079.943479</v>
      </c>
      <c r="R44669" t="s">
        <v>25</v>
      </c>
    </row>
    <row r="44670" spans="1:18" x14ac:dyDescent="0.25">
      <c r="A44670" s="1">
        <v>43945</v>
      </c>
      <c r="B44670" s="7">
        <v>43945</v>
      </c>
      <c r="C44670" s="4">
        <v>1.72463767E-2</v>
      </c>
      <c r="D44670" s="4">
        <v>1.80830256E-2</v>
      </c>
      <c r="E44670" s="4">
        <v>1.72463767E-2</v>
      </c>
      <c r="F44670" s="4">
        <v>1.7870550400000001E-2</v>
      </c>
      <c r="G44670" s="4">
        <v>-4.0246011500612786</v>
      </c>
      <c r="H44670" s="4">
        <v>3.5440219321153918E-2</v>
      </c>
      <c r="I44670" s="4">
        <v>2.3666778753301133E-6</v>
      </c>
      <c r="J44670" s="13">
        <v>-12.954023326541352</v>
      </c>
      <c r="K44670" s="4">
        <v>1.8823540736790243E-2</v>
      </c>
      <c r="L44670" s="7">
        <v>10037557.579876499</v>
      </c>
      <c r="M44670" s="7">
        <v>6014585007.9092693</v>
      </c>
      <c r="N44670" s="12">
        <v>1.6688695174607992E-3</v>
      </c>
      <c r="O44670" s="4">
        <v>1.2151933217617826E-3</v>
      </c>
      <c r="P44670" s="7">
        <v>179376.67862408501</v>
      </c>
      <c r="Q44670" s="7">
        <v>107483944.51892699</v>
      </c>
      <c r="R44670" t="s">
        <v>25</v>
      </c>
    </row>
    <row r="44671" spans="1:18" x14ac:dyDescent="0.25">
      <c r="A44671" s="1">
        <v>43946</v>
      </c>
      <c r="B44671" s="7">
        <v>43946</v>
      </c>
      <c r="C44671" s="4">
        <v>1.78739079E-2</v>
      </c>
      <c r="D44671" s="4">
        <v>1.9145763999999999E-2</v>
      </c>
      <c r="E44671" s="4">
        <v>1.76305904E-2</v>
      </c>
      <c r="F44671" s="4">
        <v>1.9015045800000002E-2</v>
      </c>
      <c r="G44671" s="4">
        <v>-3.9625247289800449</v>
      </c>
      <c r="H44671" s="4">
        <v>6.4043656987755715E-2</v>
      </c>
      <c r="I44671" s="4">
        <v>2.511916311375585E-6</v>
      </c>
      <c r="J44671" s="13">
        <v>-12.894464625448494</v>
      </c>
      <c r="K44671" s="4">
        <v>6.1368062616131598E-2</v>
      </c>
      <c r="L44671" s="7">
        <v>18063310.226541799</v>
      </c>
      <c r="M44671" s="7">
        <v>6021730006.6186533</v>
      </c>
      <c r="N44671" s="12">
        <v>2.9996878316842345E-3</v>
      </c>
      <c r="O44671" s="4">
        <v>1.1879454193411822E-3</v>
      </c>
      <c r="P44671" s="7">
        <v>343474.67125730071</v>
      </c>
      <c r="Q44671" s="7">
        <v>114503471.871088</v>
      </c>
      <c r="R44671" t="s">
        <v>25</v>
      </c>
    </row>
    <row r="44672" spans="1:18" x14ac:dyDescent="0.25">
      <c r="A44672" s="1">
        <v>43947</v>
      </c>
      <c r="B44672" s="7">
        <v>43947</v>
      </c>
      <c r="C44672" s="4">
        <v>1.9105958999999999E-2</v>
      </c>
      <c r="D44672" s="4">
        <v>2.0776076500000001E-2</v>
      </c>
      <c r="E44672" s="4">
        <v>1.90681711E-2</v>
      </c>
      <c r="F44672" s="4">
        <v>2.0006215399999999E-2</v>
      </c>
      <c r="G44672" s="4">
        <v>-3.9117122837071405</v>
      </c>
      <c r="H44672" s="4">
        <v>5.2125543657643866E-2</v>
      </c>
      <c r="I44672" s="4">
        <v>2.605021007265179E-6</v>
      </c>
      <c r="J44672" s="13">
        <v>-12.858069818582178</v>
      </c>
      <c r="K44672" s="4">
        <v>3.7065206140807959E-2</v>
      </c>
      <c r="L44672" s="7">
        <v>29432308.011486899</v>
      </c>
      <c r="M44672" s="7">
        <v>6028925009.9446602</v>
      </c>
      <c r="N44672" s="12">
        <v>4.8818500749202489E-3</v>
      </c>
      <c r="O44672" s="4">
        <v>1.194839907816966E-3</v>
      </c>
      <c r="P44672" s="7">
        <v>588829.09379695251</v>
      </c>
      <c r="Q44672" s="7">
        <v>120615972.3794</v>
      </c>
      <c r="R44672" t="s">
        <v>25</v>
      </c>
    </row>
    <row r="44673" spans="1:18" x14ac:dyDescent="0.25">
      <c r="A44673" s="1">
        <v>43948</v>
      </c>
      <c r="B44673" s="7">
        <v>43948</v>
      </c>
      <c r="C44673" s="4">
        <v>2.00912023E-2</v>
      </c>
      <c r="D44673" s="4">
        <v>2.0170357399999998E-2</v>
      </c>
      <c r="E44673" s="4">
        <v>1.8758978199999998E-2</v>
      </c>
      <c r="F44673" s="4">
        <v>1.9278735599999999E-2</v>
      </c>
      <c r="G44673" s="4">
        <v>-3.9487525728631225</v>
      </c>
      <c r="H44673" s="4">
        <v>-3.6362689566963272E-2</v>
      </c>
      <c r="I44673" s="4">
        <v>2.473027545825053E-6</v>
      </c>
      <c r="J44673" s="13">
        <v>-12.910067430859835</v>
      </c>
      <c r="K44673" s="4">
        <v>-5.0668866420657502E-2</v>
      </c>
      <c r="L44673" s="7">
        <v>18509169.219682299</v>
      </c>
      <c r="M44673" s="7">
        <v>6036040008.7666016</v>
      </c>
      <c r="N44673" s="12">
        <v>3.066442434576315E-3</v>
      </c>
      <c r="O44673" s="4">
        <v>1.180143858184543E-3</v>
      </c>
      <c r="P44673" s="7">
        <v>356833.37956191332</v>
      </c>
      <c r="Q44673" s="7">
        <v>116367219.400033</v>
      </c>
      <c r="R44673" t="s">
        <v>25</v>
      </c>
    </row>
    <row r="44674" spans="1:18" x14ac:dyDescent="0.25">
      <c r="A44674" s="1">
        <v>43949</v>
      </c>
      <c r="B44674" s="7">
        <v>43949</v>
      </c>
      <c r="C44674" s="4">
        <v>1.9421908700000001E-2</v>
      </c>
      <c r="D44674" s="4">
        <v>1.96771572E-2</v>
      </c>
      <c r="E44674" s="4">
        <v>1.9007858700000001E-2</v>
      </c>
      <c r="F44674" s="4">
        <v>1.95223697E-2</v>
      </c>
      <c r="G44674" s="4">
        <v>-3.9361943067998264</v>
      </c>
      <c r="H44674" s="4">
        <v>1.2637452219636275E-2</v>
      </c>
      <c r="I44674" s="4">
        <v>2.500605038681292E-6</v>
      </c>
      <c r="J44674" s="13">
        <v>-12.898977839898622</v>
      </c>
      <c r="K44674" s="4">
        <v>1.1151308404467672E-2</v>
      </c>
      <c r="L44674" s="7">
        <v>10823720.606435699</v>
      </c>
      <c r="M44674" s="7">
        <v>6043174999.1951542</v>
      </c>
      <c r="N44674" s="12">
        <v>1.791065227777986E-3</v>
      </c>
      <c r="O44674" s="4">
        <v>1.1820648004635384E-3</v>
      </c>
      <c r="P44674" s="7">
        <v>211304.67520834593</v>
      </c>
      <c r="Q44674" s="7">
        <v>117977096.496085</v>
      </c>
      <c r="R44674" t="s">
        <v>25</v>
      </c>
    </row>
    <row r="44675" spans="1:18" x14ac:dyDescent="0.25">
      <c r="A44675" s="1">
        <v>43950</v>
      </c>
      <c r="B44675" s="7">
        <v>43950</v>
      </c>
      <c r="C44675" s="4">
        <v>1.9430145900000001E-2</v>
      </c>
      <c r="D44675" s="4">
        <v>2.0949982700000001E-2</v>
      </c>
      <c r="E44675" s="4">
        <v>1.93402173E-2</v>
      </c>
      <c r="F44675" s="4">
        <v>2.0440019E-2</v>
      </c>
      <c r="G44675" s="4">
        <v>-3.8902605840971631</v>
      </c>
      <c r="H44675" s="4">
        <v>4.7005015994549065E-2</v>
      </c>
      <c r="I44675" s="4">
        <v>2.3224555491535021E-6</v>
      </c>
      <c r="J44675" s="13">
        <v>-12.97288550566504</v>
      </c>
      <c r="K44675" s="4">
        <v>-7.1242554010743753E-2</v>
      </c>
      <c r="L44675" s="7">
        <v>18321977.302614201</v>
      </c>
      <c r="M44675" s="7">
        <v>6050374998.3719683</v>
      </c>
      <c r="N44675" s="12">
        <v>3.0282383005258797E-3</v>
      </c>
      <c r="O44675" s="4">
        <v>1.1914265560360232E-3</v>
      </c>
      <c r="P44675" s="7">
        <v>374501.56418300304</v>
      </c>
      <c r="Q44675" s="7">
        <v>123669779.923848</v>
      </c>
      <c r="R44675" t="s">
        <v>25</v>
      </c>
    </row>
    <row r="44676" spans="1:18" x14ac:dyDescent="0.25">
      <c r="A44676" s="1">
        <v>43951</v>
      </c>
      <c r="B44676" s="7">
        <v>43951</v>
      </c>
      <c r="C44676" s="4">
        <v>2.0488033999999999E-2</v>
      </c>
      <c r="D44676" s="4">
        <v>2.08511262E-2</v>
      </c>
      <c r="E44676" s="4">
        <v>1.89149583E-2</v>
      </c>
      <c r="F44676" s="4">
        <v>1.9030734600000002E-2</v>
      </c>
      <c r="G44676" s="4">
        <v>-3.9616999962120834</v>
      </c>
      <c r="H44676" s="4">
        <v>-6.8947313600833671E-2</v>
      </c>
      <c r="I44676" s="4">
        <v>2.1979113608260035E-6</v>
      </c>
      <c r="J44676" s="13">
        <v>-13.028003029990728</v>
      </c>
      <c r="K44676" s="4">
        <v>-5.3626080539148704E-2</v>
      </c>
      <c r="L44676" s="7">
        <v>16098382.8634066</v>
      </c>
      <c r="M44676" s="7">
        <v>6057480012.0317469</v>
      </c>
      <c r="N44676" s="12">
        <v>2.6576039593083235E-3</v>
      </c>
      <c r="O44676" s="4">
        <v>1.1743096356325697E-3</v>
      </c>
      <c r="P44676" s="7">
        <v>306364.05176267907</v>
      </c>
      <c r="Q44676" s="7">
        <v>115278294.45378099</v>
      </c>
      <c r="R44676" t="s">
        <v>25</v>
      </c>
    </row>
    <row r="44677" spans="1:18" x14ac:dyDescent="0.25">
      <c r="A44677" s="1">
        <v>43952</v>
      </c>
      <c r="B44677" s="7">
        <v>43952</v>
      </c>
      <c r="C44677" s="4">
        <v>1.9030734600000002E-2</v>
      </c>
      <c r="D44677" s="4">
        <v>2.0484898299999998E-2</v>
      </c>
      <c r="E44677" s="4">
        <v>1.9030734600000002E-2</v>
      </c>
      <c r="F44677" s="4">
        <v>1.9922464000000001E-2</v>
      </c>
      <c r="G44677" s="4">
        <v>-3.9159073396961368</v>
      </c>
      <c r="H44677" s="4">
        <v>4.6857329406506415E-2</v>
      </c>
      <c r="I44677" s="4">
        <v>2.2473759808524586E-6</v>
      </c>
      <c r="J44677" s="13">
        <v>-13.005747253056438</v>
      </c>
      <c r="K44677" s="4">
        <v>2.2505284293114356E-2</v>
      </c>
      <c r="L44677" s="7">
        <v>12585277.1429024</v>
      </c>
      <c r="M44677" s="7">
        <v>6064640002.0395565</v>
      </c>
      <c r="N44677" s="12">
        <v>2.0751894817614787E-3</v>
      </c>
      <c r="O44677" s="4">
        <v>1.1820080286832177E-3</v>
      </c>
      <c r="P44677" s="7">
        <v>250729.73080949593</v>
      </c>
      <c r="Q44677" s="7">
        <v>120822572.113593</v>
      </c>
      <c r="R44677" t="s">
        <v>25</v>
      </c>
    </row>
    <row r="44678" spans="1:18" x14ac:dyDescent="0.25">
      <c r="A44678" s="1">
        <v>43953</v>
      </c>
      <c r="B44678" s="7">
        <v>43953</v>
      </c>
      <c r="C44678" s="4">
        <v>2.0001323000000001E-2</v>
      </c>
      <c r="D44678" s="4">
        <v>2.1739708900000002E-2</v>
      </c>
      <c r="E44678" s="4">
        <v>1.95693202E-2</v>
      </c>
      <c r="F44678" s="4">
        <v>2.14701487E-2</v>
      </c>
      <c r="G44678" s="4">
        <v>-3.8410917411722552</v>
      </c>
      <c r="H44678" s="4">
        <v>7.7685405781132269E-2</v>
      </c>
      <c r="I44678" s="4">
        <v>2.3885986427467585E-6</v>
      </c>
      <c r="J44678" s="13">
        <v>-12.944803705933481</v>
      </c>
      <c r="K44678" s="4">
        <v>6.2838912179141615E-2</v>
      </c>
      <c r="L44678" s="7">
        <v>21840785.053260598</v>
      </c>
      <c r="M44678" s="7">
        <v>6071865009.5305119</v>
      </c>
      <c r="N44678" s="12">
        <v>3.5970472036151819E-3</v>
      </c>
      <c r="O44678" s="4">
        <v>1.1913332841727723E-3</v>
      </c>
      <c r="P44678" s="7">
        <v>468924.9028182425</v>
      </c>
      <c r="Q44678" s="7">
        <v>130363844.640947</v>
      </c>
      <c r="R44678" t="s">
        <v>25</v>
      </c>
    </row>
    <row r="44679" spans="1:18" x14ac:dyDescent="0.25">
      <c r="A44679" s="1">
        <v>43954</v>
      </c>
      <c r="B44679" s="7">
        <v>43954</v>
      </c>
      <c r="C44679" s="4">
        <v>2.1389958300000001E-2</v>
      </c>
      <c r="D44679" s="4">
        <v>2.2094282900000001E-2</v>
      </c>
      <c r="E44679" s="4">
        <v>2.0502345500000001E-2</v>
      </c>
      <c r="F44679" s="4">
        <v>2.06884276E-2</v>
      </c>
      <c r="G44679" s="4">
        <v>-3.8781807881793835</v>
      </c>
      <c r="H44679" s="4">
        <v>-3.6409673306081969E-2</v>
      </c>
      <c r="I44679" s="4">
        <v>2.3252038011819591E-6</v>
      </c>
      <c r="J44679" s="13">
        <v>-12.971702866344206</v>
      </c>
      <c r="K44679" s="4">
        <v>-2.6540600178813947E-2</v>
      </c>
      <c r="L44679" s="7">
        <v>22289761.155290999</v>
      </c>
      <c r="M44679" s="7">
        <v>6078959995.328064</v>
      </c>
      <c r="N44679" s="12">
        <v>3.6667063399696029E-3</v>
      </c>
      <c r="O44679" s="4">
        <v>1.1685018995672149E-3</v>
      </c>
      <c r="P44679" s="7">
        <v>461140.10988253017</v>
      </c>
      <c r="Q44679" s="7">
        <v>125764123.746641</v>
      </c>
      <c r="R44679" t="s">
        <v>25</v>
      </c>
    </row>
    <row r="44680" spans="1:18" x14ac:dyDescent="0.25">
      <c r="A44680" s="1">
        <v>43956</v>
      </c>
      <c r="B44680" s="7">
        <v>43956</v>
      </c>
      <c r="C44680" s="4">
        <v>2.13230022E-2</v>
      </c>
      <c r="D44680" s="4">
        <v>2.2473982999999999E-2</v>
      </c>
      <c r="E44680" s="4">
        <v>2.0795514000000001E-2</v>
      </c>
      <c r="F44680" s="4">
        <v>2.19889279E-2</v>
      </c>
      <c r="G44680" s="4">
        <v>-3.8172162295830625</v>
      </c>
      <c r="H44680" s="4">
        <v>6.2861244225249871E-2</v>
      </c>
      <c r="I44680" s="4">
        <v>2.4423810394038662E-6</v>
      </c>
      <c r="J44680" s="13">
        <v>-12.92253715865616</v>
      </c>
      <c r="K44680" s="4">
        <v>5.0394394746104833E-2</v>
      </c>
      <c r="L44680" s="7">
        <v>24235008.758671299</v>
      </c>
      <c r="M44680" s="7">
        <v>6093330007.675909</v>
      </c>
      <c r="N44680" s="12">
        <v>3.9773012011727407E-3</v>
      </c>
      <c r="O44680" s="4">
        <v>2.3638932249741792E-3</v>
      </c>
      <c r="P44680" s="7">
        <v>532901.86025029165</v>
      </c>
      <c r="Q44680" s="7">
        <v>133985794.209692</v>
      </c>
      <c r="R44680" t="s">
        <v>25</v>
      </c>
    </row>
    <row r="44681" spans="1:18" x14ac:dyDescent="0.25">
      <c r="A44681" s="1">
        <v>43957</v>
      </c>
      <c r="B44681" s="7">
        <v>43957</v>
      </c>
      <c r="C44681" s="4">
        <v>2.1951106299999999E-2</v>
      </c>
      <c r="D44681" s="4">
        <v>2.34724207E-2</v>
      </c>
      <c r="E44681" s="4">
        <v>2.1738810300000001E-2</v>
      </c>
      <c r="F44681" s="4">
        <v>2.19122273E-2</v>
      </c>
      <c r="G44681" s="4">
        <v>-3.820710473763735</v>
      </c>
      <c r="H44681" s="4">
        <v>-3.4881464139049755E-3</v>
      </c>
      <c r="I44681" s="4">
        <v>2.3640942673155439E-6</v>
      </c>
      <c r="J44681" s="13">
        <v>-12.955115583024448</v>
      </c>
      <c r="K44681" s="4">
        <v>-3.205346374103462E-2</v>
      </c>
      <c r="L44681" s="7">
        <v>34250850.295067199</v>
      </c>
      <c r="M44681" s="7">
        <v>6102970002.5345211</v>
      </c>
      <c r="N44681" s="12">
        <v>5.6121610102692716E-3</v>
      </c>
      <c r="O44681" s="4">
        <v>1.5820569124712326E-3</v>
      </c>
      <c r="P44681" s="7">
        <v>750512.41688378458</v>
      </c>
      <c r="Q44681" s="7">
        <v>133729665.900618</v>
      </c>
      <c r="R44681" t="s">
        <v>25</v>
      </c>
    </row>
    <row r="44682" spans="1:18" x14ac:dyDescent="0.25">
      <c r="A44682" s="1">
        <v>43958</v>
      </c>
      <c r="B44682" s="7">
        <v>43958</v>
      </c>
      <c r="C44682" s="4">
        <v>2.19122273E-2</v>
      </c>
      <c r="D44682" s="4">
        <v>2.2302539499999999E-2</v>
      </c>
      <c r="E44682" s="4">
        <v>2.11252351E-2</v>
      </c>
      <c r="F44682" s="4">
        <v>2.1765949900000001E-2</v>
      </c>
      <c r="G44682" s="4">
        <v>-3.8274084614659469</v>
      </c>
      <c r="H44682" s="4">
        <v>-6.6756061808467375E-3</v>
      </c>
      <c r="I44682" s="4">
        <v>2.187198804274702E-6</v>
      </c>
      <c r="J44682" s="13">
        <v>-13.03288891766913</v>
      </c>
      <c r="K44682" s="4">
        <v>-7.4825892303232375E-2</v>
      </c>
      <c r="L44682" s="7">
        <v>25511008.276884299</v>
      </c>
      <c r="M44682" s="7">
        <v>6110194989.5851774</v>
      </c>
      <c r="N44682" s="12">
        <v>4.1751545278616792E-3</v>
      </c>
      <c r="O44682" s="4">
        <v>1.1838477081905748E-3</v>
      </c>
      <c r="P44682" s="7">
        <v>555271.32805314905</v>
      </c>
      <c r="Q44682" s="7">
        <v>132994198.022542</v>
      </c>
      <c r="R44682" t="s">
        <v>25</v>
      </c>
    </row>
    <row r="44683" spans="1:18" x14ac:dyDescent="0.25">
      <c r="A44683" s="1">
        <v>43959</v>
      </c>
      <c r="B44683" s="7">
        <v>43959</v>
      </c>
      <c r="C44683" s="4">
        <v>2.1765949900000001E-2</v>
      </c>
      <c r="D44683" s="4">
        <v>2.2484781700000001E-2</v>
      </c>
      <c r="E44683" s="4">
        <v>2.1310611699999999E-2</v>
      </c>
      <c r="F44683" s="4">
        <v>2.19424103E-2</v>
      </c>
      <c r="G44683" s="4">
        <v>-3.8193339714635179</v>
      </c>
      <c r="H44683" s="4">
        <v>8.1071766135048483E-3</v>
      </c>
      <c r="I44683" s="4">
        <v>2.2293156630476165E-6</v>
      </c>
      <c r="J44683" s="13">
        <v>-13.013815897145923</v>
      </c>
      <c r="K44683" s="4">
        <v>1.9256072511835948E-2</v>
      </c>
      <c r="L44683" s="7">
        <v>18285376.8743232</v>
      </c>
      <c r="M44683" s="7">
        <v>6117300003.2060747</v>
      </c>
      <c r="N44683" s="12">
        <v>2.9891254090431796E-3</v>
      </c>
      <c r="O44683" s="4">
        <v>1.1628129107185258E-3</v>
      </c>
      <c r="P44683" s="7">
        <v>401225.2418665312</v>
      </c>
      <c r="Q44683" s="7">
        <v>134228306.59853899</v>
      </c>
      <c r="R44683" t="s">
        <v>25</v>
      </c>
    </row>
    <row r="44684" spans="1:18" x14ac:dyDescent="0.25">
      <c r="A44684" s="1">
        <v>43960</v>
      </c>
      <c r="B44684" s="7">
        <v>43960</v>
      </c>
      <c r="C44684" s="4">
        <v>2.1961764000000002E-2</v>
      </c>
      <c r="D44684" s="4">
        <v>2.22137112E-2</v>
      </c>
      <c r="E44684" s="4">
        <v>2.1194675400000001E-2</v>
      </c>
      <c r="F44684" s="4">
        <v>2.1229329500000001E-2</v>
      </c>
      <c r="G44684" s="4">
        <v>-3.8523715864317536</v>
      </c>
      <c r="H44684" s="4">
        <v>-3.2497833658684167E-2</v>
      </c>
      <c r="I44684" s="4">
        <v>2.2127952894868775E-6</v>
      </c>
      <c r="J44684" s="13">
        <v>-13.021254004795017</v>
      </c>
      <c r="K44684" s="4">
        <v>-7.4105133851500686E-3</v>
      </c>
      <c r="L44684" s="7">
        <v>13176968.8822303</v>
      </c>
      <c r="M44684" s="7">
        <v>6124435000.9231796</v>
      </c>
      <c r="N44684" s="12">
        <v>2.151540326616911E-3</v>
      </c>
      <c r="O44684" s="4">
        <v>1.1663638718659314E-3</v>
      </c>
      <c r="P44684" s="7">
        <v>279738.21421211376</v>
      </c>
      <c r="Q44684" s="7">
        <v>130017648.635931</v>
      </c>
      <c r="R44684" t="s">
        <v>25</v>
      </c>
    </row>
    <row r="44685" spans="1:18" x14ac:dyDescent="0.25">
      <c r="A44685" s="1">
        <v>43961</v>
      </c>
      <c r="B44685" s="7">
        <v>43961</v>
      </c>
      <c r="C44685" s="4">
        <v>2.1227446099999998E-2</v>
      </c>
      <c r="D44685" s="4">
        <v>2.1227446099999998E-2</v>
      </c>
      <c r="E44685" s="4">
        <v>1.8009740600000001E-2</v>
      </c>
      <c r="F44685" s="4">
        <v>1.90306355E-2</v>
      </c>
      <c r="G44685" s="4">
        <v>-3.9617052035916256</v>
      </c>
      <c r="H44685" s="4">
        <v>-0.10356869725913863</v>
      </c>
      <c r="I44685" s="4">
        <v>2.1733323989578558E-6</v>
      </c>
      <c r="J44685" s="13">
        <v>-13.039248900621281</v>
      </c>
      <c r="K44685" s="4">
        <v>-1.7833954508359739E-2</v>
      </c>
      <c r="L44685" s="7">
        <v>16235770.0112448</v>
      </c>
      <c r="M44685" s="7">
        <v>6131559997.6157389</v>
      </c>
      <c r="N44685" s="12">
        <v>2.6479020049641673E-3</v>
      </c>
      <c r="O44685" s="4">
        <v>1.1633720810956833E-3</v>
      </c>
      <c r="P44685" s="7">
        <v>308977.02114583069</v>
      </c>
      <c r="Q44685" s="7">
        <v>116687483.36100601</v>
      </c>
      <c r="R44685" t="s">
        <v>25</v>
      </c>
    </row>
    <row r="44686" spans="1:18" x14ac:dyDescent="0.25">
      <c r="A44686" s="1">
        <v>43962</v>
      </c>
      <c r="B44686" s="7">
        <v>43962</v>
      </c>
      <c r="C44686" s="4">
        <v>1.9057838000000001E-2</v>
      </c>
      <c r="D44686" s="4">
        <v>1.9230732699999999E-2</v>
      </c>
      <c r="E44686" s="4">
        <v>1.7520044200000001E-2</v>
      </c>
      <c r="F44686" s="4">
        <v>1.8385087800000002E-2</v>
      </c>
      <c r="G44686" s="4">
        <v>-3.9962153886079959</v>
      </c>
      <c r="H44686" s="4">
        <v>-3.3921499888955299E-2</v>
      </c>
      <c r="I44686" s="4">
        <v>2.1373544975307717E-6</v>
      </c>
      <c r="J44686" s="13">
        <v>-13.055941709783086</v>
      </c>
      <c r="K44686" s="4">
        <v>-1.6554256240019261E-2</v>
      </c>
      <c r="L44686" s="7">
        <v>12627777.6763719</v>
      </c>
      <c r="M44686" s="7">
        <v>6138744996.7945757</v>
      </c>
      <c r="N44686" s="12">
        <v>2.0570617745102062E-3</v>
      </c>
      <c r="O44686" s="4">
        <v>1.171806062670954E-3</v>
      </c>
      <c r="P44686" s="7">
        <v>232162.8012989774</v>
      </c>
      <c r="Q44686" s="7">
        <v>112861365.747879</v>
      </c>
      <c r="R44686" t="s">
        <v>25</v>
      </c>
    </row>
    <row r="44687" spans="1:18" x14ac:dyDescent="0.25">
      <c r="A44687" s="1">
        <v>43963</v>
      </c>
      <c r="B44687" s="7">
        <v>43963</v>
      </c>
      <c r="C44687" s="4">
        <v>1.8417920300000001E-2</v>
      </c>
      <c r="D44687" s="4">
        <v>1.9813534800000001E-2</v>
      </c>
      <c r="E44687" s="4">
        <v>1.82088693E-2</v>
      </c>
      <c r="F44687" s="4">
        <v>1.9404204099999999E-2</v>
      </c>
      <c r="G44687" s="4">
        <v>-3.9422655302046814</v>
      </c>
      <c r="H44687" s="4">
        <v>5.5431679798667997E-2</v>
      </c>
      <c r="I44687" s="4">
        <v>2.2039017551194341E-6</v>
      </c>
      <c r="J44687" s="13">
        <v>-13.025281243384269</v>
      </c>
      <c r="K44687" s="4">
        <v>3.1135339348499592E-2</v>
      </c>
      <c r="L44687" s="7">
        <v>26755165.677799601</v>
      </c>
      <c r="M44687" s="7">
        <v>6145805015.4245186</v>
      </c>
      <c r="N44687" s="12">
        <v>4.3534029489465508E-3</v>
      </c>
      <c r="O44687" s="4">
        <v>1.1500752407258116E-3</v>
      </c>
      <c r="P44687" s="7">
        <v>519162.6955413383</v>
      </c>
      <c r="Q44687" s="7">
        <v>119254454.87810101</v>
      </c>
      <c r="R44687" t="s">
        <v>25</v>
      </c>
    </row>
    <row r="44688" spans="1:18" x14ac:dyDescent="0.25">
      <c r="A44688" s="1">
        <v>43964</v>
      </c>
      <c r="B44688" s="7">
        <v>43964</v>
      </c>
      <c r="C44688" s="4">
        <v>1.93738954E-2</v>
      </c>
      <c r="D44688" s="4">
        <v>1.9887092200000001E-2</v>
      </c>
      <c r="E44688" s="4">
        <v>1.92361115E-2</v>
      </c>
      <c r="F44688" s="4">
        <v>1.9316188200000001E-2</v>
      </c>
      <c r="G44688" s="4">
        <v>-3.946811767800249</v>
      </c>
      <c r="H44688" s="4">
        <v>-4.5359191001293608E-3</v>
      </c>
      <c r="I44688" s="4">
        <v>2.0837339609412527E-6</v>
      </c>
      <c r="J44688" s="13">
        <v>-13.081349100119787</v>
      </c>
      <c r="K44688" s="4">
        <v>-5.4525023131836145E-2</v>
      </c>
      <c r="L44688" s="7">
        <v>23944140.492201399</v>
      </c>
      <c r="M44688" s="7">
        <v>6152974999.2355118</v>
      </c>
      <c r="N44688" s="12">
        <v>3.8914737172142558E-3</v>
      </c>
      <c r="O44688" s="4">
        <v>1.1666468091646625E-3</v>
      </c>
      <c r="P44688" s="7">
        <v>462509.52403460286</v>
      </c>
      <c r="Q44688" s="7">
        <v>118852023.075128</v>
      </c>
      <c r="R44688" t="s">
        <v>25</v>
      </c>
    </row>
    <row r="44689" spans="1:18" x14ac:dyDescent="0.25">
      <c r="A44689" s="1">
        <v>43965</v>
      </c>
      <c r="B44689" s="7">
        <v>43965</v>
      </c>
      <c r="C44689" s="4">
        <v>1.9423773799999999E-2</v>
      </c>
      <c r="D44689" s="4">
        <v>1.95702037E-2</v>
      </c>
      <c r="E44689" s="4">
        <v>1.8985737900000001E-2</v>
      </c>
      <c r="F44689" s="4">
        <v>1.90826282E-2</v>
      </c>
      <c r="G44689" s="4">
        <v>-3.9589768761169144</v>
      </c>
      <c r="H44689" s="4">
        <v>-1.2091412528275154E-2</v>
      </c>
      <c r="I44689" s="4">
        <v>1.9604658152720042E-6</v>
      </c>
      <c r="J44689" s="13">
        <v>-13.142328452105652</v>
      </c>
      <c r="K44689" s="4">
        <v>-5.9157333891878633E-2</v>
      </c>
      <c r="L44689" s="7">
        <v>28610759.548847999</v>
      </c>
      <c r="M44689" s="7">
        <v>6160214993.8987436</v>
      </c>
      <c r="N44689" s="12">
        <v>4.6444417243854197E-3</v>
      </c>
      <c r="O44689" s="4">
        <v>1.176665704660168E-3</v>
      </c>
      <c r="P44689" s="7">
        <v>545968.48699026613</v>
      </c>
      <c r="Q44689" s="7">
        <v>117553092.360635</v>
      </c>
      <c r="R44689" t="s">
        <v>25</v>
      </c>
    </row>
    <row r="44690" spans="1:18" x14ac:dyDescent="0.25">
      <c r="A44690" s="1">
        <v>43966</v>
      </c>
      <c r="B44690" s="7">
        <v>43966</v>
      </c>
      <c r="C44690" s="4">
        <v>1.9075459100000001E-2</v>
      </c>
      <c r="D44690" s="4">
        <v>1.9296686600000001E-2</v>
      </c>
      <c r="E44690" s="4">
        <v>1.8381629600000001E-2</v>
      </c>
      <c r="F44690" s="4">
        <v>1.85451976E-2</v>
      </c>
      <c r="G44690" s="4">
        <v>-3.9875444129342319</v>
      </c>
      <c r="H44690" s="4">
        <v>-2.8163342825072678E-2</v>
      </c>
      <c r="I44690" s="4">
        <v>1.9880794916530386E-6</v>
      </c>
      <c r="J44690" s="13">
        <v>-13.128341464788335</v>
      </c>
      <c r="K44690" s="4">
        <v>1.4085262882894568E-2</v>
      </c>
      <c r="L44690" s="7">
        <v>17159417.977763601</v>
      </c>
      <c r="M44690" s="7">
        <v>6167314997.3395262</v>
      </c>
      <c r="N44690" s="12">
        <v>2.7823158027708785E-3</v>
      </c>
      <c r="O44690" s="4">
        <v>1.1525577350489549E-3</v>
      </c>
      <c r="P44690" s="7">
        <v>318224.79709861841</v>
      </c>
      <c r="Q44690" s="7">
        <v>114374075.28710499</v>
      </c>
      <c r="R44690" t="s">
        <v>25</v>
      </c>
    </row>
    <row r="44691" spans="1:18" x14ac:dyDescent="0.25">
      <c r="A44691" s="1">
        <v>43967</v>
      </c>
      <c r="B44691" s="7">
        <v>43967</v>
      </c>
      <c r="C44691" s="4">
        <v>1.85413364E-2</v>
      </c>
      <c r="D44691" s="4">
        <v>1.97086515E-2</v>
      </c>
      <c r="E44691" s="4">
        <v>1.8377885900000002E-2</v>
      </c>
      <c r="F44691" s="4">
        <v>1.9137699000000001E-2</v>
      </c>
      <c r="G44691" s="4">
        <v>-3.9560951196200009</v>
      </c>
      <c r="H44691" s="4">
        <v>3.1949047552882401E-2</v>
      </c>
      <c r="I44691" s="4">
        <v>2.0409161112000534E-6</v>
      </c>
      <c r="J44691" s="13">
        <v>-13.10211177679408</v>
      </c>
      <c r="K44691" s="4">
        <v>2.6576713742508608E-2</v>
      </c>
      <c r="L44691" s="7">
        <v>20985392.390657</v>
      </c>
      <c r="M44691" s="7">
        <v>6174544987.7075081</v>
      </c>
      <c r="N44691" s="12">
        <v>3.398694548737668E-3</v>
      </c>
      <c r="O44691" s="4">
        <v>1.1723076202692427E-3</v>
      </c>
      <c r="P44691" s="7">
        <v>401612.12296928413</v>
      </c>
      <c r="Q44691" s="7">
        <v>118166583.43670499</v>
      </c>
      <c r="R44691" t="s">
        <v>25</v>
      </c>
    </row>
    <row r="44692" spans="1:18" x14ac:dyDescent="0.25">
      <c r="A44692" s="1">
        <v>43968</v>
      </c>
      <c r="B44692" s="7">
        <v>43968</v>
      </c>
      <c r="C44692" s="4">
        <v>1.9137699000000001E-2</v>
      </c>
      <c r="D44692" s="4">
        <v>1.9482533E-2</v>
      </c>
      <c r="E44692" s="4">
        <v>1.9024963299999999E-2</v>
      </c>
      <c r="F44692" s="4">
        <v>1.9045068500000002E-2</v>
      </c>
      <c r="G44692" s="4">
        <v>-3.9609470823134854</v>
      </c>
      <c r="H44692" s="4">
        <v>-4.84021093653942E-3</v>
      </c>
      <c r="I44692" s="4">
        <v>1.9693497848445682E-6</v>
      </c>
      <c r="J44692" s="13">
        <v>-13.137807128150191</v>
      </c>
      <c r="K44692" s="4">
        <v>-3.5065785390563854E-2</v>
      </c>
      <c r="L44692" s="7">
        <v>17647840.3288466</v>
      </c>
      <c r="M44692" s="7">
        <v>6181690001.5255384</v>
      </c>
      <c r="N44692" s="12">
        <v>2.8548568958474798E-3</v>
      </c>
      <c r="O44692" s="4">
        <v>1.1571725256281865E-3</v>
      </c>
      <c r="P44692" s="7">
        <v>336104.32793994603</v>
      </c>
      <c r="Q44692" s="7">
        <v>117730709.524819</v>
      </c>
      <c r="R44692" t="s">
        <v>25</v>
      </c>
    </row>
    <row r="44693" spans="1:18" x14ac:dyDescent="0.25">
      <c r="A44693" s="1">
        <v>43969</v>
      </c>
      <c r="B44693" s="7">
        <v>43969</v>
      </c>
      <c r="C44693" s="4">
        <v>1.9042736099999999E-2</v>
      </c>
      <c r="D44693" s="4">
        <v>1.95909277E-2</v>
      </c>
      <c r="E44693" s="4">
        <v>1.89947871E-2</v>
      </c>
      <c r="F44693" s="4">
        <v>1.9133274499999998E-2</v>
      </c>
      <c r="G44693" s="4">
        <v>-3.9563263392423456</v>
      </c>
      <c r="H44693" s="4">
        <v>4.6314351665365195E-3</v>
      </c>
      <c r="I44693" s="4">
        <v>1.9671132813053587E-6</v>
      </c>
      <c r="J44693" s="13">
        <v>-13.138943429313073</v>
      </c>
      <c r="K44693" s="4">
        <v>-1.1356558171741733E-3</v>
      </c>
      <c r="L44693" s="7">
        <v>17881509.539099101</v>
      </c>
      <c r="M44693" s="7">
        <v>6188830014.6526937</v>
      </c>
      <c r="N44693" s="12">
        <v>2.8893198709227402E-3</v>
      </c>
      <c r="O44693" s="4">
        <v>1.1550260730307192E-3</v>
      </c>
      <c r="P44693" s="7">
        <v>342131.83048595156</v>
      </c>
      <c r="Q44693" s="7">
        <v>118412583.504189</v>
      </c>
      <c r="R44693" t="s">
        <v>25</v>
      </c>
    </row>
    <row r="44694" spans="1:18" x14ac:dyDescent="0.25">
      <c r="A44694" s="1">
        <v>43970</v>
      </c>
      <c r="B44694" s="7">
        <v>43970</v>
      </c>
      <c r="C44694" s="4">
        <v>1.9189275299999999E-2</v>
      </c>
      <c r="D44694" s="4">
        <v>1.9753740200000001E-2</v>
      </c>
      <c r="E44694" s="4">
        <v>1.8782260299999999E-2</v>
      </c>
      <c r="F44694" s="4">
        <v>1.94486816E-2</v>
      </c>
      <c r="G44694" s="4">
        <v>-3.9399759952768219</v>
      </c>
      <c r="H44694" s="4">
        <v>1.6484742326777446E-2</v>
      </c>
      <c r="I44694" s="4">
        <v>1.9990344123974005E-6</v>
      </c>
      <c r="J44694" s="13">
        <v>-13.12284628778808</v>
      </c>
      <c r="K44694" s="4">
        <v>1.6227398490675209E-2</v>
      </c>
      <c r="L44694" s="7">
        <v>20506897.404732302</v>
      </c>
      <c r="M44694" s="7">
        <v>6195985001.9751978</v>
      </c>
      <c r="N44694" s="12">
        <v>3.3097073989357584E-3</v>
      </c>
      <c r="O44694" s="4">
        <v>1.1561130788151997E-3</v>
      </c>
      <c r="P44694" s="7">
        <v>398832.1182285049</v>
      </c>
      <c r="Q44694" s="7">
        <v>120503739.501791</v>
      </c>
      <c r="R44694" t="s">
        <v>25</v>
      </c>
    </row>
    <row r="44695" spans="1:18" x14ac:dyDescent="0.25">
      <c r="A44695" s="1">
        <v>43971</v>
      </c>
      <c r="B44695" s="7">
        <v>43971</v>
      </c>
      <c r="C44695" s="4">
        <v>1.9489742300000001E-2</v>
      </c>
      <c r="D44695" s="4">
        <v>1.9740341200000001E-2</v>
      </c>
      <c r="E44695" s="4">
        <v>1.8538288999999999E-2</v>
      </c>
      <c r="F44695" s="4">
        <v>1.91725206E-2</v>
      </c>
      <c r="G44695" s="4">
        <v>-3.9542772438702367</v>
      </c>
      <c r="H44695" s="4">
        <v>-1.4199471495281226E-2</v>
      </c>
      <c r="I44695" s="4">
        <v>2.0132897760014883E-6</v>
      </c>
      <c r="J44695" s="13">
        <v>-13.115740469356036</v>
      </c>
      <c r="K44695" s="4">
        <v>7.1311246648283694E-3</v>
      </c>
      <c r="L44695" s="7">
        <v>19705344.918128699</v>
      </c>
      <c r="M44695" s="7">
        <v>6203095015.5623255</v>
      </c>
      <c r="N44695" s="12">
        <v>3.1766956444632764E-3</v>
      </c>
      <c r="O44695" s="4">
        <v>1.147519496070618E-3</v>
      </c>
      <c r="P44695" s="7">
        <v>377801.1313729278</v>
      </c>
      <c r="Q44695" s="7">
        <v>118928966.96962599</v>
      </c>
      <c r="R44695" t="s">
        <v>25</v>
      </c>
    </row>
    <row r="44696" spans="1:18" x14ac:dyDescent="0.25">
      <c r="A44696" s="1">
        <v>43972</v>
      </c>
      <c r="B44696" s="7">
        <v>43972</v>
      </c>
      <c r="C44696" s="4">
        <v>1.9146089299999999E-2</v>
      </c>
      <c r="D44696" s="4">
        <v>1.9291593499999999E-2</v>
      </c>
      <c r="E44696" s="4">
        <v>1.75296892E-2</v>
      </c>
      <c r="F44696" s="4">
        <v>1.8575084299999999E-2</v>
      </c>
      <c r="G44696" s="4">
        <v>-3.9859341500306047</v>
      </c>
      <c r="H44696" s="4">
        <v>-3.1161072269235188E-2</v>
      </c>
      <c r="I44696" s="4">
        <v>2.0453172252190108E-6</v>
      </c>
      <c r="J44696" s="13">
        <v>-13.099957658143254</v>
      </c>
      <c r="K44696" s="4">
        <v>1.5908017613406312E-2</v>
      </c>
      <c r="L44696" s="7">
        <v>23343188.7566664</v>
      </c>
      <c r="M44696" s="7">
        <v>6210224992.3772354</v>
      </c>
      <c r="N44696" s="12">
        <v>3.7588314087362512E-3</v>
      </c>
      <c r="O44696" s="4">
        <v>1.1494224733011905E-3</v>
      </c>
      <c r="P44696" s="7">
        <v>433601.69898589054</v>
      </c>
      <c r="Q44696" s="7">
        <v>115355452.755374</v>
      </c>
      <c r="R44696" t="s">
        <v>25</v>
      </c>
    </row>
    <row r="44697" spans="1:18" x14ac:dyDescent="0.25">
      <c r="A44697" s="1">
        <v>43973</v>
      </c>
      <c r="B44697" s="7">
        <v>43973</v>
      </c>
      <c r="C44697" s="4">
        <v>1.85427944E-2</v>
      </c>
      <c r="D44697" s="4">
        <v>1.96945343E-2</v>
      </c>
      <c r="E44697" s="4">
        <v>1.8246601099999999E-2</v>
      </c>
      <c r="F44697" s="4">
        <v>1.9424174299999999E-2</v>
      </c>
      <c r="G44697" s="4">
        <v>-3.9412368907103845</v>
      </c>
      <c r="H44697" s="4">
        <v>4.5711232653732843E-2</v>
      </c>
      <c r="I44697" s="4">
        <v>2.1153291940306593E-6</v>
      </c>
      <c r="J44697" s="13">
        <v>-13.066300110281997</v>
      </c>
      <c r="K44697" s="4">
        <v>3.4230371674570784E-2</v>
      </c>
      <c r="L44697" s="7">
        <v>19765689.224903502</v>
      </c>
      <c r="M44697" s="7">
        <v>6217400000.3200645</v>
      </c>
      <c r="N44697" s="12">
        <v>3.179092421894359E-3</v>
      </c>
      <c r="O44697" s="4">
        <v>1.1553539447662722E-3</v>
      </c>
      <c r="P44697" s="7">
        <v>383932.19266415748</v>
      </c>
      <c r="Q44697" s="7">
        <v>120767861.29903699</v>
      </c>
      <c r="R44697" t="s">
        <v>25</v>
      </c>
    </row>
    <row r="44698" spans="1:18" x14ac:dyDescent="0.25">
      <c r="A44698" s="1">
        <v>43974</v>
      </c>
      <c r="B44698" s="7">
        <v>43974</v>
      </c>
      <c r="C44698" s="4">
        <v>1.9338760999999999E-2</v>
      </c>
      <c r="D44698" s="4">
        <v>1.9759039900000001E-2</v>
      </c>
      <c r="E44698" s="4">
        <v>1.8673618900000001E-2</v>
      </c>
      <c r="F44698" s="4">
        <v>1.9346073200000001E-2</v>
      </c>
      <c r="G44698" s="4">
        <v>-3.9452658155010378</v>
      </c>
      <c r="H44698" s="4">
        <v>-4.0208195619413495E-3</v>
      </c>
      <c r="I44698" s="4">
        <v>2.1007133670115721E-6</v>
      </c>
      <c r="J44698" s="13">
        <v>-13.073233572342456</v>
      </c>
      <c r="K44698" s="4">
        <v>-6.90948106816294E-3</v>
      </c>
      <c r="L44698" s="7">
        <v>11969290.9337487</v>
      </c>
      <c r="M44698" s="7">
        <v>6224575005.341032</v>
      </c>
      <c r="N44698" s="12">
        <v>1.9229089413298709E-3</v>
      </c>
      <c r="O44698" s="4">
        <v>1.1540201725155407E-3</v>
      </c>
      <c r="P44698" s="7">
        <v>231558.7785563987</v>
      </c>
      <c r="Q44698" s="7">
        <v>120421083.69221801</v>
      </c>
      <c r="R44698" t="s">
        <v>25</v>
      </c>
    </row>
    <row r="44699" spans="1:18" x14ac:dyDescent="0.25">
      <c r="A44699" s="1">
        <v>43975</v>
      </c>
      <c r="B44699" s="7">
        <v>43975</v>
      </c>
      <c r="C44699" s="4">
        <v>1.9350052900000001E-2</v>
      </c>
      <c r="D44699" s="4">
        <v>2.0448681400000002E-2</v>
      </c>
      <c r="E44699" s="4">
        <v>1.9115027900000001E-2</v>
      </c>
      <c r="F44699" s="4">
        <v>1.9460508200000001E-2</v>
      </c>
      <c r="G44699" s="4">
        <v>-3.9393680874573578</v>
      </c>
      <c r="H44699" s="4">
        <v>5.9151538824943313E-3</v>
      </c>
      <c r="I44699" s="4">
        <v>2.2138445396554224E-6</v>
      </c>
      <c r="J44699" s="13">
        <v>-13.020779943100958</v>
      </c>
      <c r="K44699" s="4">
        <v>5.3853692950403882E-2</v>
      </c>
      <c r="L44699" s="7">
        <v>22403380.6168807</v>
      </c>
      <c r="M44699" s="7">
        <v>6231714990.5533819</v>
      </c>
      <c r="N44699" s="12">
        <v>3.5950586075970815E-3</v>
      </c>
      <c r="O44699" s="4">
        <v>1.14706388889577E-3</v>
      </c>
      <c r="P44699" s="7">
        <v>435981.17220252793</v>
      </c>
      <c r="Q44699" s="7">
        <v>121272340.67372701</v>
      </c>
      <c r="R44699" t="s">
        <v>25</v>
      </c>
    </row>
    <row r="44700" spans="1:18" x14ac:dyDescent="0.25">
      <c r="A44700" s="1">
        <v>43976</v>
      </c>
      <c r="B44700" s="7">
        <v>43976</v>
      </c>
      <c r="C44700" s="4">
        <v>1.9373143700000001E-2</v>
      </c>
      <c r="D44700" s="4">
        <v>2.0499427000000001E-2</v>
      </c>
      <c r="E44700" s="4">
        <v>1.9012057799999999E-2</v>
      </c>
      <c r="F44700" s="4">
        <v>2.03336197E-2</v>
      </c>
      <c r="G44700" s="4">
        <v>-3.8954796199695512</v>
      </c>
      <c r="H44700" s="4">
        <v>4.4865811880493392E-2</v>
      </c>
      <c r="I44700" s="4">
        <v>2.2828975674183881E-6</v>
      </c>
      <c r="J44700" s="13">
        <v>-12.990065058957846</v>
      </c>
      <c r="K44700" s="4">
        <v>3.1191452934501675E-2</v>
      </c>
      <c r="L44700" s="7">
        <v>26082073.242409199</v>
      </c>
      <c r="M44700" s="7">
        <v>6238855000.9511585</v>
      </c>
      <c r="N44700" s="12">
        <v>4.180586540067496E-3</v>
      </c>
      <c r="O44700" s="4">
        <v>1.1457536823490967E-3</v>
      </c>
      <c r="P44700" s="7">
        <v>530342.95829869458</v>
      </c>
      <c r="Q44700" s="7">
        <v>126858504.952784</v>
      </c>
      <c r="R44700" t="s">
        <v>25</v>
      </c>
    </row>
    <row r="44701" spans="1:18" x14ac:dyDescent="0.25">
      <c r="A44701" s="1">
        <v>43977</v>
      </c>
      <c r="B44701" s="7">
        <v>43977</v>
      </c>
      <c r="C44701" s="4">
        <v>2.0329191999999999E-2</v>
      </c>
      <c r="D44701" s="4">
        <v>2.1208731599999999E-2</v>
      </c>
      <c r="E44701" s="4">
        <v>1.97811047E-2</v>
      </c>
      <c r="F44701" s="4">
        <v>2.07990222E-2</v>
      </c>
      <c r="G44701" s="4">
        <v>-3.872849302995236</v>
      </c>
      <c r="H44701" s="4">
        <v>2.2888325190816856E-2</v>
      </c>
      <c r="I44701" s="4">
        <v>2.3541479668579908E-6</v>
      </c>
      <c r="J44701" s="13">
        <v>-12.959331693472935</v>
      </c>
      <c r="K44701" s="4">
        <v>3.1210510912312261E-2</v>
      </c>
      <c r="L44701" s="7">
        <v>32858017.114486501</v>
      </c>
      <c r="M44701" s="7">
        <v>6245974990.2402143</v>
      </c>
      <c r="N44701" s="12">
        <v>5.2606706184109798E-3</v>
      </c>
      <c r="O44701" s="4">
        <v>1.1412333333552921E-3</v>
      </c>
      <c r="P44701" s="7">
        <v>683414.62741218461</v>
      </c>
      <c r="Q44701" s="7">
        <v>129910172.482651</v>
      </c>
      <c r="R44701" t="s">
        <v>25</v>
      </c>
    </row>
    <row r="44702" spans="1:18" x14ac:dyDescent="0.25">
      <c r="A44702" s="1">
        <v>43978</v>
      </c>
      <c r="B44702" s="7">
        <v>43978</v>
      </c>
      <c r="C44702" s="4">
        <v>2.07990222E-2</v>
      </c>
      <c r="D44702" s="4">
        <v>2.14899809E-2</v>
      </c>
      <c r="E44702" s="4">
        <v>1.9965160900000001E-2</v>
      </c>
      <c r="F44702" s="4">
        <v>2.0447230899999998E-2</v>
      </c>
      <c r="G44702" s="4">
        <v>-3.8899078139748182</v>
      </c>
      <c r="H44702" s="4">
        <v>-1.6913838382267853E-2</v>
      </c>
      <c r="I44702" s="4">
        <v>2.2271202405502919E-6</v>
      </c>
      <c r="J44702" s="13">
        <v>-13.01480117898209</v>
      </c>
      <c r="K44702" s="4">
        <v>-5.3959108813894534E-2</v>
      </c>
      <c r="L44702" s="7">
        <v>24133127.248154301</v>
      </c>
      <c r="M44702" s="7">
        <v>6253174987.6142893</v>
      </c>
      <c r="N44702" s="12">
        <v>3.8593398227228515E-3</v>
      </c>
      <c r="O44702" s="4">
        <v>1.1527419474662403E-3</v>
      </c>
      <c r="P44702" s="7">
        <v>493455.62518209254</v>
      </c>
      <c r="Q44702" s="7">
        <v>127860112.829854</v>
      </c>
      <c r="R44702" t="s">
        <v>25</v>
      </c>
    </row>
    <row r="44703" spans="1:18" x14ac:dyDescent="0.25">
      <c r="A44703" s="1">
        <v>43979</v>
      </c>
      <c r="B44703" s="7">
        <v>43979</v>
      </c>
      <c r="C44703" s="4">
        <v>2.0417679399999999E-2</v>
      </c>
      <c r="D44703" s="4">
        <v>2.0795278699999999E-2</v>
      </c>
      <c r="E44703" s="4">
        <v>1.99569694E-2</v>
      </c>
      <c r="F44703" s="4">
        <v>2.0553020299999999E-2</v>
      </c>
      <c r="G44703" s="4">
        <v>-3.8847473756033915</v>
      </c>
      <c r="H44703" s="4">
        <v>5.1737763669505183E-3</v>
      </c>
      <c r="I44703" s="4">
        <v>2.1576272669391316E-6</v>
      </c>
      <c r="J44703" s="13">
        <v>-13.046501427576008</v>
      </c>
      <c r="K44703" s="4">
        <v>-3.120306319608028E-2</v>
      </c>
      <c r="L44703" s="7">
        <v>18348716.8199514</v>
      </c>
      <c r="M44703" s="7">
        <v>6260329988.8823156</v>
      </c>
      <c r="N44703" s="12">
        <v>2.9309504215491488E-3</v>
      </c>
      <c r="O44703" s="4">
        <v>1.1442189419292306E-3</v>
      </c>
      <c r="P44703" s="7">
        <v>377121.54927941255</v>
      </c>
      <c r="Q44703" s="7">
        <v>128668689.34619699</v>
      </c>
      <c r="R44703" t="s">
        <v>25</v>
      </c>
    </row>
    <row r="44704" spans="1:18" x14ac:dyDescent="0.25">
      <c r="A44704" s="1">
        <v>43980</v>
      </c>
      <c r="B44704" s="7">
        <v>43980</v>
      </c>
      <c r="C44704" s="4">
        <v>2.0551102599999999E-2</v>
      </c>
      <c r="D44704" s="4">
        <v>2.0889723900000001E-2</v>
      </c>
      <c r="E44704" s="4">
        <v>2.0300605499999999E-2</v>
      </c>
      <c r="F44704" s="4">
        <v>2.0757958999999999E-2</v>
      </c>
      <c r="G44704" s="4">
        <v>-3.8748255395831044</v>
      </c>
      <c r="H44704" s="4">
        <v>9.9712206288241085E-3</v>
      </c>
      <c r="I44704" s="4">
        <v>2.1991403165532798E-6</v>
      </c>
      <c r="J44704" s="13">
        <v>-13.027444039171677</v>
      </c>
      <c r="K44704" s="4">
        <v>1.9240139504280416E-2</v>
      </c>
      <c r="L44704" s="7">
        <v>12615721.718403401</v>
      </c>
      <c r="M44704" s="7">
        <v>6267490014.2210035</v>
      </c>
      <c r="N44704" s="12">
        <v>2.0128826196417053E-3</v>
      </c>
      <c r="O44704" s="4">
        <v>1.1437137261779084E-3</v>
      </c>
      <c r="P44704" s="7">
        <v>261876.63418602734</v>
      </c>
      <c r="Q44704" s="7">
        <v>130100300.748109</v>
      </c>
      <c r="R44704" t="s">
        <v>25</v>
      </c>
    </row>
    <row r="44705" spans="1:18" x14ac:dyDescent="0.25">
      <c r="A44705" s="1">
        <v>43981</v>
      </c>
      <c r="B44705" s="7">
        <v>43981</v>
      </c>
      <c r="C44705" s="4">
        <v>2.0757383800000001E-2</v>
      </c>
      <c r="D44705" s="4">
        <v>2.1409768900000001E-2</v>
      </c>
      <c r="E44705" s="4">
        <v>2.04631329E-2</v>
      </c>
      <c r="F44705" s="4">
        <v>2.11834903E-2</v>
      </c>
      <c r="G44705" s="4">
        <v>-3.8545331601287831</v>
      </c>
      <c r="H44705" s="4">
        <v>2.0499669548436836E-2</v>
      </c>
      <c r="I44705" s="4">
        <v>2.183771758962597E-6</v>
      </c>
      <c r="J44705" s="13">
        <v>-13.034457011512252</v>
      </c>
      <c r="K44705" s="4">
        <v>-6.9884388344850709E-3</v>
      </c>
      <c r="L44705" s="7">
        <v>18895013.4443378</v>
      </c>
      <c r="M44705" s="7">
        <v>6274554996.8602676</v>
      </c>
      <c r="N44705" s="12">
        <v>3.011371077915916E-3</v>
      </c>
      <c r="O44705" s="4">
        <v>1.127242743623617E-3</v>
      </c>
      <c r="P44705" s="7">
        <v>400262.3340164994</v>
      </c>
      <c r="Q44705" s="7">
        <v>132916974.912806</v>
      </c>
      <c r="R44705" t="s">
        <v>25</v>
      </c>
    </row>
    <row r="44706" spans="1:18" x14ac:dyDescent="0.25">
      <c r="A44706" s="1">
        <v>43982</v>
      </c>
      <c r="B44706" s="7">
        <v>43982</v>
      </c>
      <c r="C44706" s="4">
        <v>2.11834903E-2</v>
      </c>
      <c r="D44706" s="4">
        <v>2.17103682E-2</v>
      </c>
      <c r="E44706" s="4">
        <v>1.94758672E-2</v>
      </c>
      <c r="F44706" s="4">
        <v>1.9786456300000001E-2</v>
      </c>
      <c r="G44706" s="4">
        <v>-3.9227576005861833</v>
      </c>
      <c r="H44706" s="4">
        <v>-6.5949188741573822E-2</v>
      </c>
      <c r="I44706" s="4">
        <v>2.0913574760886529E-6</v>
      </c>
      <c r="J44706" s="13">
        <v>-13.077697192737679</v>
      </c>
      <c r="K44706" s="4">
        <v>-4.2318654637170335E-2</v>
      </c>
      <c r="L44706" s="7">
        <v>27117091.578579102</v>
      </c>
      <c r="M44706" s="7">
        <v>6281805014.2548761</v>
      </c>
      <c r="N44706" s="12">
        <v>4.3167674763931888E-3</v>
      </c>
      <c r="O44706" s="4">
        <v>1.1554631998980554E-3</v>
      </c>
      <c r="P44706" s="7">
        <v>536551.14750265342</v>
      </c>
      <c r="Q44706" s="7">
        <v>124294660.399675</v>
      </c>
      <c r="R44706" t="s">
        <v>25</v>
      </c>
    </row>
    <row r="44707" spans="1:18" x14ac:dyDescent="0.25">
      <c r="A44707" s="1">
        <v>43983</v>
      </c>
      <c r="B44707" s="7">
        <v>43983</v>
      </c>
      <c r="C44707" s="4">
        <v>1.9828193500000001E-2</v>
      </c>
      <c r="D44707" s="4">
        <v>2.07484483E-2</v>
      </c>
      <c r="E44707" s="4">
        <v>1.9474151299999999E-2</v>
      </c>
      <c r="F44707" s="4">
        <v>2.0661981900000001E-2</v>
      </c>
      <c r="G44707" s="4">
        <v>-3.8794598905595259</v>
      </c>
      <c r="H44707" s="4">
        <v>4.4248731896474033E-2</v>
      </c>
      <c r="I44707" s="4">
        <v>2.0322058683159301E-6</v>
      </c>
      <c r="J44707" s="13">
        <v>-13.106388720232266</v>
      </c>
      <c r="K44707" s="4">
        <v>-2.8283834040343379E-2</v>
      </c>
      <c r="L44707" s="7">
        <v>21046889.750240602</v>
      </c>
      <c r="M44707" s="7">
        <v>6288894998.0216074</v>
      </c>
      <c r="N44707" s="12">
        <v>3.3466753311768823E-3</v>
      </c>
      <c r="O44707" s="4">
        <v>1.1286539061054013E-3</v>
      </c>
      <c r="P44707" s="7">
        <v>434870.45507076685</v>
      </c>
      <c r="Q44707" s="7">
        <v>129941034.620123</v>
      </c>
      <c r="R44707" t="s">
        <v>25</v>
      </c>
    </row>
    <row r="44708" spans="1:18" x14ac:dyDescent="0.25">
      <c r="A44708" s="1">
        <v>43984</v>
      </c>
      <c r="B44708" s="7">
        <v>43984</v>
      </c>
      <c r="C44708" s="4">
        <v>2.06820635E-2</v>
      </c>
      <c r="D44708" s="4">
        <v>2.10979637E-2</v>
      </c>
      <c r="E44708" s="4">
        <v>1.9374229999999999E-2</v>
      </c>
      <c r="F44708" s="4">
        <v>2.0001548500000001E-2</v>
      </c>
      <c r="G44708" s="4">
        <v>-3.9119455834253065</v>
      </c>
      <c r="H44708" s="4">
        <v>-3.1963700442502095E-2</v>
      </c>
      <c r="I44708" s="4">
        <v>2.0988415069040549E-6</v>
      </c>
      <c r="J44708" s="13">
        <v>-13.074125028836146</v>
      </c>
      <c r="K44708" s="4">
        <v>3.2789807187863888E-2</v>
      </c>
      <c r="L44708" s="7">
        <v>19257506.030303601</v>
      </c>
      <c r="M44708" s="7">
        <v>6296050004.4698534</v>
      </c>
      <c r="N44708" s="12">
        <v>3.0586647209967866E-3</v>
      </c>
      <c r="O44708" s="4">
        <v>1.1377207681948674E-3</v>
      </c>
      <c r="P44708" s="7">
        <v>385179.94085415994</v>
      </c>
      <c r="Q44708" s="7">
        <v>125930749.522829</v>
      </c>
      <c r="R44708" t="s">
        <v>25</v>
      </c>
    </row>
    <row r="44709" spans="1:18" x14ac:dyDescent="0.25">
      <c r="A44709" s="1">
        <v>43985</v>
      </c>
      <c r="B44709" s="7">
        <v>43985</v>
      </c>
      <c r="C44709" s="4">
        <v>2.0001548500000001E-2</v>
      </c>
      <c r="D44709" s="4">
        <v>2.0432767899999999E-2</v>
      </c>
      <c r="E44709" s="4">
        <v>1.9735706200000001E-2</v>
      </c>
      <c r="F44709" s="4">
        <v>2.0300111400000001E-2</v>
      </c>
      <c r="G44709" s="4">
        <v>-3.8971289052647236</v>
      </c>
      <c r="H44709" s="4">
        <v>1.492698927785518E-2</v>
      </c>
      <c r="I44709" s="4">
        <v>2.1021750757829501E-6</v>
      </c>
      <c r="J44709" s="13">
        <v>-13.072537998881391</v>
      </c>
      <c r="K44709" s="4">
        <v>1.5882899532573336E-3</v>
      </c>
      <c r="L44709" s="7">
        <v>9713676.96458482</v>
      </c>
      <c r="M44709" s="7">
        <v>6303229988.8840017</v>
      </c>
      <c r="N44709" s="12">
        <v>1.5410633884080508E-3</v>
      </c>
      <c r="O44709" s="4">
        <v>1.1403950745389462E-3</v>
      </c>
      <c r="P44709" s="7">
        <v>197188.72448468572</v>
      </c>
      <c r="Q44709" s="7">
        <v>127956270.954166</v>
      </c>
      <c r="R44709" t="s">
        <v>25</v>
      </c>
    </row>
    <row r="44710" spans="1:18" x14ac:dyDescent="0.25">
      <c r="A44710" s="1">
        <v>43986</v>
      </c>
      <c r="B44710" s="7">
        <v>43986</v>
      </c>
      <c r="C44710" s="4">
        <v>2.0339559900000002E-2</v>
      </c>
      <c r="D44710" s="4">
        <v>2.05587692E-2</v>
      </c>
      <c r="E44710" s="4">
        <v>1.9692786899999998E-2</v>
      </c>
      <c r="F44710" s="4">
        <v>2.0310060000000001E-2</v>
      </c>
      <c r="G44710" s="4">
        <v>-3.8966389491844584</v>
      </c>
      <c r="H44710" s="4">
        <v>4.9007612835071828E-4</v>
      </c>
      <c r="I44710" s="4">
        <v>2.0723204867833238E-6</v>
      </c>
      <c r="J44710" s="13">
        <v>-13.086841570439519</v>
      </c>
      <c r="K44710" s="4">
        <v>-1.4201761472463001E-2</v>
      </c>
      <c r="L44710" s="7">
        <v>12608701.283731099</v>
      </c>
      <c r="M44710" s="7">
        <v>6310395013.1738157</v>
      </c>
      <c r="N44710" s="12">
        <v>1.9980843128534274E-3</v>
      </c>
      <c r="O44710" s="4">
        <v>1.1367226489355144E-3</v>
      </c>
      <c r="P44710" s="7">
        <v>256083.47959465566</v>
      </c>
      <c r="Q44710" s="7">
        <v>128164501.341261</v>
      </c>
      <c r="R44710" t="s">
        <v>25</v>
      </c>
    </row>
    <row r="44711" spans="1:18" x14ac:dyDescent="0.25">
      <c r="A44711" s="1">
        <v>43987</v>
      </c>
      <c r="B44711" s="7">
        <v>43987</v>
      </c>
      <c r="C44711" s="4">
        <v>2.0310060000000001E-2</v>
      </c>
      <c r="D44711" s="4">
        <v>2.0397597E-2</v>
      </c>
      <c r="E44711" s="4">
        <v>1.99932346E-2</v>
      </c>
      <c r="F44711" s="4">
        <v>2.0063447500000001E-2</v>
      </c>
      <c r="G44711" s="4">
        <v>-3.9088556517927513</v>
      </c>
      <c r="H44711" s="4">
        <v>-1.2142381657168907E-2</v>
      </c>
      <c r="I44711" s="4">
        <v>2.0757725350295679E-6</v>
      </c>
      <c r="J44711" s="13">
        <v>-13.085177167531963</v>
      </c>
      <c r="K44711" s="4">
        <v>1.665788794860773E-3</v>
      </c>
      <c r="L44711" s="7">
        <v>7919656.1012307703</v>
      </c>
      <c r="M44711" s="7">
        <v>6317499996.2844372</v>
      </c>
      <c r="N44711" s="12">
        <v>1.2536060317987531E-3</v>
      </c>
      <c r="O44711" s="4">
        <v>1.1259173309735484E-3</v>
      </c>
      <c r="P44711" s="7">
        <v>158895.60440509825</v>
      </c>
      <c r="Q44711" s="7">
        <v>126750829.506703</v>
      </c>
      <c r="R44711" t="s">
        <v>25</v>
      </c>
    </row>
    <row r="44712" spans="1:18" x14ac:dyDescent="0.25">
      <c r="A44712" s="1">
        <v>43988</v>
      </c>
      <c r="B44712" s="7">
        <v>43988</v>
      </c>
      <c r="C44712" s="4">
        <v>2.0063447500000001E-2</v>
      </c>
      <c r="D44712" s="4">
        <v>2.03858388E-2</v>
      </c>
      <c r="E44712" s="4">
        <v>1.98258766E-2</v>
      </c>
      <c r="F44712" s="4">
        <v>2.00207575E-2</v>
      </c>
      <c r="G44712" s="4">
        <v>-3.9109856686480327</v>
      </c>
      <c r="H44712" s="4">
        <v>-2.1277499791599363E-3</v>
      </c>
      <c r="I44712" s="4">
        <v>2.0738991791459661E-6</v>
      </c>
      <c r="J44712" s="13">
        <v>-13.086080061129289</v>
      </c>
      <c r="K44712" s="4">
        <v>-9.0248611155034869E-4</v>
      </c>
      <c r="L44712" s="7">
        <v>9678001.0264612492</v>
      </c>
      <c r="M44712" s="7">
        <v>6324600011.1829433</v>
      </c>
      <c r="N44712" s="12">
        <v>1.5302155091782778E-3</v>
      </c>
      <c r="O44712" s="4">
        <v>1.1238646462496168E-3</v>
      </c>
      <c r="P44712" s="7">
        <v>193760.91163553175</v>
      </c>
      <c r="Q44712" s="7">
        <v>126623283.108391</v>
      </c>
      <c r="R44712" t="s">
        <v>25</v>
      </c>
    </row>
    <row r="44713" spans="1:18" x14ac:dyDescent="0.25">
      <c r="A44713" s="1">
        <v>43989</v>
      </c>
      <c r="B44713" s="7">
        <v>43989</v>
      </c>
      <c r="C44713" s="4">
        <v>2.00207575E-2</v>
      </c>
      <c r="D44713" s="4">
        <v>2.0169203600000001E-2</v>
      </c>
      <c r="E44713" s="4">
        <v>1.93801839E-2</v>
      </c>
      <c r="F44713" s="4">
        <v>2.0159626399999998E-2</v>
      </c>
      <c r="G44713" s="4">
        <v>-3.9040733676967161</v>
      </c>
      <c r="H44713" s="4">
        <v>6.9362460436373828E-3</v>
      </c>
      <c r="I44713" s="4">
        <v>2.0657783864069362E-6</v>
      </c>
      <c r="J44713" s="13">
        <v>-13.090003460006336</v>
      </c>
      <c r="K44713" s="4">
        <v>-3.9157124033262092E-3</v>
      </c>
      <c r="L44713" s="7">
        <v>12981576.8507406</v>
      </c>
      <c r="M44713" s="7">
        <v>6331889999.9372015</v>
      </c>
      <c r="N44713" s="12">
        <v>2.0501898881486176E-3</v>
      </c>
      <c r="O44713" s="4">
        <v>1.1526402841868647E-3</v>
      </c>
      <c r="P44713" s="7">
        <v>261703.73939381904</v>
      </c>
      <c r="Q44713" s="7">
        <v>127648536.80463</v>
      </c>
      <c r="R44713" t="s">
        <v>25</v>
      </c>
    </row>
    <row r="44714" spans="1:18" x14ac:dyDescent="0.25">
      <c r="A44714" s="1">
        <v>43990</v>
      </c>
      <c r="B44714" s="7">
        <v>43990</v>
      </c>
      <c r="C44714" s="4">
        <v>2.0162237900000001E-2</v>
      </c>
      <c r="D44714" s="4">
        <v>2.1259259900000001E-2</v>
      </c>
      <c r="E44714" s="4">
        <v>2.0074081600000002E-2</v>
      </c>
      <c r="F44714" s="4">
        <v>2.08272714E-2</v>
      </c>
      <c r="G44714" s="4">
        <v>-3.8714920260486898</v>
      </c>
      <c r="H44714" s="4">
        <v>3.3117925240916245E-2</v>
      </c>
      <c r="I44714" s="4">
        <v>2.1314326167804415E-6</v>
      </c>
      <c r="J44714" s="13">
        <v>-13.058716214292483</v>
      </c>
      <c r="K44714" s="4">
        <v>3.1781836234476023E-2</v>
      </c>
      <c r="L44714" s="7">
        <v>19296682.630191602</v>
      </c>
      <c r="M44714" s="7">
        <v>6339005003.5610046</v>
      </c>
      <c r="N44714" s="12">
        <v>3.0441185358508916E-3</v>
      </c>
      <c r="O44714" s="4">
        <v>1.1236777050570531E-3</v>
      </c>
      <c r="P44714" s="7">
        <v>401897.24625866633</v>
      </c>
      <c r="Q44714" s="7">
        <v>132024177.615123</v>
      </c>
      <c r="R44714" t="s">
        <v>25</v>
      </c>
    </row>
    <row r="44715" spans="1:18" x14ac:dyDescent="0.25">
      <c r="A44715" s="1">
        <v>43991</v>
      </c>
      <c r="B44715" s="7">
        <v>43991</v>
      </c>
      <c r="C44715" s="4">
        <v>2.0836514800000001E-2</v>
      </c>
      <c r="D44715" s="4">
        <v>2.1189507199999999E-2</v>
      </c>
      <c r="E44715" s="4">
        <v>2.03942449E-2</v>
      </c>
      <c r="F44715" s="4">
        <v>2.08393555E-2</v>
      </c>
      <c r="G44715" s="4">
        <v>-3.8709119886788397</v>
      </c>
      <c r="H44715" s="4">
        <v>5.8020562405502367E-4</v>
      </c>
      <c r="I44715" s="4">
        <v>2.1273982549429319E-6</v>
      </c>
      <c r="J44715" s="13">
        <v>-13.06061080140608</v>
      </c>
      <c r="K44715" s="4">
        <v>-1.8927935163174977E-3</v>
      </c>
      <c r="L44715" s="7">
        <v>12698367.7281493</v>
      </c>
      <c r="M44715" s="7">
        <v>6346080011.6327972</v>
      </c>
      <c r="N44715" s="12">
        <v>2.0009781951806985E-3</v>
      </c>
      <c r="O44715" s="4">
        <v>1.1161070338039077E-3</v>
      </c>
      <c r="P44715" s="7">
        <v>264625.79935663065</v>
      </c>
      <c r="Q44715" s="7">
        <v>132248217.39386</v>
      </c>
      <c r="R44715" t="s">
        <v>25</v>
      </c>
    </row>
    <row r="44716" spans="1:18" x14ac:dyDescent="0.25">
      <c r="A44716" s="1">
        <v>43992</v>
      </c>
      <c r="B44716" s="7">
        <v>43992</v>
      </c>
      <c r="C44716" s="4">
        <v>2.0838548200000001E-2</v>
      </c>
      <c r="D44716" s="4">
        <v>2.1486696199999999E-2</v>
      </c>
      <c r="E44716" s="4">
        <v>2.0627738100000001E-2</v>
      </c>
      <c r="F44716" s="4">
        <v>2.12475778E-2</v>
      </c>
      <c r="G44716" s="4">
        <v>-3.8515123759909486</v>
      </c>
      <c r="H44716" s="4">
        <v>1.9589007923013754E-2</v>
      </c>
      <c r="I44716" s="4">
        <v>2.152722843905048E-6</v>
      </c>
      <c r="J44716" s="13">
        <v>-13.048777078056577</v>
      </c>
      <c r="K44716" s="4">
        <v>1.1904018865896605E-2</v>
      </c>
      <c r="L44716" s="7">
        <v>22144232.163756799</v>
      </c>
      <c r="M44716" s="7">
        <v>6353190004.873826</v>
      </c>
      <c r="N44716" s="12">
        <v>3.4855296546725243E-3</v>
      </c>
      <c r="O44716" s="4">
        <v>1.1203756063578908E-3</v>
      </c>
      <c r="P44716" s="7">
        <v>470511.29572068492</v>
      </c>
      <c r="Q44716" s="7">
        <v>134989898.906739</v>
      </c>
      <c r="R44716" t="s">
        <v>25</v>
      </c>
    </row>
    <row r="44717" spans="1:18" x14ac:dyDescent="0.25">
      <c r="A44717" s="1">
        <v>43993</v>
      </c>
      <c r="B44717" s="7">
        <v>43993</v>
      </c>
      <c r="C44717" s="4">
        <v>2.12475778E-2</v>
      </c>
      <c r="D44717" s="4">
        <v>2.18805002E-2</v>
      </c>
      <c r="E44717" s="4">
        <v>1.92053903E-2</v>
      </c>
      <c r="F44717" s="4">
        <v>1.9573819999999999E-2</v>
      </c>
      <c r="G44717" s="4">
        <v>-3.9335623198928666</v>
      </c>
      <c r="H44717" s="4">
        <v>-7.8774052071008377E-2</v>
      </c>
      <c r="I44717" s="4">
        <v>2.0997939528790087E-6</v>
      </c>
      <c r="J44717" s="13">
        <v>-13.073671335725413</v>
      </c>
      <c r="K44717" s="4">
        <v>-2.4586950975085158E-2</v>
      </c>
      <c r="L44717" s="7">
        <v>25325590.1047691</v>
      </c>
      <c r="M44717" s="7">
        <v>6360394993.3386536</v>
      </c>
      <c r="N44717" s="12">
        <v>3.9817637318583215E-3</v>
      </c>
      <c r="O44717" s="4">
        <v>1.1340741358750891E-3</v>
      </c>
      <c r="P44717" s="7">
        <v>495718.54210453149</v>
      </c>
      <c r="Q44717" s="7">
        <v>124497226.728512</v>
      </c>
      <c r="R44717" t="s">
        <v>25</v>
      </c>
    </row>
    <row r="44718" spans="1:18" x14ac:dyDescent="0.25">
      <c r="A44718" s="1">
        <v>43994</v>
      </c>
      <c r="B44718" s="7">
        <v>43994</v>
      </c>
      <c r="C44718" s="4">
        <v>1.9563975899999999E-2</v>
      </c>
      <c r="D44718" s="4">
        <v>2.0359968700000002E-2</v>
      </c>
      <c r="E44718" s="4">
        <v>1.9386378499999999E-2</v>
      </c>
      <c r="F44718" s="4">
        <v>2.00453934E-2</v>
      </c>
      <c r="G44718" s="4">
        <v>-3.9097559072383952</v>
      </c>
      <c r="H44718" s="4">
        <v>2.4092047438875056E-2</v>
      </c>
      <c r="I44718" s="4">
        <v>2.1143047860727546E-6</v>
      </c>
      <c r="J44718" s="13">
        <v>-13.066784505850386</v>
      </c>
      <c r="K44718" s="4">
        <v>6.9105986203314099E-3</v>
      </c>
      <c r="L44718" s="7">
        <v>14268630.151753301</v>
      </c>
      <c r="M44718" s="7">
        <v>6367594991.1373158</v>
      </c>
      <c r="N44718" s="12">
        <v>2.2408193629797398E-3</v>
      </c>
      <c r="O44718" s="4">
        <v>1.1320048214305655E-3</v>
      </c>
      <c r="P44718" s="7">
        <v>286020.30467099661</v>
      </c>
      <c r="Q44718" s="7">
        <v>127640946.609217</v>
      </c>
      <c r="R44718" t="s">
        <v>25</v>
      </c>
    </row>
    <row r="44719" spans="1:18" x14ac:dyDescent="0.25">
      <c r="A44719" s="1">
        <v>43995</v>
      </c>
      <c r="B44719" s="7">
        <v>43995</v>
      </c>
      <c r="C44719" s="4">
        <v>2.00547516E-2</v>
      </c>
      <c r="D44719" s="4">
        <v>2.05948182E-2</v>
      </c>
      <c r="E44719" s="4">
        <v>1.9754169700000001E-2</v>
      </c>
      <c r="F44719" s="4">
        <v>2.05377016E-2</v>
      </c>
      <c r="G44719" s="4">
        <v>-3.8854929794770325</v>
      </c>
      <c r="H44719" s="4">
        <v>2.4559667659104136E-2</v>
      </c>
      <c r="I44719" s="4">
        <v>2.167504007180655E-6</v>
      </c>
      <c r="J44719" s="13">
        <v>-13.041934279536489</v>
      </c>
      <c r="K44719" s="4">
        <v>2.5161566798851173E-2</v>
      </c>
      <c r="L44719" s="7">
        <v>17532993.401811101</v>
      </c>
      <c r="M44719" s="7">
        <v>6374765013.3779335</v>
      </c>
      <c r="N44719" s="12">
        <v>2.7503748553894566E-3</v>
      </c>
      <c r="O44719" s="4">
        <v>1.1260173190344688E-3</v>
      </c>
      <c r="P44719" s="7">
        <v>360087.3866411653</v>
      </c>
      <c r="Q44719" s="7">
        <v>130923021.614876</v>
      </c>
      <c r="R44719" t="s">
        <v>25</v>
      </c>
    </row>
    <row r="44720" spans="1:18" x14ac:dyDescent="0.25">
      <c r="A44720" s="1">
        <v>43996</v>
      </c>
      <c r="B44720" s="7">
        <v>43996</v>
      </c>
      <c r="C44720" s="4">
        <v>2.0560025499999999E-2</v>
      </c>
      <c r="D44720" s="4">
        <v>2.06623851E-2</v>
      </c>
      <c r="E44720" s="4">
        <v>1.9759274100000002E-2</v>
      </c>
      <c r="F44720" s="4">
        <v>2.0030201500000001E-2</v>
      </c>
      <c r="G44720" s="4">
        <v>-3.9105140694448757</v>
      </c>
      <c r="H44720" s="4">
        <v>-2.4710657009448363E-2</v>
      </c>
      <c r="I44720" s="4">
        <v>2.1338717493310179E-6</v>
      </c>
      <c r="J44720" s="13">
        <v>-13.057572505610949</v>
      </c>
      <c r="K44720" s="4">
        <v>-1.5516583931664215E-2</v>
      </c>
      <c r="L44720" s="7">
        <v>14969230.220249699</v>
      </c>
      <c r="M44720" s="7">
        <v>6381904985.3756084</v>
      </c>
      <c r="N44720" s="12">
        <v>2.345573971181378E-3</v>
      </c>
      <c r="O44720" s="4">
        <v>1.1200368927625039E-3</v>
      </c>
      <c r="P44720" s="7">
        <v>299836.69761149085</v>
      </c>
      <c r="Q44720" s="7">
        <v>127830842.810928</v>
      </c>
      <c r="R44720" t="s">
        <v>25</v>
      </c>
    </row>
    <row r="44721" spans="1:18" x14ac:dyDescent="0.25">
      <c r="A44721" s="1">
        <v>43997</v>
      </c>
      <c r="B44721" s="7">
        <v>43997</v>
      </c>
      <c r="C44721" s="4">
        <v>2.0030201500000001E-2</v>
      </c>
      <c r="D44721" s="4">
        <v>2.0099550399999999E-2</v>
      </c>
      <c r="E44721" s="4">
        <v>1.88417029E-2</v>
      </c>
      <c r="F44721" s="4">
        <v>1.9852880400000002E-2</v>
      </c>
      <c r="G44721" s="4">
        <v>-3.9194061740637878</v>
      </c>
      <c r="H44721" s="4">
        <v>-8.8526867790121328E-3</v>
      </c>
      <c r="I44721" s="4">
        <v>2.100677857314395E-6</v>
      </c>
      <c r="J44721" s="13">
        <v>-13.073250476122791</v>
      </c>
      <c r="K44721" s="4">
        <v>-1.5555710893604236E-2</v>
      </c>
      <c r="L44721" s="7">
        <v>15985299.492935199</v>
      </c>
      <c r="M44721" s="7">
        <v>6389059985.4858837</v>
      </c>
      <c r="N44721" s="12">
        <v>2.5019798732910984E-3</v>
      </c>
      <c r="O44721" s="4">
        <v>1.1211386140456867E-3</v>
      </c>
      <c r="P44721" s="7">
        <v>317354.23899142316</v>
      </c>
      <c r="Q44721" s="7">
        <v>126841243.760277</v>
      </c>
      <c r="R44721" t="s">
        <v>25</v>
      </c>
    </row>
    <row r="44722" spans="1:18" x14ac:dyDescent="0.25">
      <c r="A44722" s="1">
        <v>43998</v>
      </c>
      <c r="B44722" s="7">
        <v>43998</v>
      </c>
      <c r="C44722" s="4">
        <v>1.9827491100000001E-2</v>
      </c>
      <c r="D44722" s="4">
        <v>2.18455777E-2</v>
      </c>
      <c r="E44722" s="4">
        <v>1.9745362499999999E-2</v>
      </c>
      <c r="F44722" s="4">
        <v>2.15481831E-2</v>
      </c>
      <c r="G44722" s="4">
        <v>-3.8374637768916169</v>
      </c>
      <c r="H44722" s="4">
        <v>8.5393286306202604E-2</v>
      </c>
      <c r="I44722" s="4">
        <v>2.2591872545493924E-6</v>
      </c>
      <c r="J44722" s="13">
        <v>-13.000505431240335</v>
      </c>
      <c r="K44722" s="4">
        <v>7.5456308868625491E-2</v>
      </c>
      <c r="L44722" s="7">
        <v>31709548.129036501</v>
      </c>
      <c r="M44722" s="7">
        <v>6396205002.2559433</v>
      </c>
      <c r="N44722" s="12">
        <v>4.9575565695365508E-3</v>
      </c>
      <c r="O44722" s="4">
        <v>1.1183205019660199E-3</v>
      </c>
      <c r="P44722" s="7">
        <v>683283.14910274092</v>
      </c>
      <c r="Q44722" s="7">
        <v>137826596.53374699</v>
      </c>
      <c r="R44722" t="s">
        <v>25</v>
      </c>
    </row>
    <row r="44723" spans="1:18" x14ac:dyDescent="0.25">
      <c r="A44723" s="1">
        <v>43999</v>
      </c>
      <c r="B44723" s="7">
        <v>43999</v>
      </c>
      <c r="C44723" s="4">
        <v>2.1554931199999999E-2</v>
      </c>
      <c r="D44723" s="4">
        <v>2.2603701899999998E-2</v>
      </c>
      <c r="E44723" s="4">
        <v>2.1219386600000001E-2</v>
      </c>
      <c r="F44723" s="4">
        <v>2.1969817799999999E-2</v>
      </c>
      <c r="G44723" s="4">
        <v>-3.8180856857469978</v>
      </c>
      <c r="H44723" s="4">
        <v>1.9567065030183427E-2</v>
      </c>
      <c r="I44723" s="4">
        <v>2.3174289036808438E-6</v>
      </c>
      <c r="J44723" s="13">
        <v>-12.97505221800035</v>
      </c>
      <c r="K44723" s="4">
        <v>2.5779912229129502E-2</v>
      </c>
      <c r="L44723" s="7">
        <v>42030079.8990876</v>
      </c>
      <c r="M44723" s="7">
        <v>6403400013.3781719</v>
      </c>
      <c r="N44723" s="12">
        <v>6.5637129979818718E-3</v>
      </c>
      <c r="O44723" s="4">
        <v>1.1248875105927562E-3</v>
      </c>
      <c r="P44723" s="7">
        <v>923393.19750239688</v>
      </c>
      <c r="Q44723" s="7">
        <v>140681531.59443599</v>
      </c>
      <c r="R44723" t="s">
        <v>25</v>
      </c>
    </row>
    <row r="44724" spans="1:18" x14ac:dyDescent="0.25">
      <c r="A44724" s="1">
        <v>44000</v>
      </c>
      <c r="B44724" s="7">
        <v>44000</v>
      </c>
      <c r="C44724" s="4">
        <v>2.1969817799999999E-2</v>
      </c>
      <c r="D44724" s="4">
        <v>2.3016366600000001E-2</v>
      </c>
      <c r="E44724" s="4">
        <v>2.15715769E-2</v>
      </c>
      <c r="F44724" s="4">
        <v>2.1948266000000001E-2</v>
      </c>
      <c r="G44724" s="4">
        <v>-3.8190671403035368</v>
      </c>
      <c r="H44724" s="4">
        <v>-9.8097308754187306E-4</v>
      </c>
      <c r="I44724" s="4">
        <v>2.3319844921602073E-6</v>
      </c>
      <c r="J44724" s="13">
        <v>-12.968790939515204</v>
      </c>
      <c r="K44724" s="4">
        <v>6.280921264183969E-3</v>
      </c>
      <c r="L44724" s="7">
        <v>38002061.7378162</v>
      </c>
      <c r="M44724" s="7">
        <v>6410525011.4201269</v>
      </c>
      <c r="N44724" s="12">
        <v>5.9280732342697129E-3</v>
      </c>
      <c r="O44724" s="4">
        <v>1.1126898252598991E-3</v>
      </c>
      <c r="P44724" s="7">
        <v>834079.3595700122</v>
      </c>
      <c r="Q44724" s="7">
        <v>140699908.15030199</v>
      </c>
      <c r="R44724" t="s">
        <v>25</v>
      </c>
    </row>
    <row r="44725" spans="1:18" x14ac:dyDescent="0.25">
      <c r="A44725" s="1">
        <v>44001</v>
      </c>
      <c r="B44725" s="7">
        <v>44001</v>
      </c>
      <c r="C44725" s="4">
        <v>2.1989166099999999E-2</v>
      </c>
      <c r="D44725" s="4">
        <v>2.2092093100000001E-2</v>
      </c>
      <c r="E44725" s="4">
        <v>2.08290616E-2</v>
      </c>
      <c r="F44725" s="4">
        <v>2.0885084599999999E-2</v>
      </c>
      <c r="G44725" s="4">
        <v>-3.868720030287073</v>
      </c>
      <c r="H44725" s="4">
        <v>-4.8440336926844317E-2</v>
      </c>
      <c r="I44725" s="4">
        <v>2.2486049219469019E-6</v>
      </c>
      <c r="J44725" s="13">
        <v>-13.005200568739212</v>
      </c>
      <c r="K44725" s="4">
        <v>-3.5754770451353966E-2</v>
      </c>
      <c r="L44725" s="7">
        <v>21732534.411593601</v>
      </c>
      <c r="M44725" s="7">
        <v>6417674986.0185385</v>
      </c>
      <c r="N44725" s="12">
        <v>3.3863563453960838E-3</v>
      </c>
      <c r="O44725" s="4">
        <v>1.1153493022294009E-3</v>
      </c>
      <c r="P44725" s="7">
        <v>453885.81975854357</v>
      </c>
      <c r="Q44725" s="7">
        <v>134033685.018301</v>
      </c>
      <c r="R44725" t="s">
        <v>25</v>
      </c>
    </row>
    <row r="44726" spans="1:18" x14ac:dyDescent="0.25">
      <c r="A44726" s="1">
        <v>44002</v>
      </c>
      <c r="B44726" s="7">
        <v>44002</v>
      </c>
      <c r="C44726" s="4">
        <v>2.0885084599999999E-2</v>
      </c>
      <c r="D44726" s="4">
        <v>2.1380856899999998E-2</v>
      </c>
      <c r="E44726" s="4">
        <v>2.0427272400000002E-2</v>
      </c>
      <c r="F44726" s="4">
        <v>2.08379141E-2</v>
      </c>
      <c r="G44726" s="4">
        <v>-3.8709811582772518</v>
      </c>
      <c r="H44726" s="4">
        <v>-2.2585735659408769E-3</v>
      </c>
      <c r="I44726" s="4">
        <v>2.232871112556145E-6</v>
      </c>
      <c r="J44726" s="13">
        <v>-13.012222306182675</v>
      </c>
      <c r="K44726" s="4">
        <v>-6.9971426448422686E-3</v>
      </c>
      <c r="L44726" s="7">
        <v>18260710.4908351</v>
      </c>
      <c r="M44726" s="7">
        <v>6424879995.9301109</v>
      </c>
      <c r="N44726" s="12">
        <v>2.8421870139835274E-3</v>
      </c>
      <c r="O44726" s="4">
        <v>1.1226822684647002E-3</v>
      </c>
      <c r="P44726" s="7">
        <v>380515.11661299068</v>
      </c>
      <c r="Q44726" s="7">
        <v>133881097.458</v>
      </c>
      <c r="R44726" t="s">
        <v>25</v>
      </c>
    </row>
    <row r="44727" spans="1:18" x14ac:dyDescent="0.25">
      <c r="A44727" s="1">
        <v>44003</v>
      </c>
      <c r="B44727" s="7">
        <v>44003</v>
      </c>
      <c r="C44727" s="4">
        <v>2.08217339E-2</v>
      </c>
      <c r="D44727" s="4">
        <v>2.1779064300000001E-2</v>
      </c>
      <c r="E44727" s="4">
        <v>2.0567551E-2</v>
      </c>
      <c r="F44727" s="4">
        <v>2.06371422E-2</v>
      </c>
      <c r="G44727" s="4">
        <v>-3.8806628072574747</v>
      </c>
      <c r="H44727" s="4">
        <v>-9.6349327018293296E-3</v>
      </c>
      <c r="I44727" s="4">
        <v>2.218181810132213E-6</v>
      </c>
      <c r="J44727" s="13">
        <v>-13.018822702092409</v>
      </c>
      <c r="K44727" s="4">
        <v>-6.5786611422976055E-3</v>
      </c>
      <c r="L44727" s="7">
        <v>17767902.587096799</v>
      </c>
      <c r="M44727" s="7">
        <v>6431910006.8566666</v>
      </c>
      <c r="N44727" s="12">
        <v>2.762461316802555E-3</v>
      </c>
      <c r="O44727" s="4">
        <v>1.0941855615994147E-3</v>
      </c>
      <c r="P44727" s="7">
        <v>366678.73228566453</v>
      </c>
      <c r="Q44727" s="7">
        <v>132736241.429104</v>
      </c>
      <c r="R44727" t="s">
        <v>25</v>
      </c>
    </row>
    <row r="44728" spans="1:18" x14ac:dyDescent="0.25">
      <c r="A44728" s="1">
        <v>44005</v>
      </c>
      <c r="B44728" s="7">
        <v>44005</v>
      </c>
      <c r="C44728" s="4">
        <v>2.11557063E-2</v>
      </c>
      <c r="D44728" s="4">
        <v>2.1730117199999999E-2</v>
      </c>
      <c r="E44728" s="4">
        <v>2.0991632900000001E-2</v>
      </c>
      <c r="F44728" s="4">
        <v>2.1361939900000002E-2</v>
      </c>
      <c r="G44728" s="4">
        <v>-3.8461444497255752</v>
      </c>
      <c r="H44728" s="4">
        <v>3.5121030469034691E-2</v>
      </c>
      <c r="I44728" s="4">
        <v>2.2183486774475712E-6</v>
      </c>
      <c r="J44728" s="13">
        <v>-13.01874747785315</v>
      </c>
      <c r="K44728" s="4">
        <v>7.5227068672181294E-5</v>
      </c>
      <c r="L44728" s="7">
        <v>15161783.0968998</v>
      </c>
      <c r="M44728" s="7">
        <v>6446320007.4234352</v>
      </c>
      <c r="N44728" s="12">
        <v>2.3520059630052241E-3</v>
      </c>
      <c r="O44728" s="4">
        <v>2.2403921310166068E-3</v>
      </c>
      <c r="P44728" s="7">
        <v>323885.09929280943</v>
      </c>
      <c r="Q44728" s="7">
        <v>137705900.574747</v>
      </c>
      <c r="R44728" t="s">
        <v>25</v>
      </c>
    </row>
    <row r="44729" spans="1:18" x14ac:dyDescent="0.25">
      <c r="A44729" s="1">
        <v>44006</v>
      </c>
      <c r="B44729" s="7">
        <v>44006</v>
      </c>
      <c r="C44729" s="4">
        <v>2.1394062700000001E-2</v>
      </c>
      <c r="D44729" s="4">
        <v>2.1711277800000001E-2</v>
      </c>
      <c r="E44729" s="4">
        <v>2.0131769300000001E-2</v>
      </c>
      <c r="F44729" s="4">
        <v>2.0423824300000001E-2</v>
      </c>
      <c r="G44729" s="4">
        <v>-3.8910532017043207</v>
      </c>
      <c r="H44729" s="4">
        <v>-4.3915281308323541E-2</v>
      </c>
      <c r="I44729" s="4">
        <v>2.1929008768221264E-6</v>
      </c>
      <c r="J44729" s="13">
        <v>-13.030285289357577</v>
      </c>
      <c r="K44729" s="4">
        <v>-1.1471506208268874E-2</v>
      </c>
      <c r="L44729" s="7">
        <v>15984165.7778347</v>
      </c>
      <c r="M44729" s="7">
        <v>6453459996.7454176</v>
      </c>
      <c r="N44729" s="12">
        <v>2.4768365785014191E-3</v>
      </c>
      <c r="O44729" s="4">
        <v>1.1076070244356679E-3</v>
      </c>
      <c r="P44729" s="7">
        <v>326457.79342856875</v>
      </c>
      <c r="Q44729" s="7">
        <v>131804333.10060699</v>
      </c>
      <c r="R44729" t="s">
        <v>25</v>
      </c>
    </row>
    <row r="44730" spans="1:18" x14ac:dyDescent="0.25">
      <c r="A44730" s="1">
        <v>44007</v>
      </c>
      <c r="B44730" s="7">
        <v>44007</v>
      </c>
      <c r="C44730" s="4">
        <v>2.04507679E-2</v>
      </c>
      <c r="D44730" s="4">
        <v>2.04507679E-2</v>
      </c>
      <c r="E44730" s="4">
        <v>1.96090342E-2</v>
      </c>
      <c r="F44730" s="4">
        <v>1.9903984600000001E-2</v>
      </c>
      <c r="G44730" s="4">
        <v>-3.9168353361394939</v>
      </c>
      <c r="H44730" s="4">
        <v>-2.5452613201338598E-2</v>
      </c>
      <c r="I44730" s="4">
        <v>2.1483417428338208E-6</v>
      </c>
      <c r="J44730" s="13">
        <v>-13.050814295818878</v>
      </c>
      <c r="K44730" s="4">
        <v>-2.0319720995724672E-2</v>
      </c>
      <c r="L44730" s="7">
        <v>16427091.639293</v>
      </c>
      <c r="M44730" s="7">
        <v>6460604988.3797131</v>
      </c>
      <c r="N44730" s="12">
        <v>2.5426553192525133E-3</v>
      </c>
      <c r="O44730" s="4">
        <v>1.1071567249039734E-3</v>
      </c>
      <c r="P44730" s="7">
        <v>326964.57901127666</v>
      </c>
      <c r="Q44730" s="7">
        <v>128591782.195393</v>
      </c>
      <c r="R44730" t="s">
        <v>25</v>
      </c>
    </row>
    <row r="44731" spans="1:18" x14ac:dyDescent="0.25">
      <c r="A44731" s="1">
        <v>44008</v>
      </c>
      <c r="B44731" s="7">
        <v>44008</v>
      </c>
      <c r="C44731" s="4">
        <v>1.99525563E-2</v>
      </c>
      <c r="D44731" s="4">
        <v>2.0115927499999998E-2</v>
      </c>
      <c r="E44731" s="4">
        <v>1.9216623499999998E-2</v>
      </c>
      <c r="F44731" s="4">
        <v>1.9370359E-2</v>
      </c>
      <c r="G44731" s="4">
        <v>-3.9440112679198034</v>
      </c>
      <c r="H44731" s="4">
        <v>-2.6809988588918043E-2</v>
      </c>
      <c r="I44731" s="4">
        <v>2.1139946725964206E-6</v>
      </c>
      <c r="J44731" s="13">
        <v>-13.066931190577861</v>
      </c>
      <c r="K44731" s="4">
        <v>-1.5987712547117311E-2</v>
      </c>
      <c r="L44731" s="7">
        <v>18422126.465363499</v>
      </c>
      <c r="M44731" s="7">
        <v>6467789992.8544941</v>
      </c>
      <c r="N44731" s="12">
        <v>2.8482876663769164E-3</v>
      </c>
      <c r="O44731" s="4">
        <v>1.1121256426765381E-3</v>
      </c>
      <c r="P44731" s="7">
        <v>356843.20317749202</v>
      </c>
      <c r="Q44731" s="7">
        <v>125283414.09819899</v>
      </c>
      <c r="R44731" t="s">
        <v>25</v>
      </c>
    </row>
    <row r="44732" spans="1:18" x14ac:dyDescent="0.25">
      <c r="A44732" s="1">
        <v>44009</v>
      </c>
      <c r="B44732" s="7">
        <v>44009</v>
      </c>
      <c r="C44732" s="4">
        <v>1.9392746900000001E-2</v>
      </c>
      <c r="D44732" s="4">
        <v>1.9627464099999999E-2</v>
      </c>
      <c r="E44732" s="4">
        <v>1.7918304400000001E-2</v>
      </c>
      <c r="F44732" s="4">
        <v>1.8319901E-2</v>
      </c>
      <c r="G44732" s="4">
        <v>-3.9997673236808851</v>
      </c>
      <c r="H44732" s="4">
        <v>-5.4230177148497899E-2</v>
      </c>
      <c r="I44732" s="4">
        <v>2.0253299263300255E-6</v>
      </c>
      <c r="J44732" s="13">
        <v>-13.109777944094137</v>
      </c>
      <c r="K44732" s="4">
        <v>-4.1941802132120135E-2</v>
      </c>
      <c r="L44732" s="7">
        <v>13367633.9496409</v>
      </c>
      <c r="M44732" s="7">
        <v>6474845007.4574089</v>
      </c>
      <c r="N44732" s="12">
        <v>2.0645488709374071E-3</v>
      </c>
      <c r="O44732" s="4">
        <v>1.0907921578636709E-3</v>
      </c>
      <c r="P44732" s="7">
        <v>244893.73056166025</v>
      </c>
      <c r="Q44732" s="7">
        <v>118618519.52696399</v>
      </c>
      <c r="R44732" t="s">
        <v>25</v>
      </c>
    </row>
    <row r="44733" spans="1:18" x14ac:dyDescent="0.25">
      <c r="A44733" s="1">
        <v>44010</v>
      </c>
      <c r="B44733" s="7">
        <v>44010</v>
      </c>
      <c r="C44733" s="4">
        <v>1.8319901E-2</v>
      </c>
      <c r="D44733" s="4">
        <v>1.9342661600000002E-2</v>
      </c>
      <c r="E44733" s="4">
        <v>1.80232164E-2</v>
      </c>
      <c r="F44733" s="4">
        <v>1.8955658199999999E-2</v>
      </c>
      <c r="G44733" s="4">
        <v>-3.9656528062695773</v>
      </c>
      <c r="H44733" s="4">
        <v>3.4703091463212599E-2</v>
      </c>
      <c r="I44733" s="4">
        <v>2.0731107134985969E-6</v>
      </c>
      <c r="J44733" s="13">
        <v>-13.086460318556824</v>
      </c>
      <c r="K44733" s="4">
        <v>2.3591606753746084E-2</v>
      </c>
      <c r="L44733" s="7">
        <v>9796465.9678772204</v>
      </c>
      <c r="M44733" s="7">
        <v>6482044996.2726698</v>
      </c>
      <c r="N44733" s="12">
        <v>1.5113233514285108E-3</v>
      </c>
      <c r="O44733" s="4">
        <v>1.1119940024770158E-3</v>
      </c>
      <c r="P44733" s="7">
        <v>185698.46045501277</v>
      </c>
      <c r="Q44733" s="7">
        <v>122871429.386365</v>
      </c>
      <c r="R44733" t="s">
        <v>25</v>
      </c>
    </row>
    <row r="44734" spans="1:18" x14ac:dyDescent="0.25">
      <c r="A44734" s="1">
        <v>44011</v>
      </c>
      <c r="B44734" s="7">
        <v>44011</v>
      </c>
      <c r="C44734" s="4">
        <v>1.8955658199999999E-2</v>
      </c>
      <c r="D44734" s="4">
        <v>1.9192873100000001E-2</v>
      </c>
      <c r="E44734" s="4">
        <v>1.86211513E-2</v>
      </c>
      <c r="F44734" s="4">
        <v>1.89948941E-2</v>
      </c>
      <c r="G44734" s="4">
        <v>-3.9635850675094448</v>
      </c>
      <c r="H44734" s="4">
        <v>2.0698780061354023E-3</v>
      </c>
      <c r="I44734" s="4">
        <v>2.0667168839433927E-6</v>
      </c>
      <c r="J44734" s="13">
        <v>-13.089549256194259</v>
      </c>
      <c r="K44734" s="4">
        <v>-3.0841717779818913E-3</v>
      </c>
      <c r="L44734" s="7">
        <v>7776397.53558743</v>
      </c>
      <c r="M44734" s="7">
        <v>6489165015.3048763</v>
      </c>
      <c r="N44734" s="12">
        <v>1.1983664334697269E-3</v>
      </c>
      <c r="O44734" s="4">
        <v>1.0984217228206092E-3</v>
      </c>
      <c r="P44734" s="7">
        <v>147711.8476679842</v>
      </c>
      <c r="Q44734" s="7">
        <v>123261002.26314101</v>
      </c>
      <c r="R44734" t="s">
        <v>25</v>
      </c>
    </row>
    <row r="44735" spans="1:18" x14ac:dyDescent="0.25">
      <c r="A44735" s="1">
        <v>44012</v>
      </c>
      <c r="B44735" s="7">
        <v>44012</v>
      </c>
      <c r="C44735" s="4">
        <v>1.8996184700000002E-2</v>
      </c>
      <c r="D44735" s="4">
        <v>1.9262282799999999E-2</v>
      </c>
      <c r="E44735" s="4">
        <v>1.8723191600000001E-2</v>
      </c>
      <c r="F44735" s="4">
        <v>1.8939816799999998E-2</v>
      </c>
      <c r="G44735" s="4">
        <v>-3.9664888639214606</v>
      </c>
      <c r="H44735" s="4">
        <v>-2.8995844730716944E-3</v>
      </c>
      <c r="I44735" s="4">
        <v>2.0726450513152164E-6</v>
      </c>
      <c r="J44735" s="13">
        <v>-13.08668496381417</v>
      </c>
      <c r="K44735" s="4">
        <v>2.8683983848395082E-3</v>
      </c>
      <c r="L44735" s="7">
        <v>7501059.3190019</v>
      </c>
      <c r="M44735" s="7">
        <v>6496315007.0657501</v>
      </c>
      <c r="N44735" s="12">
        <v>1.1546637302598988E-3</v>
      </c>
      <c r="O44735" s="4">
        <v>1.101835404710828E-3</v>
      </c>
      <c r="P44735" s="7">
        <v>142068.68930782872</v>
      </c>
      <c r="Q44735" s="7">
        <v>123039016.108916</v>
      </c>
      <c r="R44735" t="s">
        <v>25</v>
      </c>
    </row>
    <row r="44736" spans="1:18" x14ac:dyDescent="0.25">
      <c r="A44736" s="1">
        <v>44013</v>
      </c>
      <c r="B44736" s="7">
        <v>44013</v>
      </c>
      <c r="C44736" s="4">
        <v>1.89099639E-2</v>
      </c>
      <c r="D44736" s="4">
        <v>1.9256682000000001E-2</v>
      </c>
      <c r="E44736" s="4">
        <v>1.85884446E-2</v>
      </c>
      <c r="F44736" s="4">
        <v>1.8894174999999999E-2</v>
      </c>
      <c r="G44736" s="4">
        <v>-3.9689016054784485</v>
      </c>
      <c r="H44736" s="4">
        <v>-2.4098332355569204E-3</v>
      </c>
      <c r="I44736" s="4">
        <v>2.0474109647781315E-6</v>
      </c>
      <c r="J44736" s="13">
        <v>-13.098934507010526</v>
      </c>
      <c r="K44736" s="4">
        <v>-1.2174822949579523E-2</v>
      </c>
      <c r="L44736" s="7">
        <v>6518437.3074062997</v>
      </c>
      <c r="M44736" s="7">
        <v>6503489986.3005924</v>
      </c>
      <c r="N44736" s="12">
        <v>1.0022983538280513E-3</v>
      </c>
      <c r="O44736" s="4">
        <v>1.1044691070304315E-3</v>
      </c>
      <c r="P44736" s="7">
        <v>123160.49521266342</v>
      </c>
      <c r="Q44736" s="7">
        <v>122878077.911911</v>
      </c>
      <c r="R44736" t="s">
        <v>25</v>
      </c>
    </row>
    <row r="44737" spans="1:18" x14ac:dyDescent="0.25">
      <c r="A44737" s="1">
        <v>44014</v>
      </c>
      <c r="B44737" s="7">
        <v>44014</v>
      </c>
      <c r="C44737" s="4">
        <v>1.8883692800000001E-2</v>
      </c>
      <c r="D44737" s="4">
        <v>1.9034464800000001E-2</v>
      </c>
      <c r="E44737" s="4">
        <v>1.8103625700000001E-2</v>
      </c>
      <c r="F44737" s="4">
        <v>1.8489648399999999E-2</v>
      </c>
      <c r="G44737" s="4">
        <v>-3.9905442494480576</v>
      </c>
      <c r="H44737" s="4">
        <v>-2.1410122431913533E-2</v>
      </c>
      <c r="I44737" s="4">
        <v>2.0266159349686828E-6</v>
      </c>
      <c r="J44737" s="13">
        <v>-13.109143183055437</v>
      </c>
      <c r="K44737" s="4">
        <v>-1.0156744379701136E-2</v>
      </c>
      <c r="L44737" s="7">
        <v>11273029.761674801</v>
      </c>
      <c r="M44737" s="7">
        <v>6510620016.0919771</v>
      </c>
      <c r="N44737" s="12">
        <v>1.7314832894273987E-3</v>
      </c>
      <c r="O44737" s="4">
        <v>1.0963390128075682E-3</v>
      </c>
      <c r="P44737" s="7">
        <v>208434.35669610286</v>
      </c>
      <c r="Q44737" s="7">
        <v>120379074.963543</v>
      </c>
      <c r="R44737" t="s">
        <v>25</v>
      </c>
    </row>
    <row r="44738" spans="1:18" x14ac:dyDescent="0.25">
      <c r="A44738" s="1">
        <v>44015</v>
      </c>
      <c r="B44738" s="7">
        <v>44015</v>
      </c>
      <c r="C44738" s="4">
        <v>1.84457071E-2</v>
      </c>
      <c r="D44738" s="4">
        <v>1.8561068E-2</v>
      </c>
      <c r="E44738" s="4">
        <v>1.7955145499999998E-2</v>
      </c>
      <c r="F44738" s="4">
        <v>1.8116927299999998E-2</v>
      </c>
      <c r="G44738" s="4">
        <v>-4.0109085678019669</v>
      </c>
      <c r="H44738" s="4">
        <v>-2.015836601846906E-2</v>
      </c>
      <c r="I44738" s="4">
        <v>1.9936526253964072E-6</v>
      </c>
      <c r="J44738" s="13">
        <v>-13.125542111532532</v>
      </c>
      <c r="K44738" s="4">
        <v>-1.6265198059239028E-2</v>
      </c>
      <c r="L44738" s="7">
        <v>14939943.701703001</v>
      </c>
      <c r="M44738" s="7">
        <v>6517789995.2511272</v>
      </c>
      <c r="N44738" s="12">
        <v>2.2921793602721581E-3</v>
      </c>
      <c r="O44738" s="4">
        <v>1.1012744011213128E-3</v>
      </c>
      <c r="P44738" s="7">
        <v>270665.87390984612</v>
      </c>
      <c r="Q44738" s="7">
        <v>118082327.500632</v>
      </c>
      <c r="R44738" t="s">
        <v>25</v>
      </c>
    </row>
    <row r="44739" spans="1:18" x14ac:dyDescent="0.25">
      <c r="A44739" s="1">
        <v>44017</v>
      </c>
      <c r="B44739" s="7">
        <v>44017</v>
      </c>
      <c r="C44739" s="4">
        <v>1.8782273799999999E-2</v>
      </c>
      <c r="D44739" s="4">
        <v>1.9032011299999999E-2</v>
      </c>
      <c r="E44739" s="4">
        <v>1.8019530700000001E-2</v>
      </c>
      <c r="F44739" s="4">
        <v>1.82398444E-2</v>
      </c>
      <c r="G44739" s="4">
        <v>-4.004146825074093</v>
      </c>
      <c r="H44739" s="4">
        <v>6.7846549232441593E-3</v>
      </c>
      <c r="I44739" s="4">
        <v>2.0101343663503235E-6</v>
      </c>
      <c r="J44739" s="13">
        <v>-13.11730898919707</v>
      </c>
      <c r="K44739" s="4">
        <v>8.2671076916617271E-3</v>
      </c>
      <c r="L44739" s="7">
        <v>10298842.867089299</v>
      </c>
      <c r="M44739" s="7">
        <v>6532050010.8868246</v>
      </c>
      <c r="N44739" s="12">
        <v>1.5766631991372454E-3</v>
      </c>
      <c r="O44739" s="4">
        <v>2.1878605548947168E-3</v>
      </c>
      <c r="P44739" s="7">
        <v>187849.29139575872</v>
      </c>
      <c r="Q44739" s="7">
        <v>119143575.81159399</v>
      </c>
      <c r="R44739" t="s">
        <v>25</v>
      </c>
    </row>
    <row r="44740" spans="1:18" x14ac:dyDescent="0.25">
      <c r="A44740" s="1">
        <v>44018</v>
      </c>
      <c r="B44740" s="7">
        <v>44018</v>
      </c>
      <c r="C44740" s="4">
        <v>1.82398444E-2</v>
      </c>
      <c r="D44740" s="4">
        <v>1.8967288200000001E-2</v>
      </c>
      <c r="E44740" s="4">
        <v>1.8198519100000001E-2</v>
      </c>
      <c r="F44740" s="4">
        <v>1.89311861E-2</v>
      </c>
      <c r="G44740" s="4">
        <v>-3.9669446585658328</v>
      </c>
      <c r="H44740" s="4">
        <v>3.7902828820184482E-2</v>
      </c>
      <c r="I44740" s="4">
        <v>2.0192242618244132E-6</v>
      </c>
      <c r="J44740" s="13">
        <v>-13.1127971491089</v>
      </c>
      <c r="K44740" s="4">
        <v>4.5220337636402526E-3</v>
      </c>
      <c r="L44740" s="7">
        <v>9159600.8700548001</v>
      </c>
      <c r="M44740" s="7">
        <v>6539244988.15201</v>
      </c>
      <c r="N44740" s="12">
        <v>1.4007122973142044E-3</v>
      </c>
      <c r="O44740" s="4">
        <v>1.1014883923414005E-3</v>
      </c>
      <c r="P44740" s="7">
        <v>173402.10867272934</v>
      </c>
      <c r="Q44740" s="7">
        <v>123795663.82419799</v>
      </c>
      <c r="R44740" t="s">
        <v>25</v>
      </c>
    </row>
    <row r="44741" spans="1:18" x14ac:dyDescent="0.25">
      <c r="A44741" s="1">
        <v>44019</v>
      </c>
      <c r="B44741" s="7">
        <v>44019</v>
      </c>
      <c r="C44741" s="4">
        <v>1.8921084099999999E-2</v>
      </c>
      <c r="D44741" s="4">
        <v>1.91575592E-2</v>
      </c>
      <c r="E44741" s="4">
        <v>1.85875039E-2</v>
      </c>
      <c r="F44741" s="4">
        <v>1.8939014899999999E-2</v>
      </c>
      <c r="G44741" s="4">
        <v>-3.9665312041924841</v>
      </c>
      <c r="H44741" s="4">
        <v>4.1353985738897746E-4</v>
      </c>
      <c r="I44741" s="4">
        <v>2.0469570753902212E-6</v>
      </c>
      <c r="J44741" s="13">
        <v>-13.099156221026128</v>
      </c>
      <c r="K44741" s="4">
        <v>1.3734390027955949E-2</v>
      </c>
      <c r="L44741" s="7">
        <v>9877677.7504369896</v>
      </c>
      <c r="M44741" s="7">
        <v>6546389984.1343918</v>
      </c>
      <c r="N44741" s="12">
        <v>1.5088740167292498E-3</v>
      </c>
      <c r="O44741" s="4">
        <v>1.0926331702401926E-3</v>
      </c>
      <c r="P44741" s="7">
        <v>187073.48609292461</v>
      </c>
      <c r="Q44741" s="7">
        <v>123982177.45073199</v>
      </c>
      <c r="R44741" t="s">
        <v>25</v>
      </c>
    </row>
    <row r="44742" spans="1:18" x14ac:dyDescent="0.25">
      <c r="A44742" s="1">
        <v>44020</v>
      </c>
      <c r="B44742" s="7">
        <v>44020</v>
      </c>
      <c r="C44742" s="4">
        <v>1.89409964E-2</v>
      </c>
      <c r="D44742" s="4">
        <v>2.0269178999999998E-2</v>
      </c>
      <c r="E44742" s="4">
        <v>1.8912277299999999E-2</v>
      </c>
      <c r="F44742" s="4">
        <v>2.0022832800000001E-2</v>
      </c>
      <c r="G44742" s="4">
        <v>-3.9108820166035327</v>
      </c>
      <c r="H44742" s="4">
        <v>5.7226730414579402E-2</v>
      </c>
      <c r="I44742" s="4">
        <v>2.1236874662690957E-6</v>
      </c>
      <c r="J44742" s="13">
        <v>-13.062356609352417</v>
      </c>
      <c r="K44742" s="4">
        <v>3.748510010364877E-2</v>
      </c>
      <c r="L44742" s="7">
        <v>20607935.768405199</v>
      </c>
      <c r="M44742" s="7">
        <v>6553559984.2566729</v>
      </c>
      <c r="N44742" s="12">
        <v>3.1445406493433694E-3</v>
      </c>
      <c r="O44742" s="4">
        <v>1.0952601570725306E-3</v>
      </c>
      <c r="P44742" s="7">
        <v>412629.25224391685</v>
      </c>
      <c r="Q44742" s="7">
        <v>131220835.809542</v>
      </c>
      <c r="R44742" t="s">
        <v>25</v>
      </c>
    </row>
    <row r="44743" spans="1:18" x14ac:dyDescent="0.25">
      <c r="A44743" s="1">
        <v>44021</v>
      </c>
      <c r="B44743" s="7">
        <v>44021</v>
      </c>
      <c r="C44743" s="4">
        <v>2.0022832800000001E-2</v>
      </c>
      <c r="D44743" s="4">
        <v>2.03278088E-2</v>
      </c>
      <c r="E44743" s="4">
        <v>1.9377825899999999E-2</v>
      </c>
      <c r="F44743" s="4">
        <v>1.9687157699999999E-2</v>
      </c>
      <c r="G44743" s="4">
        <v>-3.9277887492141019</v>
      </c>
      <c r="H44743" s="4">
        <v>-1.6764615843967986E-2</v>
      </c>
      <c r="I44743" s="4">
        <v>2.121925608987851E-6</v>
      </c>
      <c r="J44743" s="13">
        <v>-13.063186575414397</v>
      </c>
      <c r="K44743" s="4">
        <v>-8.2962173541475937E-4</v>
      </c>
      <c r="L44743" s="7">
        <v>14291311.9782544</v>
      </c>
      <c r="M44743" s="7">
        <v>6560679991.3355703</v>
      </c>
      <c r="N44743" s="12">
        <v>2.1783278558210992E-3</v>
      </c>
      <c r="O44743" s="4">
        <v>1.0864334950777218E-3</v>
      </c>
      <c r="P44743" s="7">
        <v>281355.31265579333</v>
      </c>
      <c r="Q44743" s="7">
        <v>129161141.608658</v>
      </c>
      <c r="R44743" t="s">
        <v>25</v>
      </c>
    </row>
    <row r="44744" spans="1:18" x14ac:dyDescent="0.25">
      <c r="A44744" s="1">
        <v>44022</v>
      </c>
      <c r="B44744" s="7">
        <v>44022</v>
      </c>
      <c r="C44744" s="4">
        <v>1.9637087500000001E-2</v>
      </c>
      <c r="D44744" s="4">
        <v>1.9861605099999999E-2</v>
      </c>
      <c r="E44744" s="4">
        <v>1.9298736300000001E-2</v>
      </c>
      <c r="F44744" s="4">
        <v>1.9723887799999999E-2</v>
      </c>
      <c r="G44744" s="4">
        <v>-3.9259247991377553</v>
      </c>
      <c r="H44744" s="4">
        <v>1.8656883111166445E-3</v>
      </c>
      <c r="I44744" s="4">
        <v>2.1256920158593541E-6</v>
      </c>
      <c r="J44744" s="13">
        <v>-13.061413154079769</v>
      </c>
      <c r="K44744" s="4">
        <v>1.7749947762304569E-3</v>
      </c>
      <c r="L44744" s="7">
        <v>9426020.1398096997</v>
      </c>
      <c r="M44744" s="7">
        <v>6567854991.8750296</v>
      </c>
      <c r="N44744" s="12">
        <v>1.435174825185765E-3</v>
      </c>
      <c r="O44744" s="4">
        <v>1.093636718897274E-3</v>
      </c>
      <c r="P44744" s="7">
        <v>185917.76363814683</v>
      </c>
      <c r="Q44744" s="7">
        <v>129543634.946413</v>
      </c>
      <c r="R44744" t="s">
        <v>25</v>
      </c>
    </row>
    <row r="44745" spans="1:18" x14ac:dyDescent="0.25">
      <c r="A44745" s="1">
        <v>44023</v>
      </c>
      <c r="B44745" s="7">
        <v>44023</v>
      </c>
      <c r="C44745" s="4">
        <v>1.97248075E-2</v>
      </c>
      <c r="D44745" s="4">
        <v>2.05822305E-2</v>
      </c>
      <c r="E44745" s="4">
        <v>1.96884035E-2</v>
      </c>
      <c r="F44745" s="4">
        <v>2.02810332E-2</v>
      </c>
      <c r="G44745" s="4">
        <v>-3.898069154811334</v>
      </c>
      <c r="H44745" s="4">
        <v>2.824724038432222E-2</v>
      </c>
      <c r="I44745" s="4">
        <v>2.1948347478870011E-6</v>
      </c>
      <c r="J44745" s="13">
        <v>-13.029403799971933</v>
      </c>
      <c r="K44745" s="4">
        <v>3.2527163630378837E-2</v>
      </c>
      <c r="L44745" s="7">
        <v>15773579.807976799</v>
      </c>
      <c r="M44745" s="7">
        <v>6575040011.4116964</v>
      </c>
      <c r="N44745" s="12">
        <v>2.3990089460444405E-3</v>
      </c>
      <c r="O44745" s="4">
        <v>1.0939674437933425E-3</v>
      </c>
      <c r="P44745" s="7">
        <v>319904.49576842709</v>
      </c>
      <c r="Q44745" s="7">
        <v>133348604.762769</v>
      </c>
      <c r="R44745" t="s">
        <v>25</v>
      </c>
    </row>
    <row r="44746" spans="1:18" x14ac:dyDescent="0.25">
      <c r="A44746" s="1">
        <v>44024</v>
      </c>
      <c r="B44746" s="7">
        <v>44024</v>
      </c>
      <c r="C44746" s="4">
        <v>2.0259342900000001E-2</v>
      </c>
      <c r="D44746" s="4">
        <v>2.05867993E-2</v>
      </c>
      <c r="E44746" s="4">
        <v>1.9706080899999999E-2</v>
      </c>
      <c r="F44746" s="4">
        <v>2.0076519000000001E-2</v>
      </c>
      <c r="G44746" s="4">
        <v>-3.9082043557603012</v>
      </c>
      <c r="H44746" s="4">
        <v>-1.0084012879580445E-2</v>
      </c>
      <c r="I44746" s="4">
        <v>2.164234282783979E-6</v>
      </c>
      <c r="J44746" s="13">
        <v>-13.043443939076745</v>
      </c>
      <c r="K44746" s="4">
        <v>-1.3942036015459319E-2</v>
      </c>
      <c r="L44746" s="7">
        <v>10912429.8710065</v>
      </c>
      <c r="M44746" s="7">
        <v>6582225011.8028431</v>
      </c>
      <c r="N44746" s="12">
        <v>1.6578633898778907E-3</v>
      </c>
      <c r="O44746" s="4">
        <v>1.092769074967804E-3</v>
      </c>
      <c r="P44746" s="7">
        <v>219083.60564142955</v>
      </c>
      <c r="Q44746" s="7">
        <v>132148165.51173501</v>
      </c>
      <c r="R44746" t="s">
        <v>25</v>
      </c>
    </row>
    <row r="44747" spans="1:18" x14ac:dyDescent="0.25">
      <c r="A44747" s="1">
        <v>44025</v>
      </c>
      <c r="B44747" s="7">
        <v>44025</v>
      </c>
      <c r="C44747" s="4">
        <v>2.0076519000000001E-2</v>
      </c>
      <c r="D44747" s="4">
        <v>2.34589454E-2</v>
      </c>
      <c r="E44747" s="4">
        <v>1.9853877799999999E-2</v>
      </c>
      <c r="F44747" s="4">
        <v>2.3031647799999999E-2</v>
      </c>
      <c r="G44747" s="4">
        <v>-3.7708860175571575</v>
      </c>
      <c r="H44747" s="4">
        <v>0.1471932858480097</v>
      </c>
      <c r="I44747" s="4">
        <v>2.4916280754542353E-6</v>
      </c>
      <c r="J44747" s="13">
        <v>-12.902574215587588</v>
      </c>
      <c r="K44747" s="4">
        <v>0.15127465416965433</v>
      </c>
      <c r="L44747" s="7">
        <v>88261646.928455204</v>
      </c>
      <c r="M44747" s="7">
        <v>6589360013.0747919</v>
      </c>
      <c r="N44747" s="12">
        <v>1.339457045195952E-2</v>
      </c>
      <c r="O44747" s="4">
        <v>1.0839801524795592E-3</v>
      </c>
      <c r="P44747" s="7">
        <v>2032811.166304132</v>
      </c>
      <c r="Q44747" s="7">
        <v>151763819.04854199</v>
      </c>
      <c r="R44747" t="s">
        <v>25</v>
      </c>
    </row>
    <row r="44748" spans="1:18" x14ac:dyDescent="0.25">
      <c r="A44748" s="1">
        <v>44026</v>
      </c>
      <c r="B44748" s="7">
        <v>44026</v>
      </c>
      <c r="C44748" s="4">
        <v>2.2971485999999999E-2</v>
      </c>
      <c r="D44748" s="4">
        <v>2.41217598E-2</v>
      </c>
      <c r="E44748" s="4">
        <v>2.10618952E-2</v>
      </c>
      <c r="F44748" s="4">
        <v>2.1258724499999999E-2</v>
      </c>
      <c r="G44748" s="4">
        <v>-3.850987903164456</v>
      </c>
      <c r="H44748" s="4">
        <v>-7.6977701091799425E-2</v>
      </c>
      <c r="I44748" s="4">
        <v>2.2999279084301121E-6</v>
      </c>
      <c r="J44748" s="13">
        <v>-12.982632779681229</v>
      </c>
      <c r="K44748" s="4">
        <v>-7.693771350251595E-2</v>
      </c>
      <c r="L44748" s="7">
        <v>80767446.638144702</v>
      </c>
      <c r="M44748" s="7">
        <v>6596460009.5570641</v>
      </c>
      <c r="N44748" s="12">
        <v>1.2244059165238241E-2</v>
      </c>
      <c r="O44748" s="4">
        <v>1.0774940917151494E-3</v>
      </c>
      <c r="P44748" s="7">
        <v>1717012.8966487693</v>
      </c>
      <c r="Q44748" s="7">
        <v>140232326.01844099</v>
      </c>
      <c r="R44748" t="s">
        <v>25</v>
      </c>
    </row>
    <row r="44749" spans="1:18" x14ac:dyDescent="0.25">
      <c r="A44749" s="1">
        <v>44027</v>
      </c>
      <c r="B44749" s="7">
        <v>44027</v>
      </c>
      <c r="C44749" s="4">
        <v>2.12523638E-2</v>
      </c>
      <c r="D44749" s="4">
        <v>2.1438688599999998E-2</v>
      </c>
      <c r="E44749" s="4">
        <v>2.0248629099999998E-2</v>
      </c>
      <c r="F44749" s="4">
        <v>2.0369965899999998E-2</v>
      </c>
      <c r="G44749" s="4">
        <v>-3.8936937227752608</v>
      </c>
      <c r="H44749" s="4">
        <v>-4.1806769733527573E-2</v>
      </c>
      <c r="I44749" s="4">
        <v>2.2158518730312573E-6</v>
      </c>
      <c r="J44749" s="13">
        <v>-13.01987363561339</v>
      </c>
      <c r="K44749" s="4">
        <v>-3.6555943814884001E-2</v>
      </c>
      <c r="L44749" s="7">
        <v>30711809.487810198</v>
      </c>
      <c r="M44749" s="7">
        <v>6603640013.9399843</v>
      </c>
      <c r="N44749" s="12">
        <v>4.6507395047245097E-3</v>
      </c>
      <c r="O44749" s="4">
        <v>1.0884632624949975E-3</v>
      </c>
      <c r="P44749" s="7">
        <v>625598.51199399016</v>
      </c>
      <c r="Q44749" s="7">
        <v>134515921.89983299</v>
      </c>
      <c r="R44749" t="s">
        <v>25</v>
      </c>
    </row>
    <row r="44750" spans="1:18" x14ac:dyDescent="0.25">
      <c r="A44750" s="1">
        <v>44028</v>
      </c>
      <c r="B44750" s="7">
        <v>44028</v>
      </c>
      <c r="C44750" s="4">
        <v>2.0369353600000001E-2</v>
      </c>
      <c r="D44750" s="4">
        <v>2.0490515500000001E-2</v>
      </c>
      <c r="E44750" s="4">
        <v>1.8917046199999999E-2</v>
      </c>
      <c r="F44750" s="4">
        <v>1.9651687300000002E-2</v>
      </c>
      <c r="G44750" s="4">
        <v>-3.9295920766688068</v>
      </c>
      <c r="H44750" s="4">
        <v>-3.5261649603448623E-2</v>
      </c>
      <c r="I44750" s="4">
        <v>2.1519050548192215E-6</v>
      </c>
      <c r="J44750" s="13">
        <v>-13.049157036145827</v>
      </c>
      <c r="K44750" s="4">
        <v>-2.8858796470252024E-2</v>
      </c>
      <c r="L44750" s="7">
        <v>25522642.040593799</v>
      </c>
      <c r="M44750" s="7">
        <v>6610799991.2536259</v>
      </c>
      <c r="N44750" s="12">
        <v>3.8607493910512128E-3</v>
      </c>
      <c r="O44750" s="4">
        <v>1.0842470665462019E-3</v>
      </c>
      <c r="P44750" s="7">
        <v>501562.98045158328</v>
      </c>
      <c r="Q44750" s="7">
        <v>129913374.230959</v>
      </c>
      <c r="R44750" t="s">
        <v>25</v>
      </c>
    </row>
    <row r="44751" spans="1:18" x14ac:dyDescent="0.25">
      <c r="A44751" s="1">
        <v>44029</v>
      </c>
      <c r="B44751" s="7">
        <v>44029</v>
      </c>
      <c r="C44751" s="4">
        <v>1.9745651600000001E-2</v>
      </c>
      <c r="D44751" s="4">
        <v>2.0377636399999999E-2</v>
      </c>
      <c r="E44751" s="4">
        <v>1.9418726800000001E-2</v>
      </c>
      <c r="F44751" s="4">
        <v>2.02048227E-2</v>
      </c>
      <c r="G44751" s="4">
        <v>-3.9018339555458805</v>
      </c>
      <c r="H44751" s="4">
        <v>2.8146967309010566E-2</v>
      </c>
      <c r="I44751" s="4">
        <v>2.2078414049944494E-6</v>
      </c>
      <c r="J44751" s="13">
        <v>-13.023495259577306</v>
      </c>
      <c r="K44751" s="4">
        <v>2.5993874613546585E-2</v>
      </c>
      <c r="L44751" s="7">
        <v>13512526.250987699</v>
      </c>
      <c r="M44751" s="7">
        <v>6617999984.8673754</v>
      </c>
      <c r="N44751" s="12">
        <v>2.041783965228959E-3</v>
      </c>
      <c r="O44751" s="4">
        <v>1.0891259186899328E-3</v>
      </c>
      <c r="P44751" s="7">
        <v>273018.19713030214</v>
      </c>
      <c r="Q44751" s="7">
        <v>133715516.32284801</v>
      </c>
      <c r="R44751" t="s">
        <v>25</v>
      </c>
    </row>
    <row r="44752" spans="1:18" x14ac:dyDescent="0.25">
      <c r="A44752" s="1">
        <v>44030</v>
      </c>
      <c r="B44752" s="7">
        <v>44030</v>
      </c>
      <c r="C44752" s="4">
        <v>2.02015592E-2</v>
      </c>
      <c r="D44752" s="4">
        <v>2.04682986E-2</v>
      </c>
      <c r="E44752" s="4">
        <v>1.9724454499999999E-2</v>
      </c>
      <c r="F44752" s="4">
        <v>2.0026067000000002E-2</v>
      </c>
      <c r="G44752" s="4">
        <v>-3.9107205040514685</v>
      </c>
      <c r="H44752" s="4">
        <v>-8.8471798369207238E-3</v>
      </c>
      <c r="I44752" s="4">
        <v>2.1864810293478233E-6</v>
      </c>
      <c r="J44752" s="13">
        <v>-13.033217142395506</v>
      </c>
      <c r="K44752" s="4">
        <v>-9.6747780879124223E-3</v>
      </c>
      <c r="L44752" s="7">
        <v>7273681.0731815398</v>
      </c>
      <c r="M44752" s="7">
        <v>6623919991.7308769</v>
      </c>
      <c r="N44752" s="12">
        <v>1.0980931355242525E-3</v>
      </c>
      <c r="O44752" s="4">
        <v>8.945311086488595E-4</v>
      </c>
      <c r="P44752" s="7">
        <v>145663.22450816544</v>
      </c>
      <c r="Q44752" s="7">
        <v>132651065.557042</v>
      </c>
      <c r="R44752" t="s">
        <v>25</v>
      </c>
    </row>
    <row r="44753" spans="1:18" x14ac:dyDescent="0.25">
      <c r="A44753" s="1">
        <v>44031</v>
      </c>
      <c r="B44753" s="7">
        <v>44031</v>
      </c>
      <c r="C44753" s="4">
        <v>2.0022236499999999E-2</v>
      </c>
      <c r="D44753" s="4">
        <v>2.0443653499999999E-2</v>
      </c>
      <c r="E44753" s="4">
        <v>1.9710304299999998E-2</v>
      </c>
      <c r="F44753" s="4">
        <v>2.0012594000000002E-2</v>
      </c>
      <c r="G44753" s="4">
        <v>-3.9113935036060004</v>
      </c>
      <c r="H44753" s="4">
        <v>-6.7277314112651053E-4</v>
      </c>
      <c r="I44753" s="4">
        <v>2.17864063597232E-6</v>
      </c>
      <c r="J44753" s="13">
        <v>-13.036809437139182</v>
      </c>
      <c r="K44753" s="4">
        <v>-3.5858501721562665E-3</v>
      </c>
      <c r="L44753" s="7">
        <v>9625789.7512268201</v>
      </c>
      <c r="M44753" s="7">
        <v>6632244988.8648615</v>
      </c>
      <c r="N44753" s="12">
        <v>1.4513622110443657E-3</v>
      </c>
      <c r="O44753" s="4">
        <v>1.2568082260017131E-3</v>
      </c>
      <c r="P44753" s="7">
        <v>192637.02222066338</v>
      </c>
      <c r="Q44753" s="7">
        <v>132728426.270687</v>
      </c>
      <c r="R44753" t="s">
        <v>25</v>
      </c>
    </row>
    <row r="44754" spans="1:18" x14ac:dyDescent="0.25">
      <c r="A44754" s="1">
        <v>44032</v>
      </c>
      <c r="B44754" s="7">
        <v>44032</v>
      </c>
      <c r="C44754" s="4">
        <v>2.00090523E-2</v>
      </c>
      <c r="D44754" s="4">
        <v>2.1344511900000002E-2</v>
      </c>
      <c r="E44754" s="4">
        <v>1.99044531E-2</v>
      </c>
      <c r="F44754" s="4">
        <v>2.05402285E-2</v>
      </c>
      <c r="G44754" s="4">
        <v>-3.8853699499087444</v>
      </c>
      <c r="H44754" s="4">
        <v>2.6365122882121065E-2</v>
      </c>
      <c r="I44754" s="4">
        <v>2.2413476572753908E-6</v>
      </c>
      <c r="J44754" s="13">
        <v>-13.008433240293501</v>
      </c>
      <c r="K44754" s="4">
        <v>2.8782636414511193E-2</v>
      </c>
      <c r="L44754" s="7">
        <v>24949288.287289701</v>
      </c>
      <c r="M44754" s="7">
        <v>6639479996.4120169</v>
      </c>
      <c r="N44754" s="12">
        <v>3.7577172159223805E-3</v>
      </c>
      <c r="O44754" s="4">
        <v>1.0908836388436375E-3</v>
      </c>
      <c r="P44754" s="7">
        <v>512464.0823333041</v>
      </c>
      <c r="Q44754" s="7">
        <v>136376436.247482</v>
      </c>
      <c r="R44754" t="s">
        <v>25</v>
      </c>
    </row>
    <row r="44755" spans="1:18" x14ac:dyDescent="0.25">
      <c r="A44755" s="1">
        <v>44033</v>
      </c>
      <c r="B44755" s="7">
        <v>44033</v>
      </c>
      <c r="C44755" s="4">
        <v>2.0516116899999999E-2</v>
      </c>
      <c r="D44755" s="4">
        <v>2.0705445900000001E-2</v>
      </c>
      <c r="E44755" s="4">
        <v>2.01623937E-2</v>
      </c>
      <c r="F44755" s="4">
        <v>2.0403680800000001E-2</v>
      </c>
      <c r="G44755" s="4">
        <v>-3.8920399630351996</v>
      </c>
      <c r="H44755" s="4">
        <v>-6.6478179636609049E-3</v>
      </c>
      <c r="I44755" s="4">
        <v>2.1764187291726072E-6</v>
      </c>
      <c r="J44755" s="13">
        <v>-13.037829816797046</v>
      </c>
      <c r="K44755" s="4">
        <v>-2.8968700099703378E-2</v>
      </c>
      <c r="L44755" s="7">
        <v>13937377.8677059</v>
      </c>
      <c r="M44755" s="7">
        <v>6646574988.5660334</v>
      </c>
      <c r="N44755" s="12">
        <v>2.096926295374999E-3</v>
      </c>
      <c r="O44755" s="4">
        <v>1.0686066013980971E-3</v>
      </c>
      <c r="P44755" s="7">
        <v>284373.80920165585</v>
      </c>
      <c r="Q44755" s="7">
        <v>135614594.479965</v>
      </c>
      <c r="R44755" t="s">
        <v>25</v>
      </c>
    </row>
    <row r="44756" spans="1:18" x14ac:dyDescent="0.25">
      <c r="A44756" s="1">
        <v>44034</v>
      </c>
      <c r="B44756" s="7">
        <v>44034</v>
      </c>
      <c r="C44756" s="4">
        <v>2.0442882200000002E-2</v>
      </c>
      <c r="D44756" s="4">
        <v>2.0569499299999999E-2</v>
      </c>
      <c r="E44756" s="4">
        <v>2.0201932499999999E-2</v>
      </c>
      <c r="F44756" s="4">
        <v>2.04401536E-2</v>
      </c>
      <c r="G44756" s="4">
        <v>-3.8902539989977645</v>
      </c>
      <c r="H44756" s="4">
        <v>1.7875598210691215E-3</v>
      </c>
      <c r="I44756" s="4">
        <v>2.1458660036814004E-6</v>
      </c>
      <c r="J44756" s="13">
        <v>-13.051967355741853</v>
      </c>
      <c r="K44756" s="4">
        <v>-1.4038073226295841E-2</v>
      </c>
      <c r="L44756" s="7">
        <v>8682250.5152452104</v>
      </c>
      <c r="M44756" s="7">
        <v>6653714997.200511</v>
      </c>
      <c r="N44756" s="12">
        <v>1.3048726191155146E-3</v>
      </c>
      <c r="O44756" s="4">
        <v>1.0742387841497954E-3</v>
      </c>
      <c r="P44756" s="7">
        <v>177466.53412529125</v>
      </c>
      <c r="Q44756" s="7">
        <v>136002956.55340201</v>
      </c>
      <c r="R44756" t="s">
        <v>25</v>
      </c>
    </row>
    <row r="44757" spans="1:18" x14ac:dyDescent="0.25">
      <c r="A44757" s="1">
        <v>44035</v>
      </c>
      <c r="B44757" s="7">
        <v>44035</v>
      </c>
      <c r="C44757" s="4">
        <v>2.04133354E-2</v>
      </c>
      <c r="D44757" s="4">
        <v>2.0556588099999999E-2</v>
      </c>
      <c r="E44757" s="4">
        <v>2.0229854799999999E-2</v>
      </c>
      <c r="F44757" s="4">
        <v>2.0268638700000001E-2</v>
      </c>
      <c r="G44757" s="4">
        <v>-3.8986804791355638</v>
      </c>
      <c r="H44757" s="4">
        <v>-8.3910768654888793E-3</v>
      </c>
      <c r="I44757" s="4">
        <v>2.1154875650514145E-6</v>
      </c>
      <c r="J44757" s="13">
        <v>-13.066225244822277</v>
      </c>
      <c r="K44757" s="4">
        <v>-1.4156726737768969E-2</v>
      </c>
      <c r="L44757" s="7">
        <v>15022818.002459601</v>
      </c>
      <c r="M44757" s="7">
        <v>6660859994.2161388</v>
      </c>
      <c r="N44757" s="12">
        <v>2.2553871445285512E-3</v>
      </c>
      <c r="O44757" s="4">
        <v>1.073835747192967E-3</v>
      </c>
      <c r="P44757" s="7">
        <v>304492.07034770935</v>
      </c>
      <c r="Q44757" s="7">
        <v>135006564.65405101</v>
      </c>
      <c r="R44757" t="s">
        <v>25</v>
      </c>
    </row>
    <row r="44758" spans="1:18" x14ac:dyDescent="0.25">
      <c r="A44758" s="1">
        <v>44036</v>
      </c>
      <c r="B44758" s="7">
        <v>44036</v>
      </c>
      <c r="C44758" s="4">
        <v>2.0268638700000001E-2</v>
      </c>
      <c r="D44758" s="4">
        <v>2.03044405E-2</v>
      </c>
      <c r="E44758" s="4">
        <v>1.9752129699999999E-2</v>
      </c>
      <c r="F44758" s="4">
        <v>1.9966646300000002E-2</v>
      </c>
      <c r="G44758" s="4">
        <v>-3.9136920825627524</v>
      </c>
      <c r="H44758" s="4">
        <v>-1.4899491005283908E-2</v>
      </c>
      <c r="I44758" s="4">
        <v>2.0936217862748256E-6</v>
      </c>
      <c r="J44758" s="13">
        <v>-13.076615079654113</v>
      </c>
      <c r="K44758" s="4">
        <v>-1.0336046941527404E-2</v>
      </c>
      <c r="L44758" s="7">
        <v>15241226.123533599</v>
      </c>
      <c r="M44758" s="7">
        <v>6668034993.5545759</v>
      </c>
      <c r="N44758" s="12">
        <v>2.2857147777817603E-3</v>
      </c>
      <c r="O44758" s="4">
        <v>1.077188132563571E-3</v>
      </c>
      <c r="P44758" s="7">
        <v>304316.17118691548</v>
      </c>
      <c r="Q44758" s="7">
        <v>133138296.232327</v>
      </c>
      <c r="R44758" t="s">
        <v>25</v>
      </c>
    </row>
    <row r="44759" spans="1:18" x14ac:dyDescent="0.25">
      <c r="A44759" s="1">
        <v>44037</v>
      </c>
      <c r="B44759" s="7">
        <v>44037</v>
      </c>
      <c r="C44759" s="4">
        <v>1.9973632500000001E-2</v>
      </c>
      <c r="D44759" s="4">
        <v>2.04339563E-2</v>
      </c>
      <c r="E44759" s="4">
        <v>1.99696228E-2</v>
      </c>
      <c r="F44759" s="4">
        <v>2.03063741E-2</v>
      </c>
      <c r="G44759" s="4">
        <v>-3.8968204471466401</v>
      </c>
      <c r="H44759" s="4">
        <v>1.701476526881724E-2</v>
      </c>
      <c r="I44759" s="4">
        <v>2.0983916439221923E-6</v>
      </c>
      <c r="J44759" s="13">
        <v>-13.074339390520342</v>
      </c>
      <c r="K44759" s="4">
        <v>2.2782804796150405E-3</v>
      </c>
      <c r="L44759" s="7">
        <v>7463571.1406301605</v>
      </c>
      <c r="M44759" s="7">
        <v>6675040013.0171938</v>
      </c>
      <c r="N44759" s="12">
        <v>1.1181312960035039E-3</v>
      </c>
      <c r="O44759" s="4">
        <v>1.0505372976280167E-3</v>
      </c>
      <c r="P44759" s="7">
        <v>151558.06770359975</v>
      </c>
      <c r="Q44759" s="7">
        <v>135545859.636796</v>
      </c>
      <c r="R44759" t="s">
        <v>25</v>
      </c>
    </row>
    <row r="44760" spans="1:18" x14ac:dyDescent="0.25">
      <c r="A44760" s="1">
        <v>44038</v>
      </c>
      <c r="B44760" s="7">
        <v>44038</v>
      </c>
      <c r="C44760" s="4">
        <v>2.0335953E-2</v>
      </c>
      <c r="D44760" s="4">
        <v>2.0633287699999999E-2</v>
      </c>
      <c r="E44760" s="4">
        <v>2.0202044799999999E-2</v>
      </c>
      <c r="F44760" s="4">
        <v>2.0504144299999999E-2</v>
      </c>
      <c r="G44760" s="4">
        <v>-3.8871282522939414</v>
      </c>
      <c r="H44760" s="4">
        <v>9.7393162868992505E-3</v>
      </c>
      <c r="I44760" s="4">
        <v>2.0700452388733397E-6</v>
      </c>
      <c r="J44760" s="13">
        <v>-13.08794009639762</v>
      </c>
      <c r="K44760" s="4">
        <v>-1.3508634163196082E-2</v>
      </c>
      <c r="L44760" s="7">
        <v>9750295.2500173002</v>
      </c>
      <c r="M44760" s="7">
        <v>6682234998.6312284</v>
      </c>
      <c r="N44760" s="12">
        <v>1.4591368385000714E-3</v>
      </c>
      <c r="O44760" s="4">
        <v>1.0778940051300813E-3</v>
      </c>
      <c r="P44760" s="7">
        <v>199921.46077395929</v>
      </c>
      <c r="Q44760" s="7">
        <v>137013510.658445</v>
      </c>
      <c r="R44760" t="s">
        <v>25</v>
      </c>
    </row>
    <row r="44761" spans="1:18" x14ac:dyDescent="0.25">
      <c r="A44761" s="1">
        <v>44039</v>
      </c>
      <c r="B44761" s="7">
        <v>44039</v>
      </c>
      <c r="C44761" s="4">
        <v>2.05014364E-2</v>
      </c>
      <c r="D44761" s="4">
        <v>2.0681667399999999E-2</v>
      </c>
      <c r="E44761" s="4">
        <v>1.88011098E-2</v>
      </c>
      <c r="F44761" s="4">
        <v>1.97083833E-2</v>
      </c>
      <c r="G44761" s="4">
        <v>-3.9267111855348098</v>
      </c>
      <c r="H44761" s="4">
        <v>-3.8809763936356954E-2</v>
      </c>
      <c r="I44761" s="4">
        <v>1.7931589768251385E-6</v>
      </c>
      <c r="J44761" s="13">
        <v>-13.231531702004025</v>
      </c>
      <c r="K44761" s="4">
        <v>-0.13375855602020645</v>
      </c>
      <c r="L44761" s="7">
        <v>23788258.254007298</v>
      </c>
      <c r="M44761" s="7">
        <v>6689364991.5824404</v>
      </c>
      <c r="N44761" s="12">
        <v>3.5561310055500402E-3</v>
      </c>
      <c r="O44761" s="4">
        <v>1.0670072143036601E-3</v>
      </c>
      <c r="P44761" s="7">
        <v>468828.11170936457</v>
      </c>
      <c r="Q44761" s="7">
        <v>131836569.287708</v>
      </c>
      <c r="R44761" t="s">
        <v>25</v>
      </c>
    </row>
    <row r="44762" spans="1:18" x14ac:dyDescent="0.25">
      <c r="A44762" s="1">
        <v>44040</v>
      </c>
      <c r="B44762" s="7">
        <v>44040</v>
      </c>
      <c r="C44762" s="4">
        <v>1.9645877499999999E-2</v>
      </c>
      <c r="D44762" s="4">
        <v>2.0343851900000001E-2</v>
      </c>
      <c r="E44762" s="4">
        <v>1.95378186E-2</v>
      </c>
      <c r="F44762" s="4">
        <v>2.0196752700000001E-2</v>
      </c>
      <c r="G44762" s="4">
        <v>-3.9022334449235805</v>
      </c>
      <c r="H44762" s="4">
        <v>2.4779779881792779E-2</v>
      </c>
      <c r="I44762" s="4">
        <v>1.8507358367800745E-6</v>
      </c>
      <c r="J44762" s="13">
        <v>-13.199927248344597</v>
      </c>
      <c r="K44762" s="4">
        <v>3.2109177545918514E-2</v>
      </c>
      <c r="L44762" s="7">
        <v>13946777.676431499</v>
      </c>
      <c r="M44762" s="7">
        <v>6696485004.64186</v>
      </c>
      <c r="N44762" s="12">
        <v>2.0827012480075578E-3</v>
      </c>
      <c r="O44762" s="4">
        <v>1.0643780191960069E-3</v>
      </c>
      <c r="P44762" s="7">
        <v>281679.61969276762</v>
      </c>
      <c r="Q44762" s="7">
        <v>135247251.59801</v>
      </c>
      <c r="R44762" t="s">
        <v>25</v>
      </c>
    </row>
    <row r="44763" spans="1:18" x14ac:dyDescent="0.25">
      <c r="A44763" s="1">
        <v>44041</v>
      </c>
      <c r="B44763" s="7">
        <v>44041</v>
      </c>
      <c r="C44763" s="4">
        <v>2.0219504900000001E-2</v>
      </c>
      <c r="D44763" s="4">
        <v>2.0567248999999999E-2</v>
      </c>
      <c r="E44763" s="4">
        <v>1.9899765900000001E-2</v>
      </c>
      <c r="F44763" s="4">
        <v>1.99326498E-2</v>
      </c>
      <c r="G44763" s="4">
        <v>-3.9153961982515089</v>
      </c>
      <c r="H44763" s="4">
        <v>-1.3076503135080735E-2</v>
      </c>
      <c r="I44763" s="4">
        <v>1.7956584871019846E-6</v>
      </c>
      <c r="J44763" s="13">
        <v>-13.23013875811311</v>
      </c>
      <c r="K44763" s="4">
        <v>-2.9759703456066388E-2</v>
      </c>
      <c r="L44763" s="7">
        <v>11868241.847852999</v>
      </c>
      <c r="M44763" s="7">
        <v>6703720011.5357466</v>
      </c>
      <c r="N44763" s="12">
        <v>1.770396410862947E-3</v>
      </c>
      <c r="O44763" s="4">
        <v>1.0804185910774705E-3</v>
      </c>
      <c r="P44763" s="7">
        <v>236565.50849495872</v>
      </c>
      <c r="Q44763" s="7">
        <v>133622903.347194</v>
      </c>
      <c r="R44763" t="s">
        <v>25</v>
      </c>
    </row>
    <row r="44764" spans="1:18" x14ac:dyDescent="0.25">
      <c r="A44764" s="1">
        <v>44042</v>
      </c>
      <c r="B44764" s="7">
        <v>44042</v>
      </c>
      <c r="C44764" s="4">
        <v>1.99523349E-2</v>
      </c>
      <c r="D44764" s="4">
        <v>2.0549400400000001E-2</v>
      </c>
      <c r="E44764" s="4">
        <v>1.9819225199999999E-2</v>
      </c>
      <c r="F44764" s="4">
        <v>2.045901E-2</v>
      </c>
      <c r="G44764" s="4">
        <v>-3.8893319067261243</v>
      </c>
      <c r="H44764" s="4">
        <v>2.6406935619768888E-2</v>
      </c>
      <c r="I44764" s="4">
        <v>1.8412938015782009E-6</v>
      </c>
      <c r="J44764" s="13">
        <v>-13.205042080408017</v>
      </c>
      <c r="K44764" s="4">
        <v>2.541425042902631E-2</v>
      </c>
      <c r="L44764" s="7">
        <v>11288267.5459949</v>
      </c>
      <c r="M44764" s="7">
        <v>6710785010.529151</v>
      </c>
      <c r="N44764" s="12">
        <v>1.6821083566652378E-3</v>
      </c>
      <c r="O44764" s="4">
        <v>1.053892313707457E-3</v>
      </c>
      <c r="P44764" s="7">
        <v>230946.77860618511</v>
      </c>
      <c r="Q44764" s="7">
        <v>137296017.638266</v>
      </c>
      <c r="R44764" t="s">
        <v>25</v>
      </c>
    </row>
    <row r="44765" spans="1:18" x14ac:dyDescent="0.25">
      <c r="A44765" s="1">
        <v>44043</v>
      </c>
      <c r="B44765" s="7">
        <v>44043</v>
      </c>
      <c r="C44765" s="4">
        <v>2.0424449599999998E-2</v>
      </c>
      <c r="D44765" s="4">
        <v>2.0846199900000001E-2</v>
      </c>
      <c r="E44765" s="4">
        <v>2.0171559299999999E-2</v>
      </c>
      <c r="F44765" s="4">
        <v>2.0576260799999999E-2</v>
      </c>
      <c r="G44765" s="4">
        <v>-3.8836172560461351</v>
      </c>
      <c r="H44765" s="4">
        <v>5.7310104447868973E-3</v>
      </c>
      <c r="I44765" s="4">
        <v>1.8171344388309674E-6</v>
      </c>
      <c r="J44765" s="13">
        <v>-13.21824978183715</v>
      </c>
      <c r="K44765" s="4">
        <v>-1.3120862475356265E-2</v>
      </c>
      <c r="L44765" s="7">
        <v>10837854.983125901</v>
      </c>
      <c r="M44765" s="7">
        <v>6717954988.6381207</v>
      </c>
      <c r="N44765" s="12">
        <v>1.6132669839937371E-3</v>
      </c>
      <c r="O44765" s="4">
        <v>1.0684261375860005E-3</v>
      </c>
      <c r="P44765" s="7">
        <v>223002.53064537814</v>
      </c>
      <c r="Q44765" s="7">
        <v>138230393.888879</v>
      </c>
      <c r="R44765" t="s">
        <v>25</v>
      </c>
    </row>
    <row r="44766" spans="1:18" x14ac:dyDescent="0.25">
      <c r="A44766" s="1">
        <v>44044</v>
      </c>
      <c r="B44766" s="7">
        <v>44044</v>
      </c>
      <c r="C44766" s="4">
        <v>2.0576260799999999E-2</v>
      </c>
      <c r="D44766" s="4">
        <v>2.2681700900000001E-2</v>
      </c>
      <c r="E44766" s="4">
        <v>2.0576260799999999E-2</v>
      </c>
      <c r="F44766" s="4">
        <v>2.21095589E-2</v>
      </c>
      <c r="G44766" s="4">
        <v>-3.8117452345605471</v>
      </c>
      <c r="H44766" s="4">
        <v>7.451782006962121E-2</v>
      </c>
      <c r="I44766" s="4">
        <v>1.8801296380847301E-6</v>
      </c>
      <c r="J44766" s="13">
        <v>-13.184169827071754</v>
      </c>
      <c r="K44766" s="4">
        <v>3.46673300046473E-2</v>
      </c>
      <c r="L44766" s="7">
        <v>25017550.928707201</v>
      </c>
      <c r="M44766" s="7">
        <v>6725105003.132967</v>
      </c>
      <c r="N44766" s="12">
        <v>3.7200238385947117E-3</v>
      </c>
      <c r="O44766" s="4">
        <v>1.0643141412734908E-3</v>
      </c>
      <c r="P44766" s="7">
        <v>553127.0157920015</v>
      </c>
      <c r="Q44766" s="7">
        <v>148689105.17545301</v>
      </c>
      <c r="R44766" t="s">
        <v>25</v>
      </c>
    </row>
    <row r="44767" spans="1:18" x14ac:dyDescent="0.25">
      <c r="A44767" s="1">
        <v>44045</v>
      </c>
      <c r="B44767" s="7">
        <v>44045</v>
      </c>
      <c r="C44767" s="4">
        <v>2.21329545E-2</v>
      </c>
      <c r="D44767" s="4">
        <v>2.2444855100000001E-2</v>
      </c>
      <c r="E44767" s="4">
        <v>2.03562797E-2</v>
      </c>
      <c r="F44767" s="4">
        <v>2.0587031299999999E-2</v>
      </c>
      <c r="G44767" s="4">
        <v>-3.8830939499791848</v>
      </c>
      <c r="H44767" s="4">
        <v>-6.8862866368627568E-2</v>
      </c>
      <c r="I44767" s="4">
        <v>1.8624706348877925E-6</v>
      </c>
      <c r="J44767" s="13">
        <v>-13.193606653320188</v>
      </c>
      <c r="K44767" s="4">
        <v>-9.3924391378280951E-3</v>
      </c>
      <c r="L44767" s="7">
        <v>14548685.6692238</v>
      </c>
      <c r="M44767" s="7">
        <v>6732225005.5919428</v>
      </c>
      <c r="N44767" s="12">
        <v>2.1610516073273431E-3</v>
      </c>
      <c r="O44767" s="4">
        <v>1.0587198944341921E-3</v>
      </c>
      <c r="P44767" s="7">
        <v>299514.24724617181</v>
      </c>
      <c r="Q44767" s="7">
        <v>138596526.908764</v>
      </c>
      <c r="R44767" t="s">
        <v>25</v>
      </c>
    </row>
    <row r="44768" spans="1:18" x14ac:dyDescent="0.25">
      <c r="A44768" s="1">
        <v>44046</v>
      </c>
      <c r="B44768" s="7">
        <v>44046</v>
      </c>
      <c r="C44768" s="4">
        <v>2.0585293500000001E-2</v>
      </c>
      <c r="D44768" s="4">
        <v>2.1472875900000001E-2</v>
      </c>
      <c r="E44768" s="4">
        <v>2.04238349E-2</v>
      </c>
      <c r="F44768" s="4">
        <v>2.0821669599999999E-2</v>
      </c>
      <c r="G44768" s="4">
        <v>-3.871761026887572</v>
      </c>
      <c r="H44768" s="4">
        <v>1.1397383944328066E-2</v>
      </c>
      <c r="I44768" s="4">
        <v>1.8514159587928252E-6</v>
      </c>
      <c r="J44768" s="13">
        <v>-13.199559828499082</v>
      </c>
      <c r="K44768" s="4">
        <v>-5.9354901429806081E-3</v>
      </c>
      <c r="L44768" s="7">
        <v>12056846.29417</v>
      </c>
      <c r="M44768" s="7">
        <v>6739414994.4328194</v>
      </c>
      <c r="N44768" s="12">
        <v>1.7890048771487901E-3</v>
      </c>
      <c r="O44768" s="4">
        <v>1.0679959203538812E-3</v>
      </c>
      <c r="P44768" s="7">
        <v>251043.66995519213</v>
      </c>
      <c r="Q44768" s="7">
        <v>140325872.31136599</v>
      </c>
      <c r="R44768" t="s">
        <v>25</v>
      </c>
    </row>
    <row r="44769" spans="1:18" x14ac:dyDescent="0.25">
      <c r="A44769" s="1">
        <v>44047</v>
      </c>
      <c r="B44769" s="7">
        <v>44047</v>
      </c>
      <c r="C44769" s="4">
        <v>2.08208714E-2</v>
      </c>
      <c r="D44769" s="4">
        <v>2.1271894699999998E-2</v>
      </c>
      <c r="E44769" s="4">
        <v>2.0534305499999999E-2</v>
      </c>
      <c r="F44769" s="4">
        <v>2.1037668499999999E-2</v>
      </c>
      <c r="G44769" s="4">
        <v>-3.8614407099904557</v>
      </c>
      <c r="H44769" s="4">
        <v>1.0373755042198927E-2</v>
      </c>
      <c r="I44769" s="4">
        <v>1.8773754714713521E-6</v>
      </c>
      <c r="J44769" s="13">
        <v>-13.185635782287413</v>
      </c>
      <c r="K44769" s="4">
        <v>1.4021437243877501E-2</v>
      </c>
      <c r="L44769" s="7">
        <v>10165114.015862999</v>
      </c>
      <c r="M44769" s="7">
        <v>6746614995.2537756</v>
      </c>
      <c r="N44769" s="12">
        <v>1.5066983995698773E-3</v>
      </c>
      <c r="O44769" s="4">
        <v>1.0683421078689893E-3</v>
      </c>
      <c r="P44769" s="7">
        <v>213850.2989304295</v>
      </c>
      <c r="Q44769" s="7">
        <v>141933049.76727799</v>
      </c>
      <c r="R44769" t="s">
        <v>25</v>
      </c>
    </row>
    <row r="44770" spans="1:18" x14ac:dyDescent="0.25">
      <c r="A44770" s="1">
        <v>44048</v>
      </c>
      <c r="B44770" s="7">
        <v>44048</v>
      </c>
      <c r="C44770" s="4">
        <v>2.1030107700000002E-2</v>
      </c>
      <c r="D44770" s="4">
        <v>2.3348634E-2</v>
      </c>
      <c r="E44770" s="4">
        <v>2.08829037E-2</v>
      </c>
      <c r="F44770" s="4">
        <v>2.28653651E-2</v>
      </c>
      <c r="G44770" s="4">
        <v>-3.7781319543634746</v>
      </c>
      <c r="H44770" s="4">
        <v>8.6877336240943306E-2</v>
      </c>
      <c r="I44770" s="4">
        <v>1.9464817110314768E-6</v>
      </c>
      <c r="J44770" s="13">
        <v>-13.149487065762555</v>
      </c>
      <c r="K44770" s="4">
        <v>3.6810025810108268E-2</v>
      </c>
      <c r="L44770" s="7">
        <v>29115529.587935999</v>
      </c>
      <c r="M44770" s="7">
        <v>6753705006.7934847</v>
      </c>
      <c r="N44770" s="12">
        <v>4.3110455014912525E-3</v>
      </c>
      <c r="O44770" s="4">
        <v>1.0508990871269362E-3</v>
      </c>
      <c r="P44770" s="7">
        <v>665737.21410800912</v>
      </c>
      <c r="Q44770" s="7">
        <v>154425930.75803101</v>
      </c>
      <c r="R44770" t="s">
        <v>25</v>
      </c>
    </row>
    <row r="44771" spans="1:18" x14ac:dyDescent="0.25">
      <c r="A44771" s="1">
        <v>44049</v>
      </c>
      <c r="B44771" s="7">
        <v>44049</v>
      </c>
      <c r="C44771" s="4">
        <v>2.2792862600000002E-2</v>
      </c>
      <c r="D44771" s="4">
        <v>2.4028264000000001E-2</v>
      </c>
      <c r="E44771" s="4">
        <v>2.2589628899999999E-2</v>
      </c>
      <c r="F44771" s="4">
        <v>2.27460315E-2</v>
      </c>
      <c r="G44771" s="4">
        <v>-3.7833645883619669</v>
      </c>
      <c r="H44771" s="4">
        <v>-5.2189676166596753E-3</v>
      </c>
      <c r="I44771" s="4">
        <v>1.9309396711614161E-6</v>
      </c>
      <c r="J44771" s="13">
        <v>-13.157503797283825</v>
      </c>
      <c r="K44771" s="4">
        <v>-7.9846832271671386E-3</v>
      </c>
      <c r="L44771" s="7">
        <v>25153405.746107601</v>
      </c>
      <c r="M44771" s="7">
        <v>6760940003.9829798</v>
      </c>
      <c r="N44771" s="12">
        <v>3.7204006737656774E-3</v>
      </c>
      <c r="O44771" s="4">
        <v>1.0712634298088938E-3</v>
      </c>
      <c r="P44771" s="7">
        <v>572140.15943324449</v>
      </c>
      <c r="Q44771" s="7">
        <v>153784554.30020699</v>
      </c>
      <c r="R44771" t="s">
        <v>25</v>
      </c>
    </row>
    <row r="44772" spans="1:18" x14ac:dyDescent="0.25">
      <c r="A44772" s="1">
        <v>44050</v>
      </c>
      <c r="B44772" s="7">
        <v>44050</v>
      </c>
      <c r="C44772" s="4">
        <v>2.2737924100000001E-2</v>
      </c>
      <c r="D44772" s="4">
        <v>2.3028555199999998E-2</v>
      </c>
      <c r="E44772" s="4">
        <v>2.1255033699999999E-2</v>
      </c>
      <c r="F44772" s="4">
        <v>2.1935089200000001E-2</v>
      </c>
      <c r="G44772" s="4">
        <v>-3.8196676778119363</v>
      </c>
      <c r="H44772" s="4">
        <v>-3.565203450984402E-2</v>
      </c>
      <c r="I44772" s="4">
        <v>1.8907159237116119E-6</v>
      </c>
      <c r="J44772" s="13">
        <v>-13.17855500500306</v>
      </c>
      <c r="K44772" s="4">
        <v>-2.0831177716500379E-2</v>
      </c>
      <c r="L44772" s="7">
        <v>88061341.924779996</v>
      </c>
      <c r="M44772" s="7">
        <v>6768084986.1769428</v>
      </c>
      <c r="N44772" s="12">
        <v>1.3011264206143311E-2</v>
      </c>
      <c r="O44772" s="4">
        <v>1.056803076163052E-3</v>
      </c>
      <c r="P44772" s="7">
        <v>1931633.390191749</v>
      </c>
      <c r="Q44772" s="7">
        <v>148458547.88497201</v>
      </c>
      <c r="R44772" t="s">
        <v>25</v>
      </c>
    </row>
    <row r="44773" spans="1:18" x14ac:dyDescent="0.25">
      <c r="A44773" s="1">
        <v>44051</v>
      </c>
      <c r="B44773" s="7">
        <v>44051</v>
      </c>
      <c r="C44773" s="4">
        <v>2.1938702800000001E-2</v>
      </c>
      <c r="D44773" s="4">
        <v>2.2493499300000001E-2</v>
      </c>
      <c r="E44773" s="4">
        <v>2.1759007800000001E-2</v>
      </c>
      <c r="F44773" s="4">
        <v>2.2366562E-2</v>
      </c>
      <c r="G44773" s="4">
        <v>-3.8001882032662722</v>
      </c>
      <c r="H44773" s="4">
        <v>1.967043744686477E-2</v>
      </c>
      <c r="I44773" s="4">
        <v>1.9028819825009608E-6</v>
      </c>
      <c r="J44773" s="13">
        <v>-13.172140988125674</v>
      </c>
      <c r="K44773" s="4">
        <v>6.4346307326095132E-3</v>
      </c>
      <c r="L44773" s="7">
        <v>12313916.7767887</v>
      </c>
      <c r="M44773" s="7">
        <v>6775209997.4554873</v>
      </c>
      <c r="N44773" s="12">
        <v>1.8174959567915005E-3</v>
      </c>
      <c r="O44773" s="4">
        <v>1.052736674125172E-3</v>
      </c>
      <c r="P44773" s="7">
        <v>275419.98305088462</v>
      </c>
      <c r="Q44773" s="7">
        <v>151538154.47110799</v>
      </c>
      <c r="R44773" t="s">
        <v>25</v>
      </c>
    </row>
    <row r="44774" spans="1:18" x14ac:dyDescent="0.25">
      <c r="A44774" s="1">
        <v>44052</v>
      </c>
      <c r="B44774" s="7">
        <v>44052</v>
      </c>
      <c r="C44774" s="4">
        <v>2.2379596000000002E-2</v>
      </c>
      <c r="D44774" s="4">
        <v>2.3042653600000001E-2</v>
      </c>
      <c r="E44774" s="4">
        <v>2.22020754E-2</v>
      </c>
      <c r="F44774" s="4">
        <v>2.2745586200000001E-2</v>
      </c>
      <c r="G44774" s="4">
        <v>-3.7833841655949838</v>
      </c>
      <c r="H44774" s="4">
        <v>1.6946019687782206E-2</v>
      </c>
      <c r="I44774" s="4">
        <v>1.9481067135206573E-6</v>
      </c>
      <c r="J44774" s="13">
        <v>-13.148652573176259</v>
      </c>
      <c r="K44774" s="4">
        <v>2.3766440291928974E-2</v>
      </c>
      <c r="L44774" s="7">
        <v>14814977.9796273</v>
      </c>
      <c r="M44774" s="7">
        <v>6782374988.6988192</v>
      </c>
      <c r="N44774" s="12">
        <v>2.1843348390958718E-3</v>
      </c>
      <c r="O44774" s="4">
        <v>1.0575305040025045E-3</v>
      </c>
      <c r="P44774" s="7">
        <v>336975.35868671461</v>
      </c>
      <c r="Q44774" s="7">
        <v>154269094.94617301</v>
      </c>
      <c r="R44774" t="s">
        <v>25</v>
      </c>
    </row>
    <row r="44775" spans="1:18" x14ac:dyDescent="0.25">
      <c r="A44775" s="1">
        <v>44053</v>
      </c>
      <c r="B44775" s="7">
        <v>44053</v>
      </c>
      <c r="C44775" s="4">
        <v>2.27357233E-2</v>
      </c>
      <c r="D44775" s="4">
        <v>2.33056518E-2</v>
      </c>
      <c r="E44775" s="4">
        <v>2.2141623100000001E-2</v>
      </c>
      <c r="F44775" s="4">
        <v>2.32805115E-2</v>
      </c>
      <c r="G44775" s="4">
        <v>-3.7601386847107885</v>
      </c>
      <c r="H44775" s="4">
        <v>2.3517762756098987E-2</v>
      </c>
      <c r="I44775" s="4">
        <v>1.9599506068286503E-6</v>
      </c>
      <c r="J44775" s="13">
        <v>-13.142591285637016</v>
      </c>
      <c r="K44775" s="4">
        <v>6.0796943133512591E-3</v>
      </c>
      <c r="L44775" s="7">
        <v>21225375.8348874</v>
      </c>
      <c r="M44775" s="7">
        <v>6789475012.3070965</v>
      </c>
      <c r="N44775" s="12">
        <v>3.1262175347008037E-3</v>
      </c>
      <c r="O44775" s="4">
        <v>1.0468344230609168E-3</v>
      </c>
      <c r="P44775" s="7">
        <v>494137.6062159182</v>
      </c>
      <c r="Q44775" s="7">
        <v>158062451.10297799</v>
      </c>
      <c r="R44775" t="s">
        <v>25</v>
      </c>
    </row>
    <row r="44776" spans="1:18" x14ac:dyDescent="0.25">
      <c r="A44776" s="1">
        <v>44054</v>
      </c>
      <c r="B44776" s="7">
        <v>44054</v>
      </c>
      <c r="C44776" s="4">
        <v>2.32884163E-2</v>
      </c>
      <c r="D44776" s="4">
        <v>2.3754149799999999E-2</v>
      </c>
      <c r="E44776" s="4">
        <v>2.1429488600000001E-2</v>
      </c>
      <c r="F44776" s="4">
        <v>2.2066242E-2</v>
      </c>
      <c r="G44776" s="4">
        <v>-3.8137063496054568</v>
      </c>
      <c r="H44776" s="4">
        <v>-5.2158196781887725E-2</v>
      </c>
      <c r="I44776" s="4">
        <v>1.9338497299481669E-6</v>
      </c>
      <c r="J44776" s="13">
        <v>-13.15599786304799</v>
      </c>
      <c r="K44776" s="4">
        <v>-1.3317109517732493E-2</v>
      </c>
      <c r="L44776" s="7">
        <v>101944668.212015</v>
      </c>
      <c r="M44776" s="7">
        <v>6796675005.5133991</v>
      </c>
      <c r="N44776" s="12">
        <v>1.4999197126435859E-2</v>
      </c>
      <c r="O44776" s="4">
        <v>1.0604639082184427E-3</v>
      </c>
      <c r="P44776" s="7">
        <v>2249535.7193760304</v>
      </c>
      <c r="Q44776" s="7">
        <v>149977075.46700999</v>
      </c>
      <c r="R44776" t="s">
        <v>25</v>
      </c>
    </row>
    <row r="44777" spans="1:18" x14ac:dyDescent="0.25">
      <c r="A44777" s="1">
        <v>44055</v>
      </c>
      <c r="B44777" s="7">
        <v>44055</v>
      </c>
      <c r="C44777" s="4">
        <v>2.2070491099999999E-2</v>
      </c>
      <c r="D44777" s="4">
        <v>2.29663521E-2</v>
      </c>
      <c r="E44777" s="4">
        <v>2.1292724700000001E-2</v>
      </c>
      <c r="F44777" s="4">
        <v>2.2898713899999999E-2</v>
      </c>
      <c r="G44777" s="4">
        <v>-3.7766745315711159</v>
      </c>
      <c r="H44777" s="4">
        <v>3.7726038715609096E-2</v>
      </c>
      <c r="I44777" s="4">
        <v>1.9765941490116777E-6</v>
      </c>
      <c r="J44777" s="13">
        <v>-13.134135321136364</v>
      </c>
      <c r="K44777" s="4">
        <v>2.2103278451038978E-2</v>
      </c>
      <c r="L44777" s="7">
        <v>14606078.6869737</v>
      </c>
      <c r="M44777" s="7">
        <v>6803735000.8913822</v>
      </c>
      <c r="N44777" s="12">
        <v>2.1467736008324995E-3</v>
      </c>
      <c r="O44777" s="4">
        <v>1.0387425281120682E-3</v>
      </c>
      <c r="P44777" s="7">
        <v>334460.41705389839</v>
      </c>
      <c r="Q44777" s="7">
        <v>155796781.236828</v>
      </c>
      <c r="R44777" t="s">
        <v>25</v>
      </c>
    </row>
    <row r="44778" spans="1:18" x14ac:dyDescent="0.25">
      <c r="A44778" s="1">
        <v>44056</v>
      </c>
      <c r="B44778" s="7">
        <v>44056</v>
      </c>
      <c r="C44778" s="4">
        <v>2.29225555E-2</v>
      </c>
      <c r="D44778" s="4">
        <v>2.7981416499999998E-2</v>
      </c>
      <c r="E44778" s="4">
        <v>2.1904872999999998E-2</v>
      </c>
      <c r="F44778" s="4">
        <v>2.5457205399999999E-2</v>
      </c>
      <c r="G44778" s="4">
        <v>-3.6707564562136361</v>
      </c>
      <c r="H44778" s="4">
        <v>0.11173079462772795</v>
      </c>
      <c r="I44778" s="4">
        <v>2.1602943481194551E-6</v>
      </c>
      <c r="J44778" s="13">
        <v>-13.045266073274899</v>
      </c>
      <c r="K44778" s="4">
        <v>9.2937743036237239E-2</v>
      </c>
      <c r="L44778" s="7">
        <v>73998134.206506506</v>
      </c>
      <c r="M44778" s="7">
        <v>6810950002.4614258</v>
      </c>
      <c r="N44778" s="12">
        <v>1.0864583381138335E-2</v>
      </c>
      <c r="O44778" s="4">
        <v>1.0604471763080573E-3</v>
      </c>
      <c r="P44778" s="7">
        <v>1883785.701711802</v>
      </c>
      <c r="Q44778" s="7">
        <v>173387753.18179101</v>
      </c>
      <c r="R44778" t="s">
        <v>25</v>
      </c>
    </row>
    <row r="44779" spans="1:18" x14ac:dyDescent="0.25">
      <c r="A44779" s="1">
        <v>44057</v>
      </c>
      <c r="B44779" s="7">
        <v>44057</v>
      </c>
      <c r="C44779" s="4">
        <v>2.54295031E-2</v>
      </c>
      <c r="D44779" s="4">
        <v>2.6679456000000001E-2</v>
      </c>
      <c r="E44779" s="4">
        <v>2.4360080400000001E-2</v>
      </c>
      <c r="F44779" s="4">
        <v>2.4565215200000001E-2</v>
      </c>
      <c r="G44779" s="4">
        <v>-3.7064238529683897</v>
      </c>
      <c r="H44779" s="4">
        <v>-3.5038810662226028E-2</v>
      </c>
      <c r="I44779" s="4">
        <v>2.0873043807376917E-6</v>
      </c>
      <c r="J44779" s="13">
        <v>-13.079637094438697</v>
      </c>
      <c r="K44779" s="4">
        <v>-3.3787047327740974E-2</v>
      </c>
      <c r="L44779" s="7">
        <v>33093845.820988499</v>
      </c>
      <c r="M44779" s="7">
        <v>6817995011.5459595</v>
      </c>
      <c r="N44779" s="12">
        <v>4.8538970423043139E-3</v>
      </c>
      <c r="O44779" s="4">
        <v>1.0343651152904777E-3</v>
      </c>
      <c r="P44779" s="7">
        <v>812957.44438820321</v>
      </c>
      <c r="Q44779" s="7">
        <v>167485514.69115299</v>
      </c>
      <c r="R44779" t="s">
        <v>25</v>
      </c>
    </row>
    <row r="44780" spans="1:18" x14ac:dyDescent="0.25">
      <c r="A44780" s="1">
        <v>44058</v>
      </c>
      <c r="B44780" s="7">
        <v>44058</v>
      </c>
      <c r="C44780" s="4">
        <v>2.4583437699999999E-2</v>
      </c>
      <c r="D44780" s="4">
        <v>2.4882209499999999E-2</v>
      </c>
      <c r="E44780" s="4">
        <v>2.3834332600000001E-2</v>
      </c>
      <c r="F44780" s="4">
        <v>2.4324134300000001E-2</v>
      </c>
      <c r="G44780" s="4">
        <v>-3.7162862404436767</v>
      </c>
      <c r="H44780" s="4">
        <v>-9.8139136187986378E-3</v>
      </c>
      <c r="I44780" s="4">
        <v>2.0499538359670298E-6</v>
      </c>
      <c r="J44780" s="13">
        <v>-13.097693284107988</v>
      </c>
      <c r="K44780" s="4">
        <v>-1.7894153394849659E-2</v>
      </c>
      <c r="L44780" s="7">
        <v>28165462.326279901</v>
      </c>
      <c r="M44780" s="7">
        <v>6825234999.3546114</v>
      </c>
      <c r="N44780" s="12">
        <v>4.1266655769278569E-3</v>
      </c>
      <c r="O44780" s="4">
        <v>1.0618939726989151E-3</v>
      </c>
      <c r="P44780" s="7">
        <v>685100.48824602272</v>
      </c>
      <c r="Q44780" s="7">
        <v>166017932.753362</v>
      </c>
      <c r="R44780" t="s">
        <v>25</v>
      </c>
    </row>
    <row r="44781" spans="1:18" x14ac:dyDescent="0.25">
      <c r="A44781" s="1">
        <v>44059</v>
      </c>
      <c r="B44781" s="7">
        <v>44059</v>
      </c>
      <c r="C44781" s="4">
        <v>2.4388527199999999E-2</v>
      </c>
      <c r="D44781" s="4">
        <v>2.6315838000000001E-2</v>
      </c>
      <c r="E44781" s="4">
        <v>2.4116739099999999E-2</v>
      </c>
      <c r="F44781" s="4">
        <v>2.56792596E-2</v>
      </c>
      <c r="G44781" s="4">
        <v>-3.6620716323517213</v>
      </c>
      <c r="H44781" s="4">
        <v>5.5711141999409172E-2</v>
      </c>
      <c r="I44781" s="4">
        <v>2.1592266604034504E-6</v>
      </c>
      <c r="J44781" s="13">
        <v>-13.045760427966375</v>
      </c>
      <c r="K44781" s="4">
        <v>5.3305017176093192E-2</v>
      </c>
      <c r="L44781" s="7">
        <v>37372390.613186203</v>
      </c>
      <c r="M44781" s="7">
        <v>6832404997.3925266</v>
      </c>
      <c r="N44781" s="12">
        <v>5.4698734380424982E-3</v>
      </c>
      <c r="O44781" s="4">
        <v>1.0505129916542389E-3</v>
      </c>
      <c r="P44781" s="7">
        <v>959695.32042861171</v>
      </c>
      <c r="Q44781" s="7">
        <v>175451101.62038001</v>
      </c>
      <c r="R44781" t="s">
        <v>25</v>
      </c>
    </row>
    <row r="44782" spans="1:18" x14ac:dyDescent="0.25">
      <c r="A44782" s="1">
        <v>44060</v>
      </c>
      <c r="B44782" s="7">
        <v>44060</v>
      </c>
      <c r="C44782" s="4">
        <v>2.56792596E-2</v>
      </c>
      <c r="D44782" s="4">
        <v>2.7059268399999999E-2</v>
      </c>
      <c r="E44782" s="4">
        <v>2.5435975999999999E-2</v>
      </c>
      <c r="F44782" s="4">
        <v>2.5800433500000001E-2</v>
      </c>
      <c r="G44782" s="4">
        <v>-3.6573639848701416</v>
      </c>
      <c r="H44782" s="4">
        <v>4.7187458629064337E-3</v>
      </c>
      <c r="I44782" s="4">
        <v>2.10540128298919E-6</v>
      </c>
      <c r="J44782" s="13">
        <v>-13.071004475749117</v>
      </c>
      <c r="K44782" s="4">
        <v>-2.4928081151148408E-2</v>
      </c>
      <c r="L44782" s="7">
        <v>33830582.260346301</v>
      </c>
      <c r="M44782" s="7">
        <v>6839559988.1502771</v>
      </c>
      <c r="N44782" s="12">
        <v>4.9463097507674034E-3</v>
      </c>
      <c r="O44782" s="4">
        <v>1.0472140864719076E-3</v>
      </c>
      <c r="P44782" s="7">
        <v>872843.68787434441</v>
      </c>
      <c r="Q44782" s="7">
        <v>176463612.64353201</v>
      </c>
      <c r="R44782" t="s">
        <v>25</v>
      </c>
    </row>
    <row r="44783" spans="1:18" x14ac:dyDescent="0.25">
      <c r="A44783" s="1">
        <v>44061</v>
      </c>
      <c r="B44783" s="7">
        <v>44061</v>
      </c>
      <c r="C44783" s="4">
        <v>2.5815145599999999E-2</v>
      </c>
      <c r="D44783" s="4">
        <v>2.6717579700000001E-2</v>
      </c>
      <c r="E44783" s="4">
        <v>2.4979653399999999E-2</v>
      </c>
      <c r="F44783" s="4">
        <v>2.5697389000000001E-2</v>
      </c>
      <c r="G44783" s="4">
        <v>-3.6613658875728574</v>
      </c>
      <c r="H44783" s="4">
        <v>-3.9939057613121026E-3</v>
      </c>
      <c r="I44783" s="4">
        <v>2.1430146902887796E-6</v>
      </c>
      <c r="J44783" s="13">
        <v>-13.053296986485233</v>
      </c>
      <c r="K44783" s="4">
        <v>1.7865196342137235E-2</v>
      </c>
      <c r="L44783" s="7">
        <v>22666796.123658001</v>
      </c>
      <c r="M44783" s="7">
        <v>6846655009.937974</v>
      </c>
      <c r="N44783" s="12">
        <v>3.3106379817234794E-3</v>
      </c>
      <c r="O44783" s="4">
        <v>1.037350619044084E-3</v>
      </c>
      <c r="P44783" s="7">
        <v>582477.47737333179</v>
      </c>
      <c r="Q44783" s="7">
        <v>175941157.139175</v>
      </c>
      <c r="R44783" t="s">
        <v>25</v>
      </c>
    </row>
    <row r="44784" spans="1:18" x14ac:dyDescent="0.25">
      <c r="A44784" s="1">
        <v>44062</v>
      </c>
      <c r="B44784" s="7">
        <v>44062</v>
      </c>
      <c r="C44784" s="4">
        <v>2.5697389000000001E-2</v>
      </c>
      <c r="D44784" s="4">
        <v>2.58057966E-2</v>
      </c>
      <c r="E44784" s="4">
        <v>2.2436558299999999E-2</v>
      </c>
      <c r="F44784" s="4">
        <v>2.3220535899999999E-2</v>
      </c>
      <c r="G44784" s="4">
        <v>-3.7627182237366807</v>
      </c>
      <c r="H44784" s="4">
        <v>-9.6385399310412526E-2</v>
      </c>
      <c r="I44784" s="4">
        <v>1.9748235971788524E-6</v>
      </c>
      <c r="J44784" s="13">
        <v>-13.135031481484393</v>
      </c>
      <c r="K44784" s="4">
        <v>-7.8483406517042026E-2</v>
      </c>
      <c r="L44784" s="7">
        <v>26528846.448446501</v>
      </c>
      <c r="M44784" s="7">
        <v>6853830014.3448896</v>
      </c>
      <c r="N44784" s="12">
        <v>3.8706601116342701E-3</v>
      </c>
      <c r="O44784" s="4">
        <v>1.047957637196717E-3</v>
      </c>
      <c r="P44784" s="7">
        <v>616014.03134173946</v>
      </c>
      <c r="Q44784" s="7">
        <v>159149605.90059301</v>
      </c>
      <c r="R44784" t="s">
        <v>25</v>
      </c>
    </row>
    <row r="44785" spans="1:18" x14ac:dyDescent="0.25">
      <c r="A44785" s="1">
        <v>44063</v>
      </c>
      <c r="B44785" s="7">
        <v>44063</v>
      </c>
      <c r="C44785" s="4">
        <v>2.3217474700000001E-2</v>
      </c>
      <c r="D44785" s="4">
        <v>2.4421657699999998E-2</v>
      </c>
      <c r="E44785" s="4">
        <v>2.3009073000000001E-2</v>
      </c>
      <c r="F44785" s="4">
        <v>2.4278260100000001E-2</v>
      </c>
      <c r="G44785" s="4">
        <v>-3.7181739751608323</v>
      </c>
      <c r="H44785" s="4">
        <v>4.5551239840248572E-2</v>
      </c>
      <c r="I44785" s="4">
        <v>2.0439047433802805E-6</v>
      </c>
      <c r="J44785" s="13">
        <v>-13.100648489751688</v>
      </c>
      <c r="K44785" s="4">
        <v>3.4980919966783104E-2</v>
      </c>
      <c r="L44785" s="7">
        <v>12307910.885193</v>
      </c>
      <c r="M44785" s="7">
        <v>6861029994.2349653</v>
      </c>
      <c r="N44785" s="12">
        <v>1.793886762706885E-3</v>
      </c>
      <c r="O44785" s="4">
        <v>1.0505045901351962E-3</v>
      </c>
      <c r="P44785" s="7">
        <v>298814.66175833688</v>
      </c>
      <c r="Q44785" s="7">
        <v>166573870.75393799</v>
      </c>
      <c r="R44785" t="s">
        <v>25</v>
      </c>
    </row>
    <row r="44786" spans="1:18" x14ac:dyDescent="0.25">
      <c r="A44786" s="1">
        <v>44064</v>
      </c>
      <c r="B44786" s="7">
        <v>44064</v>
      </c>
      <c r="C44786" s="4">
        <v>2.42838059E-2</v>
      </c>
      <c r="D44786" s="4">
        <v>2.5072963399999999E-2</v>
      </c>
      <c r="E44786" s="4">
        <v>2.2958898599999999E-2</v>
      </c>
      <c r="F44786" s="4">
        <v>2.3116000500000001E-2</v>
      </c>
      <c r="G44786" s="4">
        <v>-3.7672302388965657</v>
      </c>
      <c r="H44786" s="4">
        <v>-4.7872442061859276E-2</v>
      </c>
      <c r="I44786" s="4">
        <v>1.9940498033224068E-6</v>
      </c>
      <c r="J44786" s="13">
        <v>-13.125342910145561</v>
      </c>
      <c r="K44786" s="4">
        <v>-2.4392007611578743E-2</v>
      </c>
      <c r="L44786" s="7">
        <v>20020384.753423799</v>
      </c>
      <c r="M44786" s="7">
        <v>6868130002.8820295</v>
      </c>
      <c r="N44786" s="12">
        <v>2.9149688117468325E-3</v>
      </c>
      <c r="O44786" s="4">
        <v>1.0348313085688369E-3</v>
      </c>
      <c r="P44786" s="7">
        <v>462791.22397033696</v>
      </c>
      <c r="Q44786" s="7">
        <v>158763696.580686</v>
      </c>
      <c r="R44786" t="s">
        <v>25</v>
      </c>
    </row>
    <row r="44787" spans="1:18" x14ac:dyDescent="0.25">
      <c r="A44787" s="1">
        <v>44065</v>
      </c>
      <c r="B44787" s="7">
        <v>44065</v>
      </c>
      <c r="C44787" s="4">
        <v>2.3159051E-2</v>
      </c>
      <c r="D44787" s="4">
        <v>2.3902066900000001E-2</v>
      </c>
      <c r="E44787" s="4">
        <v>2.2479293500000001E-2</v>
      </c>
      <c r="F44787" s="4">
        <v>2.3802211100000002E-2</v>
      </c>
      <c r="G44787" s="4">
        <v>-3.7379767992586133</v>
      </c>
      <c r="H44787" s="4">
        <v>2.9685524535267276E-2</v>
      </c>
      <c r="I44787" s="4">
        <v>2.0375420753426877E-6</v>
      </c>
      <c r="J44787" s="13">
        <v>-13.103766341569672</v>
      </c>
      <c r="K44787" s="4">
        <v>2.1811025957233287E-2</v>
      </c>
      <c r="L44787" s="7">
        <v>12251615.711310901</v>
      </c>
      <c r="M44787" s="7">
        <v>6875344988.9369307</v>
      </c>
      <c r="N44787" s="12">
        <v>1.7819637750578173E-3</v>
      </c>
      <c r="O44787" s="4">
        <v>1.0505022548894015E-3</v>
      </c>
      <c r="P44787" s="7">
        <v>291615.54347669875</v>
      </c>
      <c r="Q44787" s="7">
        <v>163648412.812004</v>
      </c>
      <c r="R44787" t="s">
        <v>25</v>
      </c>
    </row>
    <row r="44788" spans="1:18" x14ac:dyDescent="0.25">
      <c r="A44788" s="1">
        <v>44066</v>
      </c>
      <c r="B44788" s="7">
        <v>44066</v>
      </c>
      <c r="C44788" s="4">
        <v>2.3798498500000001E-2</v>
      </c>
      <c r="D44788" s="4">
        <v>2.38535148E-2</v>
      </c>
      <c r="E44788" s="4">
        <v>2.2820198600000001E-2</v>
      </c>
      <c r="F44788" s="4">
        <v>2.3228273599999998E-2</v>
      </c>
      <c r="G44788" s="4">
        <v>-3.7623850526541549</v>
      </c>
      <c r="H44788" s="4">
        <v>-2.4112780850011166E-2</v>
      </c>
      <c r="I44788" s="4">
        <v>1.9913052969361269E-6</v>
      </c>
      <c r="J44788" s="13">
        <v>-13.126720206146086</v>
      </c>
      <c r="K44788" s="4">
        <v>-2.2692428768021612E-2</v>
      </c>
      <c r="L44788" s="7">
        <v>9195639.7244502604</v>
      </c>
      <c r="M44788" s="7">
        <v>6882499994.84443</v>
      </c>
      <c r="N44788" s="12">
        <v>1.3360900445097807E-3</v>
      </c>
      <c r="O44788" s="4">
        <v>1.0406759106651932E-3</v>
      </c>
      <c r="P44788" s="7">
        <v>213598.83544655924</v>
      </c>
      <c r="Q44788" s="7">
        <v>159868592.93224499</v>
      </c>
      <c r="R44788" t="s">
        <v>25</v>
      </c>
    </row>
    <row r="44789" spans="1:18" x14ac:dyDescent="0.25">
      <c r="A44789" s="1">
        <v>44067</v>
      </c>
      <c r="B44789" s="7">
        <v>44067</v>
      </c>
      <c r="C44789" s="4">
        <v>2.3212432000000002E-2</v>
      </c>
      <c r="D44789" s="4">
        <v>2.4438907900000001E-2</v>
      </c>
      <c r="E44789" s="4">
        <v>2.29870766E-2</v>
      </c>
      <c r="F44789" s="4">
        <v>2.4252559900000002E-2</v>
      </c>
      <c r="G44789" s="4">
        <v>-3.7192331042834161</v>
      </c>
      <c r="H44789" s="4">
        <v>4.4096531564877181E-2</v>
      </c>
      <c r="I44789" s="4">
        <v>2.0597360815330008E-6</v>
      </c>
      <c r="J44789" s="13">
        <v>-13.092932699130989</v>
      </c>
      <c r="K44789" s="4">
        <v>3.4364788112683335E-2</v>
      </c>
      <c r="L44789" s="7">
        <v>15118175.785607399</v>
      </c>
      <c r="M44789" s="7">
        <v>6889745013.2382927</v>
      </c>
      <c r="N44789" s="12">
        <v>2.1943012051329328E-3</v>
      </c>
      <c r="O44789" s="4">
        <v>1.0526724880915148E-3</v>
      </c>
      <c r="P44789" s="7">
        <v>366654.46381917305</v>
      </c>
      <c r="Q44789" s="7">
        <v>167093953.62928799</v>
      </c>
      <c r="R44789" t="s">
        <v>25</v>
      </c>
    </row>
    <row r="44790" spans="1:18" x14ac:dyDescent="0.25">
      <c r="A44790" s="1">
        <v>44068</v>
      </c>
      <c r="B44790" s="7">
        <v>44068</v>
      </c>
      <c r="C44790" s="4">
        <v>2.4265863499999998E-2</v>
      </c>
      <c r="D44790" s="4">
        <v>2.4309568600000001E-2</v>
      </c>
      <c r="E44790" s="4">
        <v>2.1721606500000001E-2</v>
      </c>
      <c r="F44790" s="4">
        <v>2.22202102E-2</v>
      </c>
      <c r="G44790" s="4">
        <v>-3.8067530348694034</v>
      </c>
      <c r="H44790" s="4">
        <v>-8.3799388946154157E-2</v>
      </c>
      <c r="I44790" s="4">
        <v>1.9549486294400601E-6</v>
      </c>
      <c r="J44790" s="13">
        <v>-13.145146641373426</v>
      </c>
      <c r="K44790" s="4">
        <v>-5.0874212979242724E-2</v>
      </c>
      <c r="L44790" s="7">
        <v>21322398.606473301</v>
      </c>
      <c r="M44790" s="7">
        <v>6896855000.5586805</v>
      </c>
      <c r="N44790" s="12">
        <v>3.091611844057339E-3</v>
      </c>
      <c r="O44790" s="4">
        <v>1.0319666847940473E-3</v>
      </c>
      <c r="P44790" s="7">
        <v>473788.17900402384</v>
      </c>
      <c r="Q44790" s="7">
        <v>153249567.83133501</v>
      </c>
      <c r="R44790" t="s">
        <v>25</v>
      </c>
    </row>
    <row r="44791" spans="1:18" x14ac:dyDescent="0.25">
      <c r="A44791" s="1">
        <v>44069</v>
      </c>
      <c r="B44791" s="7">
        <v>44069</v>
      </c>
      <c r="C44791" s="4">
        <v>2.2181860099999999E-2</v>
      </c>
      <c r="D44791" s="4">
        <v>2.2755734600000001E-2</v>
      </c>
      <c r="E44791" s="4">
        <v>2.1963456400000001E-2</v>
      </c>
      <c r="F44791" s="4">
        <v>2.2530101699999999E-2</v>
      </c>
      <c r="G44791" s="4">
        <v>-3.792903010566814</v>
      </c>
      <c r="H44791" s="4">
        <v>1.39463802192114E-2</v>
      </c>
      <c r="I44791" s="4">
        <v>1.9611236814012446E-6</v>
      </c>
      <c r="J44791" s="13">
        <v>-13.141992942162059</v>
      </c>
      <c r="K44791" s="4">
        <v>3.1586773525364383E-3</v>
      </c>
      <c r="L44791" s="7">
        <v>15782076.9121748</v>
      </c>
      <c r="M44791" s="7">
        <v>6904029993.963232</v>
      </c>
      <c r="N44791" s="12">
        <v>2.2859224142963435E-3</v>
      </c>
      <c r="O44791" s="4">
        <v>1.040328295138914E-3</v>
      </c>
      <c r="P44791" s="7">
        <v>355571.7978685202</v>
      </c>
      <c r="Q44791" s="7">
        <v>155548497.903842</v>
      </c>
      <c r="R44791" t="s">
        <v>25</v>
      </c>
    </row>
    <row r="44792" spans="1:18" x14ac:dyDescent="0.25">
      <c r="A44792" s="1">
        <v>44070</v>
      </c>
      <c r="B44792" s="7">
        <v>44070</v>
      </c>
      <c r="C44792" s="4">
        <v>2.2529932400000001E-2</v>
      </c>
      <c r="D44792" s="4">
        <v>2.2723249300000001E-2</v>
      </c>
      <c r="E44792" s="4">
        <v>2.10928794E-2</v>
      </c>
      <c r="F44792" s="4">
        <v>2.14849347E-2</v>
      </c>
      <c r="G44792" s="4">
        <v>-3.8404033010895624</v>
      </c>
      <c r="H44792" s="4">
        <v>-4.6389803912869142E-2</v>
      </c>
      <c r="I44792" s="4">
        <v>1.8973930383721833E-6</v>
      </c>
      <c r="J44792" s="13">
        <v>-13.175029699029791</v>
      </c>
      <c r="K44792" s="4">
        <v>-3.249700344423205E-2</v>
      </c>
      <c r="L44792" s="7">
        <v>17831466.8440548</v>
      </c>
      <c r="M44792" s="7">
        <v>6911125004.3426008</v>
      </c>
      <c r="N44792" s="12">
        <v>2.580110594563173E-3</v>
      </c>
      <c r="O44792" s="4">
        <v>1.0276621604443405E-3</v>
      </c>
      <c r="P44792" s="7">
        <v>383107.90074973245</v>
      </c>
      <c r="Q44792" s="7">
        <v>148485069.42183799</v>
      </c>
      <c r="R44792" t="s">
        <v>25</v>
      </c>
    </row>
    <row r="44793" spans="1:18" x14ac:dyDescent="0.25">
      <c r="A44793" s="1">
        <v>44071</v>
      </c>
      <c r="B44793" s="7">
        <v>44071</v>
      </c>
      <c r="C44793" s="4">
        <v>2.1481895899999999E-2</v>
      </c>
      <c r="D44793" s="4">
        <v>2.21649963E-2</v>
      </c>
      <c r="E44793" s="4">
        <v>2.1441371000000001E-2</v>
      </c>
      <c r="F44793" s="4">
        <v>2.1958182E-2</v>
      </c>
      <c r="G44793" s="4">
        <v>-3.8186154526530762</v>
      </c>
      <c r="H44793" s="4">
        <v>2.2026936856363828E-2</v>
      </c>
      <c r="I44793" s="4">
        <v>1.9023766521432839E-6</v>
      </c>
      <c r="J44793" s="13">
        <v>-13.172406583928307</v>
      </c>
      <c r="K44793" s="4">
        <v>2.6265584780347569E-3</v>
      </c>
      <c r="L44793" s="7">
        <v>10466841.8699884</v>
      </c>
      <c r="M44793" s="7">
        <v>6918225015.6271582</v>
      </c>
      <c r="N44793" s="12">
        <v>1.5129374725952808E-3</v>
      </c>
      <c r="O44793" s="4">
        <v>1.0273307573073927E-3</v>
      </c>
      <c r="P44793" s="7">
        <v>229832.81874642562</v>
      </c>
      <c r="Q44793" s="7">
        <v>151911644.01009399</v>
      </c>
      <c r="R44793" t="s">
        <v>25</v>
      </c>
    </row>
    <row r="44794" spans="1:18" x14ac:dyDescent="0.25">
      <c r="A44794" s="1">
        <v>44072</v>
      </c>
      <c r="B44794" s="7">
        <v>44072</v>
      </c>
      <c r="C44794" s="4">
        <v>2.19653995E-2</v>
      </c>
      <c r="D44794" s="4">
        <v>2.2779291E-2</v>
      </c>
      <c r="E44794" s="4">
        <v>2.1857391E-2</v>
      </c>
      <c r="F44794" s="4">
        <v>2.2365650099999999E-2</v>
      </c>
      <c r="G44794" s="4">
        <v>-3.8002289747800124</v>
      </c>
      <c r="H44794" s="4">
        <v>1.8556549900169285E-2</v>
      </c>
      <c r="I44794" s="4">
        <v>1.9436787937021287E-6</v>
      </c>
      <c r="J44794" s="13">
        <v>-13.150928095155031</v>
      </c>
      <c r="K44794" s="4">
        <v>2.1710811848070329E-2</v>
      </c>
      <c r="L44794" s="7">
        <v>13818095.636581199</v>
      </c>
      <c r="M44794" s="7">
        <v>6925510005.0163088</v>
      </c>
      <c r="N44794" s="12">
        <v>1.9952459279637788E-3</v>
      </c>
      <c r="O44794" s="4">
        <v>1.0530142301956064E-3</v>
      </c>
      <c r="P44794" s="7">
        <v>309050.69205611182</v>
      </c>
      <c r="Q44794" s="7">
        <v>154893533.536244</v>
      </c>
      <c r="R44794" t="s">
        <v>25</v>
      </c>
    </row>
    <row r="44795" spans="1:18" x14ac:dyDescent="0.25">
      <c r="A44795" s="1">
        <v>44073</v>
      </c>
      <c r="B44795" s="7">
        <v>44073</v>
      </c>
      <c r="C44795" s="4">
        <v>2.23772933E-2</v>
      </c>
      <c r="D44795" s="4">
        <v>2.2932926199999999E-2</v>
      </c>
      <c r="E44795" s="4">
        <v>2.2306658100000001E-2</v>
      </c>
      <c r="F44795" s="4">
        <v>2.25798301E-2</v>
      </c>
      <c r="G44795" s="4">
        <v>-3.7906982446467681</v>
      </c>
      <c r="H44795" s="4">
        <v>9.5762921731482025E-3</v>
      </c>
      <c r="I44795" s="4">
        <v>1.9280039466821234E-6</v>
      </c>
      <c r="J44795" s="13">
        <v>-13.159025314743719</v>
      </c>
      <c r="K44795" s="4">
        <v>-8.0645254096482436E-3</v>
      </c>
      <c r="L44795" s="7">
        <v>14169469.1627528</v>
      </c>
      <c r="M44795" s="7">
        <v>6932489984.8945274</v>
      </c>
      <c r="N44795" s="12">
        <v>2.0439220530613397E-3</v>
      </c>
      <c r="O44795" s="4">
        <v>1.0078651064200164E-3</v>
      </c>
      <c r="P44795" s="7">
        <v>319944.20630214748</v>
      </c>
      <c r="Q44795" s="7">
        <v>156534446.02886999</v>
      </c>
      <c r="R44795" t="s">
        <v>25</v>
      </c>
    </row>
    <row r="44796" spans="1:18" x14ac:dyDescent="0.25">
      <c r="A44796" s="1">
        <v>44074</v>
      </c>
      <c r="B44796" s="7">
        <v>44074</v>
      </c>
      <c r="C44796" s="4">
        <v>2.25761999E-2</v>
      </c>
      <c r="D44796" s="4">
        <v>2.2715473E-2</v>
      </c>
      <c r="E44796" s="4">
        <v>2.2176540299999999E-2</v>
      </c>
      <c r="F44796" s="4">
        <v>2.2486447E-2</v>
      </c>
      <c r="G44796" s="4">
        <v>-3.7948425068163103</v>
      </c>
      <c r="H44796" s="4">
        <v>-4.1356865656841371E-3</v>
      </c>
      <c r="I44796" s="4">
        <v>1.925074271819193E-6</v>
      </c>
      <c r="J44796" s="13">
        <v>-13.160546008205605</v>
      </c>
      <c r="K44796" s="4">
        <v>-1.5195377934635391E-3</v>
      </c>
      <c r="L44796" s="7">
        <v>12095858.698906399</v>
      </c>
      <c r="M44796" s="7">
        <v>6939679986.1431208</v>
      </c>
      <c r="N44796" s="12">
        <v>1.7429994932127897E-3</v>
      </c>
      <c r="O44796" s="4">
        <v>1.0371455659164174E-3</v>
      </c>
      <c r="P44796" s="7">
        <v>271992.8855524477</v>
      </c>
      <c r="Q44796" s="7">
        <v>156048746.20536801</v>
      </c>
      <c r="R44796" t="s">
        <v>25</v>
      </c>
    </row>
    <row r="44797" spans="1:18" x14ac:dyDescent="0.25">
      <c r="A44797" s="1">
        <v>44075</v>
      </c>
      <c r="B44797" s="7">
        <v>44075</v>
      </c>
      <c r="C44797" s="4">
        <v>2.24738939E-2</v>
      </c>
      <c r="D44797" s="4">
        <v>2.2807311199999999E-2</v>
      </c>
      <c r="E44797" s="4">
        <v>2.20608162E-2</v>
      </c>
      <c r="F44797" s="4">
        <v>2.22917194E-2</v>
      </c>
      <c r="G44797" s="4">
        <v>-3.8035399968293975</v>
      </c>
      <c r="H44797" s="4">
        <v>-8.6597762643426859E-3</v>
      </c>
      <c r="I44797" s="4">
        <v>1.862224551185234E-6</v>
      </c>
      <c r="J44797" s="13">
        <v>-13.193738789610876</v>
      </c>
      <c r="K44797" s="4">
        <v>-3.2647945876169308E-2</v>
      </c>
      <c r="L44797" s="7">
        <v>18595702.422403101</v>
      </c>
      <c r="M44797" s="7">
        <v>6946815008.5075541</v>
      </c>
      <c r="N44797" s="12">
        <v>2.6768673701011913E-3</v>
      </c>
      <c r="O44797" s="4">
        <v>1.0281486147315467E-3</v>
      </c>
      <c r="P44797" s="7">
        <v>414530.1804461102</v>
      </c>
      <c r="Q44797" s="7">
        <v>154856450.89335901</v>
      </c>
      <c r="R44797" t="s">
        <v>25</v>
      </c>
    </row>
    <row r="44798" spans="1:18" x14ac:dyDescent="0.25">
      <c r="A44798" s="1">
        <v>44076</v>
      </c>
      <c r="B44798" s="7">
        <v>44076</v>
      </c>
      <c r="C44798" s="4">
        <v>2.22844624E-2</v>
      </c>
      <c r="D44798" s="4">
        <v>2.2302489200000001E-2</v>
      </c>
      <c r="E44798" s="4">
        <v>2.0284316600000001E-2</v>
      </c>
      <c r="F44798" s="4">
        <v>2.0754582399999999E-2</v>
      </c>
      <c r="G44798" s="4">
        <v>-3.8749882181324571</v>
      </c>
      <c r="H44798" s="4">
        <v>-6.895551538299019E-2</v>
      </c>
      <c r="I44798" s="4">
        <v>1.8183389751954195E-6</v>
      </c>
      <c r="J44798" s="13">
        <v>-13.217587124586579</v>
      </c>
      <c r="K44798" s="4">
        <v>-2.3566210617233598E-2</v>
      </c>
      <c r="L44798" s="7">
        <v>15130202.350623799</v>
      </c>
      <c r="M44798" s="7">
        <v>6953860010.1185846</v>
      </c>
      <c r="N44798" s="12">
        <v>2.1757990998679572E-3</v>
      </c>
      <c r="O44798" s="4">
        <v>1.0141340459480753E-3</v>
      </c>
      <c r="P44798" s="7">
        <v>314021.03141469532</v>
      </c>
      <c r="Q44798" s="7">
        <v>144324460.578071</v>
      </c>
      <c r="R44798" t="s">
        <v>25</v>
      </c>
    </row>
    <row r="44799" spans="1:18" x14ac:dyDescent="0.25">
      <c r="A44799" s="1">
        <v>44078</v>
      </c>
      <c r="B44799" s="7">
        <v>44078</v>
      </c>
      <c r="C44799" s="4">
        <v>1.7776390400000001E-2</v>
      </c>
      <c r="D44799" s="4">
        <v>1.8922723999999998E-2</v>
      </c>
      <c r="E44799" s="4">
        <v>1.7488955699999999E-2</v>
      </c>
      <c r="F44799" s="4">
        <v>1.8205690300000001E-2</v>
      </c>
      <c r="G44799" s="4">
        <v>-4.0060210799192619</v>
      </c>
      <c r="H44799" s="4">
        <v>-0.12281105207879289</v>
      </c>
      <c r="I44799" s="4">
        <v>1.7319266214774013E-6</v>
      </c>
      <c r="J44799" s="13">
        <v>-13.266276115074049</v>
      </c>
      <c r="K44799" s="4">
        <v>-4.7522686856960358E-2</v>
      </c>
      <c r="L44799" s="7">
        <v>12108736.1853444</v>
      </c>
      <c r="M44799" s="7">
        <v>6968259988.2112675</v>
      </c>
      <c r="N44799" s="12">
        <v>1.7376986802773813E-3</v>
      </c>
      <c r="O44799" s="4">
        <v>2.0707891835224442E-3</v>
      </c>
      <c r="P44799" s="7">
        <v>220447.90091478356</v>
      </c>
      <c r="Q44799" s="7">
        <v>126861983.27525599</v>
      </c>
      <c r="R44799" t="s">
        <v>25</v>
      </c>
    </row>
    <row r="44800" spans="1:18" x14ac:dyDescent="0.25">
      <c r="A44800" s="1">
        <v>44079</v>
      </c>
      <c r="B44800" s="7">
        <v>44079</v>
      </c>
      <c r="C44800" s="4">
        <v>1.8172107199999999E-2</v>
      </c>
      <c r="D44800" s="4">
        <v>1.8385787300000001E-2</v>
      </c>
      <c r="E44800" s="4">
        <v>1.53227095E-2</v>
      </c>
      <c r="F44800" s="4">
        <v>1.6475131E-2</v>
      </c>
      <c r="G44800" s="4">
        <v>-4.1059032471836003</v>
      </c>
      <c r="H44800" s="4">
        <v>-9.5055956213865728E-2</v>
      </c>
      <c r="I44800" s="4">
        <v>1.6200424897117656E-6</v>
      </c>
      <c r="J44800" s="13">
        <v>-13.333058180846797</v>
      </c>
      <c r="K44800" s="4">
        <v>-6.4600965409374073E-2</v>
      </c>
      <c r="L44800" s="7">
        <v>12956775.6562691</v>
      </c>
      <c r="M44800" s="7">
        <v>6975355013.6330328</v>
      </c>
      <c r="N44800" s="12">
        <v>1.8575077011773072E-3</v>
      </c>
      <c r="O44800" s="4">
        <v>1.0181918346572197E-3</v>
      </c>
      <c r="P44800" s="7">
        <v>213464.57627464438</v>
      </c>
      <c r="Q44800" s="7">
        <v>114919887.62111101</v>
      </c>
      <c r="R44800" t="s">
        <v>25</v>
      </c>
    </row>
    <row r="44801" spans="1:18" x14ac:dyDescent="0.25">
      <c r="A44801" s="1">
        <v>44080</v>
      </c>
      <c r="B44801" s="7">
        <v>44080</v>
      </c>
      <c r="C44801" s="4">
        <v>1.6475131E-2</v>
      </c>
      <c r="D44801" s="4">
        <v>1.74788172E-2</v>
      </c>
      <c r="E44801" s="4">
        <v>1.6018738500000001E-2</v>
      </c>
      <c r="F44801" s="4">
        <v>1.71190253E-2</v>
      </c>
      <c r="G44801" s="4">
        <v>-4.0675648433005245</v>
      </c>
      <c r="H44801" s="4">
        <v>3.9082803044176072E-2</v>
      </c>
      <c r="I44801" s="4">
        <v>1.6652178635747746E-6</v>
      </c>
      <c r="J44801" s="13">
        <v>-13.305554594097991</v>
      </c>
      <c r="K44801" s="4">
        <v>2.7885301867018611E-2</v>
      </c>
      <c r="L44801" s="7">
        <v>8864143.0654448792</v>
      </c>
      <c r="M44801" s="7">
        <v>6982660000.3263035</v>
      </c>
      <c r="N44801" s="12">
        <v>1.2694507630373888E-3</v>
      </c>
      <c r="O44801" s="4">
        <v>1.0472566169024229E-3</v>
      </c>
      <c r="P44801" s="7">
        <v>151745.48940017045</v>
      </c>
      <c r="Q44801" s="7">
        <v>119536333.206884</v>
      </c>
      <c r="R44801" t="s">
        <v>25</v>
      </c>
    </row>
    <row r="44802" spans="1:18" x14ac:dyDescent="0.25">
      <c r="A44802" s="1">
        <v>44081</v>
      </c>
      <c r="B44802" s="7">
        <v>44081</v>
      </c>
      <c r="C44802" s="4">
        <v>1.71550169E-2</v>
      </c>
      <c r="D44802" s="4">
        <v>1.74160228E-2</v>
      </c>
      <c r="E44802" s="4">
        <v>1.5842949499999998E-2</v>
      </c>
      <c r="F44802" s="4">
        <v>1.6984195000000001E-2</v>
      </c>
      <c r="G44802" s="4">
        <v>-4.0754720732528398</v>
      </c>
      <c r="H44802" s="4">
        <v>-7.876050045910004E-3</v>
      </c>
      <c r="I44802" s="4">
        <v>1.6378890595732088E-6</v>
      </c>
      <c r="J44802" s="13">
        <v>-13.322102304025407</v>
      </c>
      <c r="K44802" s="4">
        <v>-1.6411548662406357E-2</v>
      </c>
      <c r="L44802" s="7">
        <v>8006099.1243908098</v>
      </c>
      <c r="M44802" s="7">
        <v>6989780014.7745008</v>
      </c>
      <c r="N44802" s="12">
        <v>1.1454007289883352E-3</v>
      </c>
      <c r="O44802" s="4">
        <v>1.0196707913409278E-3</v>
      </c>
      <c r="P44802" s="7">
        <v>135977.14871798278</v>
      </c>
      <c r="Q44802" s="7">
        <v>118715786.778033</v>
      </c>
      <c r="R44802" t="s">
        <v>25</v>
      </c>
    </row>
    <row r="44803" spans="1:18" x14ac:dyDescent="0.25">
      <c r="A44803" s="1">
        <v>44082</v>
      </c>
      <c r="B44803" s="7">
        <v>44082</v>
      </c>
      <c r="C44803" s="4">
        <v>1.6971434600000002E-2</v>
      </c>
      <c r="D44803" s="4">
        <v>1.7296563399999999E-2</v>
      </c>
      <c r="E44803" s="4">
        <v>1.6132143700000001E-2</v>
      </c>
      <c r="F44803" s="4">
        <v>1.6540887099999999E-2</v>
      </c>
      <c r="G44803" s="4">
        <v>-4.1019199572093452</v>
      </c>
      <c r="H44803" s="4">
        <v>-2.6101201734907188E-2</v>
      </c>
      <c r="I44803" s="4">
        <v>1.6326170778212413E-6</v>
      </c>
      <c r="J44803" s="13">
        <v>-13.32532626147839</v>
      </c>
      <c r="K44803" s="4">
        <v>-3.2187660825705139E-3</v>
      </c>
      <c r="L44803" s="7">
        <v>6266073.8317629201</v>
      </c>
      <c r="M44803" s="7">
        <v>6996894997.3773775</v>
      </c>
      <c r="N44803" s="12">
        <v>8.9555064555229299E-4</v>
      </c>
      <c r="O44803" s="4">
        <v>1.0179122358411163E-3</v>
      </c>
      <c r="P44803" s="7">
        <v>103646.41981145485</v>
      </c>
      <c r="Q44803" s="7">
        <v>115734850.20217399</v>
      </c>
      <c r="R44803" t="s">
        <v>25</v>
      </c>
    </row>
    <row r="44804" spans="1:18" x14ac:dyDescent="0.25">
      <c r="A44804" s="1">
        <v>44083</v>
      </c>
      <c r="B44804" s="7">
        <v>44083</v>
      </c>
      <c r="C44804" s="4">
        <v>1.6548051000000001E-2</v>
      </c>
      <c r="D44804" s="4">
        <v>1.7333926100000001E-2</v>
      </c>
      <c r="E44804" s="4">
        <v>1.6075178200000002E-2</v>
      </c>
      <c r="F44804" s="4">
        <v>1.7007985199999999E-2</v>
      </c>
      <c r="G44804" s="4">
        <v>-4.0740723275616633</v>
      </c>
      <c r="H44804" s="4">
        <v>2.8238999346050824E-2</v>
      </c>
      <c r="I44804" s="4">
        <v>1.6605553301668723E-6</v>
      </c>
      <c r="J44804" s="13">
        <v>-13.308358475295492</v>
      </c>
      <c r="K44804" s="4">
        <v>1.7112556719616773E-2</v>
      </c>
      <c r="L44804" s="7">
        <v>6898700.6113384403</v>
      </c>
      <c r="M44804" s="7">
        <v>7004054987.3162527</v>
      </c>
      <c r="N44804" s="12">
        <v>9.8495808839756398E-4</v>
      </c>
      <c r="O44804" s="4">
        <v>1.0233096168456085E-3</v>
      </c>
      <c r="P44804" s="7">
        <v>117332.99789687514</v>
      </c>
      <c r="Q44804" s="7">
        <v>119124863.564261</v>
      </c>
      <c r="R44804" t="s">
        <v>25</v>
      </c>
    </row>
    <row r="44805" spans="1:18" x14ac:dyDescent="0.25">
      <c r="A44805" s="1">
        <v>44084</v>
      </c>
      <c r="B44805" s="7">
        <v>44084</v>
      </c>
      <c r="C44805" s="4">
        <v>1.7000537699999999E-2</v>
      </c>
      <c r="D44805" s="4">
        <v>1.7623403400000001E-2</v>
      </c>
      <c r="E44805" s="4">
        <v>1.6986322099999999E-2</v>
      </c>
      <c r="F44805" s="4">
        <v>1.7430335500000001E-2</v>
      </c>
      <c r="G44805" s="4">
        <v>-4.0495431712131955</v>
      </c>
      <c r="H44805" s="4">
        <v>2.4832471044248232E-2</v>
      </c>
      <c r="I44805" s="4">
        <v>1.6819551906573478E-6</v>
      </c>
      <c r="J44805" s="13">
        <v>-13.295553637281255</v>
      </c>
      <c r="K44805" s="4">
        <v>1.2887170997382555E-2</v>
      </c>
      <c r="L44805" s="7">
        <v>6739366.09565451</v>
      </c>
      <c r="M44805" s="7">
        <v>7011219992.5584908</v>
      </c>
      <c r="N44805" s="12">
        <v>9.6122587835034148E-4</v>
      </c>
      <c r="O44805" s="4">
        <v>1.0229795818584033E-3</v>
      </c>
      <c r="P44805" s="7">
        <v>117469.41210458321</v>
      </c>
      <c r="Q44805" s="7">
        <v>122207916.734602</v>
      </c>
      <c r="R44805" t="s">
        <v>25</v>
      </c>
    </row>
    <row r="44806" spans="1:18" x14ac:dyDescent="0.25">
      <c r="A44806" s="1">
        <v>44085</v>
      </c>
      <c r="B44806" s="7">
        <v>44085</v>
      </c>
      <c r="C44806" s="4">
        <v>1.7442662500000001E-2</v>
      </c>
      <c r="D44806" s="4">
        <v>1.7477340300000001E-2</v>
      </c>
      <c r="E44806" s="4">
        <v>1.6617011000000001E-2</v>
      </c>
      <c r="F44806" s="4">
        <v>1.7294031599999999E-2</v>
      </c>
      <c r="G44806" s="4">
        <v>-4.0573938312222539</v>
      </c>
      <c r="H44806" s="4">
        <v>-7.8199240628502188E-3</v>
      </c>
      <c r="I44806" s="4">
        <v>1.662741414875369E-6</v>
      </c>
      <c r="J44806" s="13">
        <v>-13.307042863003527</v>
      </c>
      <c r="K44806" s="4">
        <v>-1.1423476611448586E-2</v>
      </c>
      <c r="L44806" s="7">
        <v>5778589.3937145704</v>
      </c>
      <c r="M44806" s="7">
        <v>7018364990.666029</v>
      </c>
      <c r="N44806" s="12">
        <v>8.2335264714783571E-4</v>
      </c>
      <c r="O44806" s="4">
        <v>1.0190805758657866E-3</v>
      </c>
      <c r="P44806" s="7">
        <v>99935.10757832462</v>
      </c>
      <c r="Q44806" s="7">
        <v>121375825.928912</v>
      </c>
      <c r="R44806" t="s">
        <v>25</v>
      </c>
    </row>
    <row r="44807" spans="1:18" x14ac:dyDescent="0.25">
      <c r="A44807" s="1">
        <v>44086</v>
      </c>
      <c r="B44807" s="7">
        <v>44086</v>
      </c>
      <c r="C44807" s="4">
        <v>1.7306947E-2</v>
      </c>
      <c r="D44807" s="4">
        <v>1.7843316500000001E-2</v>
      </c>
      <c r="E44807" s="4">
        <v>1.72113292E-2</v>
      </c>
      <c r="F44807" s="4">
        <v>1.7679494699999999E-2</v>
      </c>
      <c r="G44807" s="4">
        <v>-4.0353498024978069</v>
      </c>
      <c r="H44807" s="4">
        <v>2.2288793551181001E-2</v>
      </c>
      <c r="I44807" s="4">
        <v>1.6930861764269044E-6</v>
      </c>
      <c r="J44807" s="13">
        <v>-13.288957554498026</v>
      </c>
      <c r="K44807" s="4">
        <v>1.8249838056634826E-2</v>
      </c>
      <c r="L44807" s="7">
        <v>7484009.2936848002</v>
      </c>
      <c r="M44807" s="7">
        <v>7025449993.1650763</v>
      </c>
      <c r="N44807" s="12">
        <v>1.0652711642621963E-3</v>
      </c>
      <c r="O44807" s="4">
        <v>1.0094947339544002E-3</v>
      </c>
      <c r="P44807" s="7">
        <v>132313.50264245117</v>
      </c>
      <c r="Q44807" s="7">
        <v>124206405.919277</v>
      </c>
      <c r="R44807" t="s">
        <v>25</v>
      </c>
    </row>
    <row r="44808" spans="1:18" x14ac:dyDescent="0.25">
      <c r="A44808" s="1">
        <v>44087</v>
      </c>
      <c r="B44808" s="7">
        <v>44087</v>
      </c>
      <c r="C44808" s="4">
        <v>1.7679494699999999E-2</v>
      </c>
      <c r="D44808" s="4">
        <v>1.8397797899999999E-2</v>
      </c>
      <c r="E44808" s="4">
        <v>1.6715653E-2</v>
      </c>
      <c r="F44808" s="4">
        <v>1.7088391599999999E-2</v>
      </c>
      <c r="G44808" s="4">
        <v>-4.0693558998002688</v>
      </c>
      <c r="H44808" s="4">
        <v>-3.3434388823341224E-2</v>
      </c>
      <c r="I44808" s="4">
        <v>1.6552494978753879E-6</v>
      </c>
      <c r="J44808" s="13">
        <v>-13.311558806494235</v>
      </c>
      <c r="K44808" s="4">
        <v>-2.2347757059458784E-2</v>
      </c>
      <c r="L44808" s="7">
        <v>11323236.516759999</v>
      </c>
      <c r="M44808" s="7">
        <v>7032650004.1566229</v>
      </c>
      <c r="N44808" s="12">
        <v>1.610095271351118E-3</v>
      </c>
      <c r="O44808" s="4">
        <v>1.0248469490995427E-3</v>
      </c>
      <c r="P44808" s="7">
        <v>193495.8997778148</v>
      </c>
      <c r="Q44808" s="7">
        <v>120176677.25677</v>
      </c>
      <c r="R44808" t="s">
        <v>25</v>
      </c>
    </row>
    <row r="44809" spans="1:18" x14ac:dyDescent="0.25">
      <c r="A44809" s="1">
        <v>44088</v>
      </c>
      <c r="B44809" s="7">
        <v>44088</v>
      </c>
      <c r="C44809" s="4">
        <v>1.7105464599999998E-2</v>
      </c>
      <c r="D44809" s="4">
        <v>1.7577831299999999E-2</v>
      </c>
      <c r="E44809" s="4">
        <v>1.6932421600000001E-2</v>
      </c>
      <c r="F44809" s="4">
        <v>1.7381838899999998E-2</v>
      </c>
      <c r="G44809" s="4">
        <v>-4.0523293592183105</v>
      </c>
      <c r="H44809" s="4">
        <v>1.7172318312274591E-2</v>
      </c>
      <c r="I44809" s="4">
        <v>1.6273854001954711E-6</v>
      </c>
      <c r="J44809" s="13">
        <v>-13.328535879969351</v>
      </c>
      <c r="K44809" s="4">
        <v>-1.6833775038555852E-2</v>
      </c>
      <c r="L44809" s="7">
        <v>6970151.0989886997</v>
      </c>
      <c r="M44809" s="7">
        <v>7039814991.5352755</v>
      </c>
      <c r="N44809" s="12">
        <v>9.9010430066268215E-4</v>
      </c>
      <c r="O44809" s="4">
        <v>1.0188175686857348E-3</v>
      </c>
      <c r="P44809" s="7">
        <v>121154.04351127952</v>
      </c>
      <c r="Q44809" s="7">
        <v>122364930.068671</v>
      </c>
      <c r="R44809" t="s">
        <v>25</v>
      </c>
    </row>
    <row r="44810" spans="1:18" x14ac:dyDescent="0.25">
      <c r="A44810" s="1">
        <v>44089</v>
      </c>
      <c r="B44810" s="7">
        <v>44089</v>
      </c>
      <c r="C44810" s="4">
        <v>1.7357411100000001E-2</v>
      </c>
      <c r="D44810" s="4">
        <v>1.75413016E-2</v>
      </c>
      <c r="E44810" s="4">
        <v>1.6629536E-2</v>
      </c>
      <c r="F44810" s="4">
        <v>1.6731372599999999E-2</v>
      </c>
      <c r="G44810" s="4">
        <v>-4.0904697231169296</v>
      </c>
      <c r="H44810" s="4">
        <v>-3.7422179767182137E-2</v>
      </c>
      <c r="I44810" s="4">
        <v>1.5496386546109151E-6</v>
      </c>
      <c r="J44810" s="13">
        <v>-13.377488780268695</v>
      </c>
      <c r="K44810" s="4">
        <v>-4.7774021799149476E-2</v>
      </c>
      <c r="L44810" s="7">
        <v>6785281.9718237799</v>
      </c>
      <c r="M44810" s="7">
        <v>7046925014.4465132</v>
      </c>
      <c r="N44810" s="12">
        <v>9.6287131733538336E-4</v>
      </c>
      <c r="O44810" s="4">
        <v>1.0099729779528097E-3</v>
      </c>
      <c r="P44810" s="7">
        <v>113527.08086664636</v>
      </c>
      <c r="Q44810" s="7">
        <v>117904728.10096499</v>
      </c>
      <c r="R44810" t="s">
        <v>25</v>
      </c>
    </row>
    <row r="44811" spans="1:18" x14ac:dyDescent="0.25">
      <c r="A44811" s="1">
        <v>44090</v>
      </c>
      <c r="B44811" s="7">
        <v>44090</v>
      </c>
      <c r="C44811" s="4">
        <v>1.6732543200000002E-2</v>
      </c>
      <c r="D44811" s="4">
        <v>1.6997048800000001E-2</v>
      </c>
      <c r="E44811" s="4">
        <v>1.6196719299999999E-2</v>
      </c>
      <c r="F44811" s="4">
        <v>1.6336006899999998E-2</v>
      </c>
      <c r="G44811" s="4">
        <v>-4.1143835951798966</v>
      </c>
      <c r="H44811" s="4">
        <v>-2.3630201146796568E-2</v>
      </c>
      <c r="I44811" s="4">
        <v>1.488487331917759E-6</v>
      </c>
      <c r="J44811" s="13">
        <v>-13.417750167163168</v>
      </c>
      <c r="K44811" s="4">
        <v>-3.9461665796217488E-2</v>
      </c>
      <c r="L44811" s="7">
        <v>7552112.8743207902</v>
      </c>
      <c r="M44811" s="7">
        <v>7054125016.7975883</v>
      </c>
      <c r="N44811" s="12">
        <v>1.0705952696241378E-3</v>
      </c>
      <c r="O44811" s="4">
        <v>1.0217225720885129E-3</v>
      </c>
      <c r="P44811" s="7">
        <v>123371.36802448325</v>
      </c>
      <c r="Q44811" s="7">
        <v>115236234.947868</v>
      </c>
      <c r="R44811" t="s">
        <v>25</v>
      </c>
    </row>
    <row r="44812" spans="1:18" x14ac:dyDescent="0.25">
      <c r="A44812" s="1">
        <v>44091</v>
      </c>
      <c r="B44812" s="7">
        <v>44091</v>
      </c>
      <c r="C44812" s="4">
        <v>1.6336733900000001E-2</v>
      </c>
      <c r="D44812" s="4">
        <v>1.67285096E-2</v>
      </c>
      <c r="E44812" s="4">
        <v>1.6256660799999999E-2</v>
      </c>
      <c r="F44812" s="4">
        <v>1.65618812E-2</v>
      </c>
      <c r="G44812" s="4">
        <v>-4.1006515374430883</v>
      </c>
      <c r="H44812" s="4">
        <v>1.3826775501668127E-2</v>
      </c>
      <c r="I44812" s="4">
        <v>1.5126400999792565E-6</v>
      </c>
      <c r="J44812" s="13">
        <v>-13.401654023245673</v>
      </c>
      <c r="K44812" s="4">
        <v>1.6226384695111347E-2</v>
      </c>
      <c r="L44812" s="7">
        <v>5847875.93699768</v>
      </c>
      <c r="M44812" s="7">
        <v>7061069987.4228058</v>
      </c>
      <c r="N44812" s="12">
        <v>8.2818552250776866E-4</v>
      </c>
      <c r="O44812" s="4">
        <v>9.8452616145585357E-4</v>
      </c>
      <c r="P44812" s="7">
        <v>96851.826540894253</v>
      </c>
      <c r="Q44812" s="7">
        <v>116944602.276582</v>
      </c>
      <c r="R44812" t="s">
        <v>25</v>
      </c>
    </row>
    <row r="44813" spans="1:18" x14ac:dyDescent="0.25">
      <c r="A44813" s="1">
        <v>44092</v>
      </c>
      <c r="B44813" s="7">
        <v>44092</v>
      </c>
      <c r="C44813" s="4">
        <v>1.65618812E-2</v>
      </c>
      <c r="D44813" s="4">
        <v>1.6610374099999999E-2</v>
      </c>
      <c r="E44813" s="4">
        <v>1.6059504499999998E-2</v>
      </c>
      <c r="F44813" s="4">
        <v>1.63521563E-2</v>
      </c>
      <c r="G44813" s="4">
        <v>-4.1133955065427283</v>
      </c>
      <c r="H44813" s="4">
        <v>-1.2663108584548931E-2</v>
      </c>
      <c r="I44813" s="4">
        <v>1.4940863539373605E-6</v>
      </c>
      <c r="J44813" s="13">
        <v>-13.413995672430485</v>
      </c>
      <c r="K44813" s="4">
        <v>-1.2265803373948921E-2</v>
      </c>
      <c r="L44813" s="7">
        <v>5232055.4912002804</v>
      </c>
      <c r="M44813" s="7">
        <v>7068269999.4812918</v>
      </c>
      <c r="N44813" s="12">
        <v>7.4021726555214174E-4</v>
      </c>
      <c r="O44813" s="4">
        <v>1.0196771978341333E-3</v>
      </c>
      <c r="P44813" s="7">
        <v>85555.389162380263</v>
      </c>
      <c r="Q44813" s="7">
        <v>115581455.802119</v>
      </c>
      <c r="R44813" t="s">
        <v>25</v>
      </c>
    </row>
    <row r="44814" spans="1:18" x14ac:dyDescent="0.25">
      <c r="A44814" s="1">
        <v>44093</v>
      </c>
      <c r="B44814" s="7">
        <v>44093</v>
      </c>
      <c r="C44814" s="4">
        <v>1.6332037600000002E-2</v>
      </c>
      <c r="D44814" s="4">
        <v>1.64508178E-2</v>
      </c>
      <c r="E44814" s="4">
        <v>1.6013421399999998E-2</v>
      </c>
      <c r="F44814" s="4">
        <v>1.6257004200000001E-2</v>
      </c>
      <c r="G44814" s="4">
        <v>-4.1192314353798345</v>
      </c>
      <c r="H44814" s="4">
        <v>-5.8189328828760637E-3</v>
      </c>
      <c r="I44814" s="4">
        <v>1.46534133651675E-6</v>
      </c>
      <c r="J44814" s="13">
        <v>-13.433422348424793</v>
      </c>
      <c r="K44814" s="4">
        <v>-1.9239194136844124E-2</v>
      </c>
      <c r="L44814" s="7">
        <v>4769812.8231156599</v>
      </c>
      <c r="M44814" s="7">
        <v>7075485019.3241014</v>
      </c>
      <c r="N44814" s="12">
        <v>6.7413227645718411E-4</v>
      </c>
      <c r="O44814" s="4">
        <v>1.0207617766920555E-3</v>
      </c>
      <c r="P44814" s="7">
        <v>77542.867098605144</v>
      </c>
      <c r="Q44814" s="7">
        <v>115026189.67618901</v>
      </c>
      <c r="R44814" t="s">
        <v>25</v>
      </c>
    </row>
    <row r="44815" spans="1:18" x14ac:dyDescent="0.25">
      <c r="A44815" s="1">
        <v>44094</v>
      </c>
      <c r="B44815" s="7">
        <v>44094</v>
      </c>
      <c r="C44815" s="4">
        <v>1.62604199E-2</v>
      </c>
      <c r="D44815" s="4">
        <v>1.6657670699999998E-2</v>
      </c>
      <c r="E44815" s="4">
        <v>1.53663879E-2</v>
      </c>
      <c r="F44815" s="4">
        <v>1.54982673E-2</v>
      </c>
      <c r="G44815" s="4">
        <v>-4.1670270484023533</v>
      </c>
      <c r="H44815" s="4">
        <v>-4.667138487914034E-2</v>
      </c>
      <c r="I44815" s="4">
        <v>1.4168845231530303E-6</v>
      </c>
      <c r="J44815" s="13">
        <v>-13.467050094469954</v>
      </c>
      <c r="K44815" s="4">
        <v>-3.3068618318586443E-2</v>
      </c>
      <c r="L44815" s="7">
        <v>7174883.1716610901</v>
      </c>
      <c r="M44815" s="7">
        <v>7082719984.4162579</v>
      </c>
      <c r="N44815" s="12">
        <v>1.0130124002427901E-3</v>
      </c>
      <c r="O44815" s="4">
        <v>1.0225398078572349E-3</v>
      </c>
      <c r="P44815" s="7">
        <v>111198.25724067536</v>
      </c>
      <c r="Q44815" s="7">
        <v>109769887.529535</v>
      </c>
      <c r="R44815" t="s">
        <v>25</v>
      </c>
    </row>
    <row r="44816" spans="1:18" x14ac:dyDescent="0.25">
      <c r="A44816" s="1">
        <v>44095</v>
      </c>
      <c r="B44816" s="7">
        <v>44095</v>
      </c>
      <c r="C44816" s="4">
        <v>1.5483487900000001E-2</v>
      </c>
      <c r="D44816" s="4">
        <v>1.58726912E-2</v>
      </c>
      <c r="E44816" s="4">
        <v>1.33983173E-2</v>
      </c>
      <c r="F44816" s="4">
        <v>1.40330656E-2</v>
      </c>
      <c r="G44816" s="4">
        <v>-4.2663389055287038</v>
      </c>
      <c r="H44816" s="4">
        <v>-9.4539710255223175E-2</v>
      </c>
      <c r="I44816" s="4">
        <v>1.3413035148913609E-6</v>
      </c>
      <c r="J44816" s="13">
        <v>-13.521868644530832</v>
      </c>
      <c r="K44816" s="4">
        <v>-5.3343096792021504E-2</v>
      </c>
      <c r="L44816" s="7">
        <v>12800902.747715101</v>
      </c>
      <c r="M44816" s="7">
        <v>7089864998.2822361</v>
      </c>
      <c r="N44816" s="12">
        <v>1.8055213675883194E-3</v>
      </c>
      <c r="O44816" s="4">
        <v>1.0087951919176595E-3</v>
      </c>
      <c r="P44816" s="7">
        <v>179635.90799790627</v>
      </c>
      <c r="Q44816" s="7">
        <v>99492540.616038501</v>
      </c>
      <c r="R44816" t="s">
        <v>25</v>
      </c>
    </row>
    <row r="44817" spans="1:18" x14ac:dyDescent="0.25">
      <c r="A44817" s="1">
        <v>44096</v>
      </c>
      <c r="B44817" s="7">
        <v>44096</v>
      </c>
      <c r="C44817" s="4">
        <v>1.40397787E-2</v>
      </c>
      <c r="D44817" s="4">
        <v>1.45394745E-2</v>
      </c>
      <c r="E44817" s="4">
        <v>1.39430988E-2</v>
      </c>
      <c r="F44817" s="4">
        <v>1.41961924E-2</v>
      </c>
      <c r="G44817" s="4">
        <v>-4.2547814911761765</v>
      </c>
      <c r="H44817" s="4">
        <v>1.1624459305598901E-2</v>
      </c>
      <c r="I44817" s="4">
        <v>1.3470841059492447E-6</v>
      </c>
      <c r="J44817" s="13">
        <v>-13.517568223027816</v>
      </c>
      <c r="K44817" s="4">
        <v>4.3096815848960969E-3</v>
      </c>
      <c r="L44817" s="7">
        <v>6337588.08636434</v>
      </c>
      <c r="M44817" s="7">
        <v>7096974981.5529413</v>
      </c>
      <c r="N44817" s="12">
        <v>8.9299851032834923E-4</v>
      </c>
      <c r="O44817" s="4">
        <v>1.0028376100853628E-3</v>
      </c>
      <c r="P44817" s="7">
        <v>89969.619825975984</v>
      </c>
      <c r="Q44817" s="7">
        <v>100750022.296112</v>
      </c>
      <c r="R44817" t="s">
        <v>25</v>
      </c>
    </row>
    <row r="44818" spans="1:18" x14ac:dyDescent="0.25">
      <c r="A44818" s="1">
        <v>44097</v>
      </c>
      <c r="B44818" s="7">
        <v>44097</v>
      </c>
      <c r="C44818" s="4">
        <v>1.4196159999999999E-2</v>
      </c>
      <c r="D44818" s="4">
        <v>1.4234709999999999E-2</v>
      </c>
      <c r="E44818" s="4">
        <v>1.3140020000000001E-2</v>
      </c>
      <c r="F44818" s="4">
        <v>1.31772E-2</v>
      </c>
      <c r="G44818" s="4">
        <v>-4.3292672155726066</v>
      </c>
      <c r="H44818" s="4">
        <v>-7.1779275124504507E-2</v>
      </c>
      <c r="I44818" s="4">
        <v>1.2860589653767052E-6</v>
      </c>
      <c r="J44818" s="13">
        <v>-13.56392808142963</v>
      </c>
      <c r="K44818" s="4">
        <v>-4.5301655852837144E-2</v>
      </c>
      <c r="L44818" s="7">
        <v>8448239.9998855405</v>
      </c>
      <c r="M44818" s="7">
        <v>7100817345.4050322</v>
      </c>
      <c r="N44818" s="12">
        <v>1.1897559941254413E-3</v>
      </c>
      <c r="O44818" s="4">
        <v>5.4140867934271051E-4</v>
      </c>
      <c r="P44818" s="7">
        <v>111324.14812649174</v>
      </c>
      <c r="Q44818" s="7">
        <v>93568890.323871195</v>
      </c>
      <c r="R44818" t="s">
        <v>25</v>
      </c>
    </row>
    <row r="44819" spans="1:18" x14ac:dyDescent="0.25">
      <c r="A44819" s="1">
        <v>44098</v>
      </c>
      <c r="B44819" s="7">
        <v>44098</v>
      </c>
      <c r="C44819" s="4">
        <v>1.3179430000000001E-2</v>
      </c>
      <c r="D44819" s="4">
        <v>1.397836E-2</v>
      </c>
      <c r="E44819" s="4">
        <v>1.311641E-2</v>
      </c>
      <c r="F44819" s="4">
        <v>1.3938249999999999E-2</v>
      </c>
      <c r="G44819" s="4">
        <v>-4.2731184195504017</v>
      </c>
      <c r="H44819" s="4">
        <v>5.7755061773366055E-2</v>
      </c>
      <c r="I44819" s="4">
        <v>1.2953684175718114E-6</v>
      </c>
      <c r="J44819" s="13">
        <v>-13.556715410939598</v>
      </c>
      <c r="K44819" s="4">
        <v>7.2387444477550666E-3</v>
      </c>
      <c r="L44819" s="7">
        <v>9081607.9137800895</v>
      </c>
      <c r="M44819" s="7">
        <v>7107851631.7929516</v>
      </c>
      <c r="N44819" s="12">
        <v>1.2776867588454796E-3</v>
      </c>
      <c r="O44819" s="4">
        <v>9.9063052121335605E-4</v>
      </c>
      <c r="P44819" s="7">
        <v>126581.72150424533</v>
      </c>
      <c r="Q44819" s="7">
        <v>99071013.006838098</v>
      </c>
      <c r="R44819" t="s">
        <v>25</v>
      </c>
    </row>
    <row r="44820" spans="1:18" x14ac:dyDescent="0.25">
      <c r="A44820" s="1">
        <v>44099</v>
      </c>
      <c r="B44820" s="7">
        <v>44099</v>
      </c>
      <c r="C44820" s="4">
        <v>1.3951399999999999E-2</v>
      </c>
      <c r="D44820" s="4">
        <v>1.463806E-2</v>
      </c>
      <c r="E44820" s="4">
        <v>1.375592E-2</v>
      </c>
      <c r="F44820" s="4">
        <v>1.452462E-2</v>
      </c>
      <c r="G44820" s="4">
        <v>-4.2319101383764046</v>
      </c>
      <c r="H44820" s="4">
        <v>4.2069126325040881E-2</v>
      </c>
      <c r="I44820" s="4">
        <v>1.3583656718460456E-6</v>
      </c>
      <c r="J44820" s="13">
        <v>-13.509228292728931</v>
      </c>
      <c r="K44820" s="4">
        <v>4.8632692768844507E-2</v>
      </c>
      <c r="L44820" s="7">
        <v>9654437.4247587807</v>
      </c>
      <c r="M44820" s="7">
        <v>7115008711.4563408</v>
      </c>
      <c r="N44820" s="12">
        <v>1.3569115395759867E-3</v>
      </c>
      <c r="O44820" s="4">
        <v>1.0069258665130348E-3</v>
      </c>
      <c r="P44820" s="7">
        <v>140227.03490839989</v>
      </c>
      <c r="Q44820" s="7">
        <v>103342797.830593</v>
      </c>
      <c r="R44820" t="s">
        <v>25</v>
      </c>
    </row>
    <row r="44821" spans="1:18" x14ac:dyDescent="0.25">
      <c r="A44821" s="1">
        <v>44100</v>
      </c>
      <c r="B44821" s="7">
        <v>44100</v>
      </c>
      <c r="C44821" s="4">
        <v>1.452458E-2</v>
      </c>
      <c r="D44821" s="4">
        <v>1.4658020000000001E-2</v>
      </c>
      <c r="E44821" s="4">
        <v>1.435824E-2</v>
      </c>
      <c r="F44821" s="4">
        <v>1.4658020000000001E-2</v>
      </c>
      <c r="G44821" s="4">
        <v>-4.2227676530367839</v>
      </c>
      <c r="H44821" s="4">
        <v>9.1844055128464993E-3</v>
      </c>
      <c r="I44821" s="4">
        <v>1.3634449711451462E-6</v>
      </c>
      <c r="J44821" s="13">
        <v>-13.505495994004608</v>
      </c>
      <c r="K44821" s="4">
        <v>3.739272424484743E-3</v>
      </c>
      <c r="L44821" s="7">
        <v>4653466.4798732903</v>
      </c>
      <c r="M44821" s="7">
        <v>7122178703.286869</v>
      </c>
      <c r="N44821" s="12">
        <v>6.5337682101766499E-4</v>
      </c>
      <c r="O44821" s="4">
        <v>1.0077277655308259E-3</v>
      </c>
      <c r="P44821" s="7">
        <v>68210.604731312284</v>
      </c>
      <c r="Q44821" s="7">
        <v>104397037.876353</v>
      </c>
      <c r="R44821" t="s">
        <v>25</v>
      </c>
    </row>
    <row r="44822" spans="1:18" x14ac:dyDescent="0.25">
      <c r="A44822" s="1">
        <v>44101</v>
      </c>
      <c r="B44822" s="7">
        <v>44101</v>
      </c>
      <c r="C44822" s="4">
        <v>1.464972E-2</v>
      </c>
      <c r="D44822" s="4">
        <v>1.4835599999999999E-2</v>
      </c>
      <c r="E44822" s="4">
        <v>1.4118449999999999E-2</v>
      </c>
      <c r="F44822" s="4">
        <v>1.456322E-2</v>
      </c>
      <c r="G44822" s="4">
        <v>-4.2292561068183501</v>
      </c>
      <c r="H44822" s="4">
        <v>-6.4674492189259383E-3</v>
      </c>
      <c r="I44822" s="4">
        <v>1.3515411533109898E-6</v>
      </c>
      <c r="J44822" s="13">
        <v>-13.514265021592882</v>
      </c>
      <c r="K44822" s="4">
        <v>-8.7306918035411855E-3</v>
      </c>
      <c r="L44822" s="7">
        <v>5606815.0154255703</v>
      </c>
      <c r="M44822" s="7">
        <v>7129326152.2132463</v>
      </c>
      <c r="N44822" s="12">
        <v>7.8644389325419994E-4</v>
      </c>
      <c r="O44822" s="4">
        <v>1.0035481029251295E-3</v>
      </c>
      <c r="P44822" s="7">
        <v>81653.280568945978</v>
      </c>
      <c r="Q44822" s="7">
        <v>103825945.20643499</v>
      </c>
      <c r="R44822" t="s">
        <v>25</v>
      </c>
    </row>
    <row r="44823" spans="1:18" x14ac:dyDescent="0.25">
      <c r="A44823" s="1">
        <v>44102</v>
      </c>
      <c r="B44823" s="7">
        <v>44102</v>
      </c>
      <c r="C44823" s="4">
        <v>1.4571590000000001E-2</v>
      </c>
      <c r="D44823" s="4">
        <v>1.4745980000000001E-2</v>
      </c>
      <c r="E44823" s="4">
        <v>1.407247E-2</v>
      </c>
      <c r="F44823" s="4">
        <v>1.408293E-2</v>
      </c>
      <c r="G44823" s="4">
        <v>-4.2627918533104241</v>
      </c>
      <c r="H44823" s="4">
        <v>-3.2979656971466445E-2</v>
      </c>
      <c r="I44823" s="4">
        <v>1.314975478288483E-6</v>
      </c>
      <c r="J44823" s="13">
        <v>-13.541692540197783</v>
      </c>
      <c r="K44823" s="4">
        <v>-2.705479957671186E-2</v>
      </c>
      <c r="L44823" s="7">
        <v>6720230.43695552</v>
      </c>
      <c r="M44823" s="7">
        <v>7136477065.9293194</v>
      </c>
      <c r="N44823" s="12">
        <v>9.4167337397312923E-4</v>
      </c>
      <c r="O44823" s="4">
        <v>1.0030279949884307E-3</v>
      </c>
      <c r="P44823" s="7">
        <v>94640.534827513999</v>
      </c>
      <c r="Q44823" s="7">
        <v>100502506.966088</v>
      </c>
      <c r="R44823" t="s">
        <v>25</v>
      </c>
    </row>
    <row r="44824" spans="1:18" x14ac:dyDescent="0.25">
      <c r="A44824" s="1">
        <v>44103</v>
      </c>
      <c r="B44824" s="7">
        <v>44103</v>
      </c>
      <c r="C44824" s="4">
        <v>1.4088979999999999E-2</v>
      </c>
      <c r="D44824" s="4">
        <v>1.4165219999999999E-2</v>
      </c>
      <c r="E44824" s="4">
        <v>1.380467E-2</v>
      </c>
      <c r="F44824" s="4">
        <v>1.4099540000000001E-2</v>
      </c>
      <c r="G44824" s="4">
        <v>-4.2616131062436677</v>
      </c>
      <c r="H44824" s="4">
        <v>1.1794420621277131E-3</v>
      </c>
      <c r="I44824" s="4">
        <v>1.3001389372380897E-6</v>
      </c>
      <c r="J44824" s="13">
        <v>-13.553039424408956</v>
      </c>
      <c r="K44824" s="4">
        <v>-1.1282751119970645E-2</v>
      </c>
      <c r="L44824" s="7">
        <v>5057693.0216803001</v>
      </c>
      <c r="M44824" s="7">
        <v>7143599972.2049084</v>
      </c>
      <c r="N44824" s="12">
        <v>7.0800339343738718E-4</v>
      </c>
      <c r="O44824" s="4">
        <v>9.9809839081454912E-4</v>
      </c>
      <c r="P44824" s="7">
        <v>71311.14506690226</v>
      </c>
      <c r="Q44824" s="7">
        <v>100721473.552102</v>
      </c>
      <c r="R44824" t="s">
        <v>25</v>
      </c>
    </row>
    <row r="44825" spans="1:18" x14ac:dyDescent="0.25">
      <c r="A44825" s="1">
        <v>44104</v>
      </c>
      <c r="B44825" s="7">
        <v>44104</v>
      </c>
      <c r="C44825" s="4">
        <v>1.4085540000000001E-2</v>
      </c>
      <c r="D44825" s="4">
        <v>1.4190049999999999E-2</v>
      </c>
      <c r="E44825" s="4">
        <v>1.376724E-2</v>
      </c>
      <c r="F44825" s="4">
        <v>1.4172540000000001E-2</v>
      </c>
      <c r="G44825" s="4">
        <v>-4.2564489894025375</v>
      </c>
      <c r="H44825" s="4">
        <v>5.177473875034231E-3</v>
      </c>
      <c r="I44825" s="4">
        <v>1.3141593090004552E-6</v>
      </c>
      <c r="J44825" s="13">
        <v>-13.542313405524423</v>
      </c>
      <c r="K44825" s="4">
        <v>1.0783748844680613E-2</v>
      </c>
      <c r="L44825" s="7">
        <v>5248945.5346898297</v>
      </c>
      <c r="M44825" s="7">
        <v>7150755071.7570734</v>
      </c>
      <c r="N44825" s="12">
        <v>7.3404073863769835E-4</v>
      </c>
      <c r="O44825" s="4">
        <v>1.0016097737842078E-3</v>
      </c>
      <c r="P44825" s="7">
        <v>74390.890548213007</v>
      </c>
      <c r="Q44825" s="7">
        <v>101344362.28467999</v>
      </c>
      <c r="R44825" t="s">
        <v>25</v>
      </c>
    </row>
    <row r="44826" spans="1:18" x14ac:dyDescent="0.25">
      <c r="A44826" s="1">
        <v>44105</v>
      </c>
      <c r="B44826" s="7">
        <v>44105</v>
      </c>
      <c r="C44826" s="4">
        <v>1.4162350000000001E-2</v>
      </c>
      <c r="D44826" s="4">
        <v>1.4553450000000001E-2</v>
      </c>
      <c r="E44826" s="4">
        <v>1.3367159999999999E-2</v>
      </c>
      <c r="F44826" s="4">
        <v>1.364285E-2</v>
      </c>
      <c r="G44826" s="4">
        <v>-4.294539704111112</v>
      </c>
      <c r="H44826" s="4">
        <v>-3.7374387371635641E-2</v>
      </c>
      <c r="I44826" s="4">
        <v>1.284703779312675E-6</v>
      </c>
      <c r="J44826" s="13">
        <v>-13.564982388127017</v>
      </c>
      <c r="K44826" s="4">
        <v>-2.2413971796299163E-2</v>
      </c>
      <c r="L44826" s="7">
        <v>7430766.4348556297</v>
      </c>
      <c r="M44826" s="7">
        <v>7157857886.8786945</v>
      </c>
      <c r="N44826" s="12">
        <v>1.0381271257811939E-3</v>
      </c>
      <c r="O44826" s="4">
        <v>9.9329581986029873E-4</v>
      </c>
      <c r="P44826" s="7">
        <v>101376.83185577013</v>
      </c>
      <c r="Q44826" s="7">
        <v>97653581.472002998</v>
      </c>
      <c r="R44826" t="s">
        <v>25</v>
      </c>
    </row>
    <row r="44827" spans="1:18" x14ac:dyDescent="0.25">
      <c r="A44827" s="1">
        <v>44106</v>
      </c>
      <c r="B44827" s="7">
        <v>44106</v>
      </c>
      <c r="C44827" s="4">
        <v>1.36586E-2</v>
      </c>
      <c r="D44827" s="4">
        <v>1.3711630000000001E-2</v>
      </c>
      <c r="E44827" s="4">
        <v>1.285331E-2</v>
      </c>
      <c r="F44827" s="4">
        <v>1.3278969999999999E-2</v>
      </c>
      <c r="G44827" s="4">
        <v>-4.3215736981827639</v>
      </c>
      <c r="H44827" s="4">
        <v>-2.6671846425050518E-2</v>
      </c>
      <c r="I44827" s="4">
        <v>1.2555787950877996E-6</v>
      </c>
      <c r="J44827" s="13">
        <v>-13.587913900391531</v>
      </c>
      <c r="K44827" s="4">
        <v>-2.2670583440221149E-2</v>
      </c>
      <c r="L44827" s="7">
        <v>6288828.7589324098</v>
      </c>
      <c r="M44827" s="7">
        <v>7165093101.0647745</v>
      </c>
      <c r="N44827" s="12">
        <v>8.7770370464521292E-4</v>
      </c>
      <c r="O44827" s="4">
        <v>1.0108071856725583E-3</v>
      </c>
      <c r="P44827" s="7">
        <v>83509.168425000695</v>
      </c>
      <c r="Q44827" s="7">
        <v>95145056.336246103</v>
      </c>
      <c r="R44827" t="s">
        <v>25</v>
      </c>
    </row>
    <row r="44828" spans="1:18" x14ac:dyDescent="0.25">
      <c r="A44828" s="1">
        <v>44107</v>
      </c>
      <c r="B44828" s="7">
        <v>44107</v>
      </c>
      <c r="C44828" s="4">
        <v>1.3275729999999999E-2</v>
      </c>
      <c r="D44828" s="4">
        <v>1.348307E-2</v>
      </c>
      <c r="E44828" s="4">
        <v>1.3114570000000001E-2</v>
      </c>
      <c r="F44828" s="4">
        <v>1.330859E-2</v>
      </c>
      <c r="G44828" s="4">
        <v>-4.3193455875735935</v>
      </c>
      <c r="H44828" s="4">
        <v>2.2305946922088864E-3</v>
      </c>
      <c r="I44828" s="4">
        <v>1.2615579746005825E-6</v>
      </c>
      <c r="J44828" s="13">
        <v>-13.583163113044089</v>
      </c>
      <c r="K44828" s="4">
        <v>4.7620902297611902E-3</v>
      </c>
      <c r="L44828" s="7">
        <v>3849271.4538982199</v>
      </c>
      <c r="M44828" s="7">
        <v>7172251398.5105782</v>
      </c>
      <c r="N44828" s="12">
        <v>5.366894214970737E-4</v>
      </c>
      <c r="O44828" s="4">
        <v>9.9905156078709963E-4</v>
      </c>
      <c r="P44828" s="7">
        <v>51228.375578635314</v>
      </c>
      <c r="Q44828" s="7">
        <v>95452553.239703894</v>
      </c>
      <c r="R44828" t="s">
        <v>25</v>
      </c>
    </row>
    <row r="44829" spans="1:18" x14ac:dyDescent="0.25">
      <c r="A44829" s="1">
        <v>44108</v>
      </c>
      <c r="B44829" s="7">
        <v>44108</v>
      </c>
      <c r="C44829" s="4">
        <v>1.330688E-2</v>
      </c>
      <c r="D44829" s="4">
        <v>1.3349450000000001E-2</v>
      </c>
      <c r="E44829" s="4">
        <v>1.3129699999999999E-2</v>
      </c>
      <c r="F44829" s="4">
        <v>1.3245949999999999E-2</v>
      </c>
      <c r="G44829" s="4">
        <v>-4.3240634336509185</v>
      </c>
      <c r="H44829" s="4">
        <v>-4.7067345225903692E-3</v>
      </c>
      <c r="I44829" s="4">
        <v>1.2414684404269482E-6</v>
      </c>
      <c r="J44829" s="13">
        <v>-13.599215652839261</v>
      </c>
      <c r="K44829" s="4">
        <v>-1.5924384434250663E-2</v>
      </c>
      <c r="L44829" s="7">
        <v>4501259.2741847998</v>
      </c>
      <c r="M44829" s="7">
        <v>7179412041.2831774</v>
      </c>
      <c r="N44829" s="12">
        <v>6.2696767483208678E-4</v>
      </c>
      <c r="O44829" s="4">
        <v>9.9838145301017083E-4</v>
      </c>
      <c r="P44829" s="7">
        <v>59623.455282888142</v>
      </c>
      <c r="Q44829" s="7">
        <v>95098132.928234905</v>
      </c>
      <c r="R44829" t="s">
        <v>25</v>
      </c>
    </row>
    <row r="44830" spans="1:18" x14ac:dyDescent="0.25">
      <c r="A44830" s="1">
        <v>44109</v>
      </c>
      <c r="B44830" s="7">
        <v>44109</v>
      </c>
      <c r="C44830" s="4">
        <v>1.324178E-2</v>
      </c>
      <c r="D44830" s="4">
        <v>1.3900930000000001E-2</v>
      </c>
      <c r="E44830" s="4">
        <v>1.324178E-2</v>
      </c>
      <c r="F44830" s="4">
        <v>1.362878E-2</v>
      </c>
      <c r="G44830" s="4">
        <v>-4.2955715457170855</v>
      </c>
      <c r="H44830" s="4">
        <v>2.8901664282290112E-2</v>
      </c>
      <c r="I44830" s="4">
        <v>1.2627028077392845E-6</v>
      </c>
      <c r="J44830" s="13">
        <v>-13.582256048904593</v>
      </c>
      <c r="K44830" s="4">
        <v>1.7104234486245769E-2</v>
      </c>
      <c r="L44830" s="7">
        <v>6236459.01791564</v>
      </c>
      <c r="M44830" s="7">
        <v>7186581131.4946384</v>
      </c>
      <c r="N44830" s="12">
        <v>8.6779219545505984E-4</v>
      </c>
      <c r="O44830" s="4">
        <v>9.9856230151400185E-4</v>
      </c>
      <c r="P44830" s="7">
        <v>84995.327934188317</v>
      </c>
      <c r="Q44830" s="7">
        <v>97944333.1932915</v>
      </c>
      <c r="R44830" t="s">
        <v>25</v>
      </c>
    </row>
    <row r="44831" spans="1:18" x14ac:dyDescent="0.25">
      <c r="A44831" s="1">
        <v>44110</v>
      </c>
      <c r="B44831" s="7">
        <v>44110</v>
      </c>
      <c r="C44831" s="4">
        <v>1.3626060000000001E-2</v>
      </c>
      <c r="D44831" s="4">
        <v>1.364192E-2</v>
      </c>
      <c r="E44831" s="4">
        <v>1.2476650000000001E-2</v>
      </c>
      <c r="F44831" s="4">
        <v>1.2670519999999999E-2</v>
      </c>
      <c r="G44831" s="4">
        <v>-4.3684772436601849</v>
      </c>
      <c r="H44831" s="4">
        <v>-7.0311502570296142E-2</v>
      </c>
      <c r="I44831" s="4">
        <v>1.1948354422531356E-6</v>
      </c>
      <c r="J44831" s="13">
        <v>-13.637502087290537</v>
      </c>
      <c r="K44831" s="4">
        <v>-5.3747695079301522E-2</v>
      </c>
      <c r="L44831" s="7">
        <v>7926864.4424815802</v>
      </c>
      <c r="M44831" s="7">
        <v>7193780754.793561</v>
      </c>
      <c r="N44831" s="12">
        <v>1.1019052029351229E-3</v>
      </c>
      <c r="O44831" s="4">
        <v>1.0018147944327442E-3</v>
      </c>
      <c r="P44831" s="7">
        <v>100437.4944557517</v>
      </c>
      <c r="Q44831" s="7">
        <v>91148942.929226905</v>
      </c>
      <c r="R44831" t="s">
        <v>25</v>
      </c>
    </row>
    <row r="44832" spans="1:18" x14ac:dyDescent="0.25">
      <c r="A44832" s="1">
        <v>44111</v>
      </c>
      <c r="B44832" s="7">
        <v>44111</v>
      </c>
      <c r="C44832" s="4">
        <v>1.267592E-2</v>
      </c>
      <c r="D44832" s="4">
        <v>1.287494E-2</v>
      </c>
      <c r="E44832" s="4">
        <v>1.213527E-2</v>
      </c>
      <c r="F44832" s="4">
        <v>1.287312E-2</v>
      </c>
      <c r="G44832" s="4">
        <v>-4.3526138625116859</v>
      </c>
      <c r="H44832" s="4">
        <v>1.5989872554559775E-2</v>
      </c>
      <c r="I44832" s="4">
        <v>1.2065945691496698E-6</v>
      </c>
      <c r="J44832" s="13">
        <v>-13.627708571903245</v>
      </c>
      <c r="K44832" s="4">
        <v>9.8416287973176163E-3</v>
      </c>
      <c r="L44832" s="7">
        <v>7404373.2263619602</v>
      </c>
      <c r="M44832" s="7">
        <v>7200848450.26264</v>
      </c>
      <c r="N44832" s="12">
        <v>1.028263999375226E-3</v>
      </c>
      <c r="O44832" s="4">
        <v>9.824730152318687E-4</v>
      </c>
      <c r="P44832" s="7">
        <v>95317.385067744675</v>
      </c>
      <c r="Q44832" s="7">
        <v>92697386.202044994</v>
      </c>
      <c r="R44832" t="s">
        <v>25</v>
      </c>
    </row>
    <row r="44833" spans="1:18" x14ac:dyDescent="0.25">
      <c r="A44833" s="1">
        <v>44112</v>
      </c>
      <c r="B44833" s="7">
        <v>44112</v>
      </c>
      <c r="C44833" s="4">
        <v>1.28746E-2</v>
      </c>
      <c r="D44833" s="4">
        <v>1.3312829999999999E-2</v>
      </c>
      <c r="E44833" s="4">
        <v>1.2519829999999999E-2</v>
      </c>
      <c r="F44833" s="4">
        <v>1.305391E-2</v>
      </c>
      <c r="G44833" s="4">
        <v>-4.3386675732313646</v>
      </c>
      <c r="H44833" s="4">
        <v>1.404399244316841E-2</v>
      </c>
      <c r="I44833" s="4">
        <v>1.1958854735943403E-6</v>
      </c>
      <c r="J44833" s="13">
        <v>-13.636623664885175</v>
      </c>
      <c r="K44833" s="4">
        <v>-8.8754713713625564E-3</v>
      </c>
      <c r="L44833" s="7">
        <v>5985605.95048586</v>
      </c>
      <c r="M44833" s="7">
        <v>7208078136.6923933</v>
      </c>
      <c r="N44833" s="12">
        <v>8.30402478576974E-4</v>
      </c>
      <c r="O44833" s="4">
        <v>1.0040048030020145E-3</v>
      </c>
      <c r="P44833" s="7">
        <v>78135.561373106873</v>
      </c>
      <c r="Q44833" s="7">
        <v>94093603.269350201</v>
      </c>
      <c r="R44833" t="s">
        <v>25</v>
      </c>
    </row>
    <row r="44834" spans="1:18" x14ac:dyDescent="0.25">
      <c r="A44834" s="1">
        <v>44113</v>
      </c>
      <c r="B44834" s="7">
        <v>44113</v>
      </c>
      <c r="C44834" s="4">
        <v>1.3060499999999999E-2</v>
      </c>
      <c r="D44834" s="4">
        <v>1.374655E-2</v>
      </c>
      <c r="E44834" s="4">
        <v>1.290873E-2</v>
      </c>
      <c r="F44834" s="4">
        <v>1.372057E-2</v>
      </c>
      <c r="G44834" s="4">
        <v>-4.288859112357871</v>
      </c>
      <c r="H44834" s="4">
        <v>5.1069756111387275E-2</v>
      </c>
      <c r="I44834" s="4">
        <v>1.2400580765330636E-6</v>
      </c>
      <c r="J44834" s="13">
        <v>-13.600352343530334</v>
      </c>
      <c r="K44834" s="4">
        <v>3.6937151520001814E-2</v>
      </c>
      <c r="L44834" s="7">
        <v>9268517.1192168202</v>
      </c>
      <c r="M44834" s="7">
        <v>7215222777.6242247</v>
      </c>
      <c r="N44834" s="12">
        <v>1.2845780934110935E-3</v>
      </c>
      <c r="O44834" s="4">
        <v>9.9119915133298727E-4</v>
      </c>
      <c r="P44834" s="7">
        <v>127169.33793041273</v>
      </c>
      <c r="Q44834" s="7">
        <v>98996969.185987607</v>
      </c>
      <c r="R44834" t="s">
        <v>25</v>
      </c>
    </row>
    <row r="44835" spans="1:18" x14ac:dyDescent="0.25">
      <c r="A44835" s="1">
        <v>44114</v>
      </c>
      <c r="B44835" s="7">
        <v>44114</v>
      </c>
      <c r="C44835" s="4">
        <v>1.3726169999999999E-2</v>
      </c>
      <c r="D44835" s="4">
        <v>1.410778E-2</v>
      </c>
      <c r="E44835" s="4">
        <v>1.3716519999999999E-2</v>
      </c>
      <c r="F44835" s="4">
        <v>1.381987E-2</v>
      </c>
      <c r="G44835" s="4">
        <v>-4.2816478673438745</v>
      </c>
      <c r="H44835" s="4">
        <v>7.2373086540865345E-3</v>
      </c>
      <c r="I44835" s="4">
        <v>1.2233912740699288E-6</v>
      </c>
      <c r="J44835" s="13">
        <v>-13.613883822687555</v>
      </c>
      <c r="K44835" s="4">
        <v>-1.344034023771822E-2</v>
      </c>
      <c r="L44835" s="7">
        <v>7311719.0734044397</v>
      </c>
      <c r="M44835" s="7">
        <v>7222353040.5545635</v>
      </c>
      <c r="N44835" s="12">
        <v>1.0123735342689665E-3</v>
      </c>
      <c r="O44835" s="4">
        <v>9.8822491697015346E-4</v>
      </c>
      <c r="P44835" s="7">
        <v>101047.00707096982</v>
      </c>
      <c r="Q44835" s="7">
        <v>99811980.1145688</v>
      </c>
      <c r="R44835" t="s">
        <v>25</v>
      </c>
    </row>
    <row r="44836" spans="1:18" x14ac:dyDescent="0.25">
      <c r="A44836" s="1">
        <v>44115</v>
      </c>
      <c r="B44836" s="7">
        <v>44115</v>
      </c>
      <c r="C44836" s="4">
        <v>1.381802E-2</v>
      </c>
      <c r="D44836" s="4">
        <v>1.4137439999999999E-2</v>
      </c>
      <c r="E44836" s="4">
        <v>1.3626950000000001E-2</v>
      </c>
      <c r="F44836" s="4">
        <v>1.409403E-2</v>
      </c>
      <c r="G44836" s="4">
        <v>-4.2620039755142249</v>
      </c>
      <c r="H44836" s="4">
        <v>1.9838102673903641E-2</v>
      </c>
      <c r="I44836" s="4">
        <v>1.2380362557071458E-6</v>
      </c>
      <c r="J44836" s="13">
        <v>-13.60198409842217</v>
      </c>
      <c r="K44836" s="4">
        <v>1.1970807661964653E-2</v>
      </c>
      <c r="L44836" s="7">
        <v>6783044.9272930501</v>
      </c>
      <c r="M44836" s="7">
        <v>7229540149.6430044</v>
      </c>
      <c r="N44836" s="12">
        <v>9.3824016284465867E-4</v>
      </c>
      <c r="O44836" s="4">
        <v>9.9512015655898165E-4</v>
      </c>
      <c r="P44836" s="7">
        <v>95600.438696616067</v>
      </c>
      <c r="Q44836" s="7">
        <v>101893355.755273</v>
      </c>
      <c r="R44836" t="s">
        <v>25</v>
      </c>
    </row>
    <row r="44837" spans="1:18" x14ac:dyDescent="0.25">
      <c r="A44837" s="1">
        <v>44116</v>
      </c>
      <c r="B44837" s="7">
        <v>44116</v>
      </c>
      <c r="C44837" s="4">
        <v>1.409173E-2</v>
      </c>
      <c r="D44837" s="4">
        <v>1.4190120000000001E-2</v>
      </c>
      <c r="E44837" s="4">
        <v>1.3540389999999999E-2</v>
      </c>
      <c r="F44837" s="4">
        <v>1.3778840000000001E-2</v>
      </c>
      <c r="G44837" s="4">
        <v>-4.2846211969109298</v>
      </c>
      <c r="H44837" s="4">
        <v>-2.2363369455010378E-2</v>
      </c>
      <c r="I44837" s="4">
        <v>1.1924194967989727E-6</v>
      </c>
      <c r="J44837" s="13">
        <v>-13.639526124388068</v>
      </c>
      <c r="K44837" s="4">
        <v>-3.6846060604354088E-2</v>
      </c>
      <c r="L44837" s="7">
        <v>9031325.0505730901</v>
      </c>
      <c r="M44837" s="7">
        <v>7239053853.6479921</v>
      </c>
      <c r="N44837" s="12">
        <v>1.2475836253133985E-3</v>
      </c>
      <c r="O44837" s="4">
        <v>1.3159487060124431E-3</v>
      </c>
      <c r="P44837" s="7">
        <v>124441.18285983852</v>
      </c>
      <c r="Q44837" s="7">
        <v>99745764.800799102</v>
      </c>
      <c r="R44837" t="s">
        <v>25</v>
      </c>
    </row>
    <row r="44838" spans="1:18" x14ac:dyDescent="0.25">
      <c r="A44838" s="1">
        <v>44117</v>
      </c>
      <c r="B44838" s="7">
        <v>44117</v>
      </c>
      <c r="C44838" s="4">
        <v>1.3783729999999999E-2</v>
      </c>
      <c r="D44838" s="4">
        <v>1.3797200000000001E-2</v>
      </c>
      <c r="E44838" s="4">
        <v>1.3135519999999999E-2</v>
      </c>
      <c r="F44838" s="4">
        <v>1.325457E-2</v>
      </c>
      <c r="G44838" s="4">
        <v>-4.3234128803558125</v>
      </c>
      <c r="H44838" s="4">
        <v>-3.8048921389609011E-2</v>
      </c>
      <c r="I44838" s="4">
        <v>1.1600460966064489E-6</v>
      </c>
      <c r="J44838" s="13">
        <v>-13.667050815181717</v>
      </c>
      <c r="K44838" s="4">
        <v>-2.7149338198033116E-2</v>
      </c>
      <c r="L44838" s="7">
        <v>11148055.283040401</v>
      </c>
      <c r="M44838" s="7">
        <v>7246788705.7649622</v>
      </c>
      <c r="N44838" s="12">
        <v>1.5383441874291029E-3</v>
      </c>
      <c r="O44838" s="4">
        <v>1.0684893735211295E-3</v>
      </c>
      <c r="P44838" s="7">
        <v>147762.6791129288</v>
      </c>
      <c r="Q44838" s="7">
        <v>96053068.175771102</v>
      </c>
      <c r="R44838" t="s">
        <v>25</v>
      </c>
    </row>
    <row r="44839" spans="1:18" x14ac:dyDescent="0.25">
      <c r="A44839" s="1">
        <v>44118</v>
      </c>
      <c r="B44839" s="7">
        <v>44118</v>
      </c>
      <c r="C44839" s="4">
        <v>1.3258610000000001E-2</v>
      </c>
      <c r="D44839" s="4">
        <v>1.3383300000000001E-2</v>
      </c>
      <c r="E44839" s="4">
        <v>1.2943140000000001E-2</v>
      </c>
      <c r="F44839" s="4">
        <v>1.298096E-2</v>
      </c>
      <c r="G44839" s="4">
        <v>-4.3442716105027275</v>
      </c>
      <c r="H44839" s="4">
        <v>-2.0642691539597326E-2</v>
      </c>
      <c r="I44839" s="4">
        <v>1.1357410366538709E-6</v>
      </c>
      <c r="J44839" s="13">
        <v>-13.688225224344318</v>
      </c>
      <c r="K44839" s="4">
        <v>-2.0951805297805923E-2</v>
      </c>
      <c r="L44839" s="7">
        <v>8001244.5851581097</v>
      </c>
      <c r="M44839" s="7">
        <v>7253943529.9609661</v>
      </c>
      <c r="N44839" s="12">
        <v>1.1030199714280331E-3</v>
      </c>
      <c r="O44839" s="4">
        <v>9.8730961899194214E-4</v>
      </c>
      <c r="P44839" s="7">
        <v>103863.83591015401</v>
      </c>
      <c r="Q44839" s="7">
        <v>94163150.804682106</v>
      </c>
      <c r="R44839" t="s">
        <v>25</v>
      </c>
    </row>
    <row r="44840" spans="1:18" x14ac:dyDescent="0.25">
      <c r="A44840" s="1">
        <v>44119</v>
      </c>
      <c r="B44840" s="7">
        <v>44119</v>
      </c>
      <c r="C44840" s="4">
        <v>1.2971709999999999E-2</v>
      </c>
      <c r="D44840" s="4">
        <v>1.2978969999999999E-2</v>
      </c>
      <c r="E44840" s="4">
        <v>1.265617E-2</v>
      </c>
      <c r="F44840" s="4">
        <v>1.2731589999999999E-2</v>
      </c>
      <c r="G44840" s="4">
        <v>-4.3636689724056472</v>
      </c>
      <c r="H44840" s="4">
        <v>-1.9210443603554783E-2</v>
      </c>
      <c r="I44840" s="4">
        <v>1.1075426487431991E-6</v>
      </c>
      <c r="J44840" s="13">
        <v>-13.71336682674537</v>
      </c>
      <c r="K44840" s="4">
        <v>-2.482818441935504E-2</v>
      </c>
      <c r="L44840" s="7">
        <v>8453345.5543000195</v>
      </c>
      <c r="M44840" s="7">
        <v>7261087476.5930099</v>
      </c>
      <c r="N44840" s="12">
        <v>1.1641982804298113E-3</v>
      </c>
      <c r="O44840" s="4">
        <v>9.8483626217066517E-4</v>
      </c>
      <c r="P44840" s="7">
        <v>107624.52972567058</v>
      </c>
      <c r="Q44840" s="7">
        <v>92445188.706116796</v>
      </c>
      <c r="R44840" t="s">
        <v>25</v>
      </c>
    </row>
    <row r="44841" spans="1:18" x14ac:dyDescent="0.25">
      <c r="A44841" s="1">
        <v>44120</v>
      </c>
      <c r="B44841" s="7">
        <v>44120</v>
      </c>
      <c r="C44841" s="4">
        <v>1.2732729999999999E-2</v>
      </c>
      <c r="D44841" s="4">
        <v>1.2805459999999999E-2</v>
      </c>
      <c r="E44841" s="4">
        <v>1.22329E-2</v>
      </c>
      <c r="F44841" s="4">
        <v>1.277941E-2</v>
      </c>
      <c r="G44841" s="4">
        <v>-4.3599199969826197</v>
      </c>
      <c r="H44841" s="4">
        <v>3.7560116214864366E-3</v>
      </c>
      <c r="I44841" s="4">
        <v>1.1287114929074908E-6</v>
      </c>
      <c r="J44841" s="13">
        <v>-13.69443384760778</v>
      </c>
      <c r="K44841" s="4">
        <v>1.9113344473292663E-2</v>
      </c>
      <c r="L44841" s="7">
        <v>8172935.3345810696</v>
      </c>
      <c r="M44841" s="7">
        <v>7261151076.8532591</v>
      </c>
      <c r="N44841" s="12">
        <v>1.1255702089210554E-3</v>
      </c>
      <c r="O44841" s="4">
        <v>8.7590544053023715E-6</v>
      </c>
      <c r="P44841" s="7">
        <v>104445.29154409867</v>
      </c>
      <c r="Q44841" s="7">
        <v>92793226.683049306</v>
      </c>
      <c r="R44841" t="s">
        <v>25</v>
      </c>
    </row>
    <row r="44842" spans="1:18" x14ac:dyDescent="0.25">
      <c r="A44842" s="1">
        <v>44121</v>
      </c>
      <c r="B44842" s="7">
        <v>44121</v>
      </c>
      <c r="C44842" s="4">
        <v>1.276541E-2</v>
      </c>
      <c r="D44842" s="4">
        <v>1.2879659999999999E-2</v>
      </c>
      <c r="E44842" s="4">
        <v>1.257205E-2</v>
      </c>
      <c r="F44842" s="4">
        <v>1.2738589999999999E-2</v>
      </c>
      <c r="G44842" s="4">
        <v>-4.3631193100023005</v>
      </c>
      <c r="H44842" s="4">
        <v>-3.1942006712360306E-3</v>
      </c>
      <c r="I44842" s="4">
        <v>1.1215421806616681E-6</v>
      </c>
      <c r="J44842" s="13">
        <v>-13.700805872760146</v>
      </c>
      <c r="K44842" s="4">
        <v>-6.3517668517355059E-3</v>
      </c>
      <c r="L44842" s="7">
        <v>5101056.61812397</v>
      </c>
      <c r="M44842" s="7">
        <v>7261147827.1938028</v>
      </c>
      <c r="N44842" s="12">
        <v>7.0251380904544434E-4</v>
      </c>
      <c r="O44842" s="4">
        <v>-4.4754053756189655E-7</v>
      </c>
      <c r="P44842" s="7">
        <v>64980.268825067818</v>
      </c>
      <c r="Q44842" s="7">
        <v>92496785.100012705</v>
      </c>
      <c r="R44842" t="s">
        <v>25</v>
      </c>
    </row>
    <row r="44843" spans="1:18" x14ac:dyDescent="0.25">
      <c r="A44843" s="1">
        <v>44122</v>
      </c>
      <c r="B44843" s="7">
        <v>44122</v>
      </c>
      <c r="C44843" s="4">
        <v>1.273938E-2</v>
      </c>
      <c r="D44843" s="4">
        <v>1.286787E-2</v>
      </c>
      <c r="E44843" s="4">
        <v>1.269497E-2</v>
      </c>
      <c r="F44843" s="4">
        <v>1.273212E-2</v>
      </c>
      <c r="G44843" s="4">
        <v>-4.3636273445360185</v>
      </c>
      <c r="H44843" s="4">
        <v>-5.0790550602537179E-4</v>
      </c>
      <c r="I44843" s="4">
        <v>1.1087452034505595E-6</v>
      </c>
      <c r="J44843" s="13">
        <v>-13.712281629419412</v>
      </c>
      <c r="K44843" s="4">
        <v>-1.1410161322295409E-2</v>
      </c>
      <c r="L44843" s="7">
        <v>3762415.89705437</v>
      </c>
      <c r="M44843" s="7">
        <v>7261149960.5066013</v>
      </c>
      <c r="N44843" s="12">
        <v>5.1815702988068722E-4</v>
      </c>
      <c r="O44843" s="4">
        <v>2.9379828771844697E-7</v>
      </c>
      <c r="P44843" s="7">
        <v>47903.530691203887</v>
      </c>
      <c r="Q44843" s="7">
        <v>92449832.635165304</v>
      </c>
      <c r="R44843" t="s">
        <v>25</v>
      </c>
    </row>
    <row r="44844" spans="1:18" x14ac:dyDescent="0.25">
      <c r="A44844" s="1">
        <v>44123</v>
      </c>
      <c r="B44844" s="7">
        <v>44123</v>
      </c>
      <c r="C44844" s="4">
        <v>1.274552E-2</v>
      </c>
      <c r="D44844" s="4">
        <v>1.278201E-2</v>
      </c>
      <c r="E44844" s="4">
        <v>1.257901E-2</v>
      </c>
      <c r="F44844" s="4">
        <v>1.2744449999999999E-2</v>
      </c>
      <c r="G44844" s="4">
        <v>-4.3626593962633358</v>
      </c>
      <c r="H44844" s="4">
        <v>9.6841688579746602E-4</v>
      </c>
      <c r="I44844" s="4">
        <v>1.0853695859446185E-6</v>
      </c>
      <c r="J44844" s="13">
        <v>-13.733589996766808</v>
      </c>
      <c r="K44844" s="4">
        <v>-2.1082948032778943E-2</v>
      </c>
      <c r="L44844" s="7">
        <v>5419173.4713896103</v>
      </c>
      <c r="M44844" s="7">
        <v>7289742682.5227299</v>
      </c>
      <c r="N44844" s="12">
        <v>7.4339708648182628E-4</v>
      </c>
      <c r="O44844" s="4">
        <v>3.9377677326104506E-3</v>
      </c>
      <c r="P44844" s="7">
        <v>69064.385347451316</v>
      </c>
      <c r="Q44844" s="7">
        <v>92903761.130276799</v>
      </c>
      <c r="R44844" t="s">
        <v>25</v>
      </c>
    </row>
    <row r="44845" spans="1:18" x14ac:dyDescent="0.25">
      <c r="A44845" s="1">
        <v>44124</v>
      </c>
      <c r="B44845" s="7">
        <v>44124</v>
      </c>
      <c r="C44845" s="4">
        <v>1.2745279999999999E-2</v>
      </c>
      <c r="D44845" s="4">
        <v>1.2751159999999999E-2</v>
      </c>
      <c r="E44845" s="4">
        <v>1.20334E-2</v>
      </c>
      <c r="F44845" s="4">
        <v>1.230206E-2</v>
      </c>
      <c r="G44845" s="4">
        <v>-4.3979885509521237</v>
      </c>
      <c r="H44845" s="4">
        <v>-3.4712364990250592E-2</v>
      </c>
      <c r="I44845" s="4">
        <v>1.0323694202008845E-6</v>
      </c>
      <c r="J44845" s="13">
        <v>-13.783653989648265</v>
      </c>
      <c r="K44845" s="4">
        <v>-4.8831445463442605E-2</v>
      </c>
      <c r="L44845" s="7">
        <v>7999298.32492554</v>
      </c>
      <c r="M44845" s="7">
        <v>7296839230.0394402</v>
      </c>
      <c r="N44845" s="12">
        <v>1.0962689560151243E-3</v>
      </c>
      <c r="O44845" s="4">
        <v>9.7349767005142215E-4</v>
      </c>
      <c r="P44845" s="7">
        <v>98407.847951133488</v>
      </c>
      <c r="Q44845" s="7">
        <v>89766154.018298998</v>
      </c>
      <c r="R44845" t="s">
        <v>25</v>
      </c>
    </row>
    <row r="44846" spans="1:18" x14ac:dyDescent="0.25">
      <c r="A44846" s="1">
        <v>44125</v>
      </c>
      <c r="B44846" s="7">
        <v>44125</v>
      </c>
      <c r="C44846" s="4">
        <v>1.229825E-2</v>
      </c>
      <c r="D44846" s="4">
        <v>1.2657669999999999E-2</v>
      </c>
      <c r="E44846" s="4">
        <v>1.226349E-2</v>
      </c>
      <c r="F44846" s="4">
        <v>1.238612E-2</v>
      </c>
      <c r="G44846" s="4">
        <v>-4.3911787881553765</v>
      </c>
      <c r="H44846" s="4">
        <v>6.8330019525185528E-3</v>
      </c>
      <c r="I44846" s="4">
        <v>9.6587805717075746E-7</v>
      </c>
      <c r="J44846" s="13">
        <v>-13.850228245515058</v>
      </c>
      <c r="K44846" s="4">
        <v>-6.4406560024984863E-2</v>
      </c>
      <c r="L44846" s="7">
        <v>9665609.5955788307</v>
      </c>
      <c r="M44846" s="7">
        <v>7299853274.3606958</v>
      </c>
      <c r="N44846" s="12">
        <v>1.3240827222551705E-3</v>
      </c>
      <c r="O44846" s="4">
        <v>4.1306163206221452E-4</v>
      </c>
      <c r="P44846" s="7">
        <v>119719.40032399088</v>
      </c>
      <c r="Q44846" s="7">
        <v>90416858.638624504</v>
      </c>
      <c r="R44846" t="s">
        <v>25</v>
      </c>
    </row>
    <row r="44847" spans="1:18" x14ac:dyDescent="0.25">
      <c r="A44847" s="1">
        <v>44126</v>
      </c>
      <c r="B44847" s="7">
        <v>44126</v>
      </c>
      <c r="C44847" s="4">
        <v>1.239034E-2</v>
      </c>
      <c r="D44847" s="4">
        <v>1.294906E-2</v>
      </c>
      <c r="E44847" s="4">
        <v>1.239034E-2</v>
      </c>
      <c r="F44847" s="4">
        <v>1.251651E-2</v>
      </c>
      <c r="G44847" s="4">
        <v>-4.3807067061629112</v>
      </c>
      <c r="H44847" s="4">
        <v>1.0527106147849312E-2</v>
      </c>
      <c r="I44847" s="4">
        <v>9.6534127270049804E-7</v>
      </c>
      <c r="J44847" s="13">
        <v>-13.850784147660175</v>
      </c>
      <c r="K44847" s="4">
        <v>-5.5574766014641647E-4</v>
      </c>
      <c r="L44847" s="7">
        <v>9110938.5207672995</v>
      </c>
      <c r="M44847" s="7">
        <v>7299855436.9236555</v>
      </c>
      <c r="N44847" s="12">
        <v>1.2480984862635691E-3</v>
      </c>
      <c r="O44847" s="4">
        <v>2.9624745572169224E-7</v>
      </c>
      <c r="P44847" s="7">
        <v>114037.15310456911</v>
      </c>
      <c r="Q44847" s="7">
        <v>91368713.574809298</v>
      </c>
      <c r="R44847" t="s">
        <v>25</v>
      </c>
    </row>
    <row r="44848" spans="1:18" x14ac:dyDescent="0.25">
      <c r="A44848" s="1">
        <v>44127</v>
      </c>
      <c r="B44848" s="7">
        <v>44127</v>
      </c>
      <c r="C44848" s="4">
        <v>1.2510200000000001E-2</v>
      </c>
      <c r="D44848" s="4">
        <v>1.264439E-2</v>
      </c>
      <c r="E44848" s="4">
        <v>1.220975E-2</v>
      </c>
      <c r="F44848" s="4">
        <v>1.2507249999999999E-2</v>
      </c>
      <c r="G44848" s="4">
        <v>-4.3814468028088722</v>
      </c>
      <c r="H44848" s="4">
        <v>-7.3982284199034063E-4</v>
      </c>
      <c r="I44848" s="4">
        <v>9.6718959577666683E-7</v>
      </c>
      <c r="J44848" s="13">
        <v>-13.848871294758414</v>
      </c>
      <c r="K44848" s="4">
        <v>1.9146835719539767E-3</v>
      </c>
      <c r="L44848" s="7">
        <v>6551973.6730158003</v>
      </c>
      <c r="M44848" s="7">
        <v>7318244482.6366873</v>
      </c>
      <c r="N44848" s="12">
        <v>8.9529308409428711E-4</v>
      </c>
      <c r="O44848" s="4">
        <v>2.5190972440382159E-3</v>
      </c>
      <c r="P44848" s="7">
        <v>81947.172721826864</v>
      </c>
      <c r="Q44848" s="7">
        <v>91531113.305457696</v>
      </c>
      <c r="R44848" t="s">
        <v>25</v>
      </c>
    </row>
    <row r="44849" spans="1:18" x14ac:dyDescent="0.25">
      <c r="A44849" s="1">
        <v>44128</v>
      </c>
      <c r="B44849" s="7">
        <v>44128</v>
      </c>
      <c r="C44849" s="4">
        <v>1.2507249999999999E-2</v>
      </c>
      <c r="D44849" s="4">
        <v>1.268858E-2</v>
      </c>
      <c r="E44849" s="4">
        <v>1.247229E-2</v>
      </c>
      <c r="F44849" s="4">
        <v>1.2543489999999999E-2</v>
      </c>
      <c r="G44849" s="4">
        <v>-4.3785534730883535</v>
      </c>
      <c r="H44849" s="4">
        <v>2.8975194387255302E-3</v>
      </c>
      <c r="I44849" s="4">
        <v>9.5692936261153121E-7</v>
      </c>
      <c r="J44849" s="13">
        <v>-13.859536259490859</v>
      </c>
      <c r="K44849" s="4">
        <v>-1.0608295632974125E-2</v>
      </c>
      <c r="L44849" s="7">
        <v>5057998.9761894103</v>
      </c>
      <c r="M44849" s="7">
        <v>7325506526.8610649</v>
      </c>
      <c r="N44849" s="12">
        <v>6.9046405974014361E-4</v>
      </c>
      <c r="O44849" s="4">
        <v>9.9232052736248472E-4</v>
      </c>
      <c r="P44849" s="7">
        <v>63444.959577842099</v>
      </c>
      <c r="Q44849" s="7">
        <v>91887417.864616498</v>
      </c>
      <c r="R44849" t="s">
        <v>25</v>
      </c>
    </row>
    <row r="44850" spans="1:18" x14ac:dyDescent="0.25">
      <c r="A44850" s="1">
        <v>44129</v>
      </c>
      <c r="B44850" s="7">
        <v>44129</v>
      </c>
      <c r="C44850" s="4">
        <v>1.2543489999999999E-2</v>
      </c>
      <c r="D44850" s="4">
        <v>1.258812E-2</v>
      </c>
      <c r="E44850" s="4">
        <v>1.213406E-2</v>
      </c>
      <c r="F44850" s="4">
        <v>1.229597E-2</v>
      </c>
      <c r="G44850" s="4">
        <v>-4.3984837125666454</v>
      </c>
      <c r="H44850" s="4">
        <v>-1.9732945137278329E-2</v>
      </c>
      <c r="I44850" s="4">
        <v>9.4358111609602088E-7</v>
      </c>
      <c r="J44850" s="13">
        <v>-13.873583502228639</v>
      </c>
      <c r="K44850" s="4">
        <v>-1.3949040584439767E-2</v>
      </c>
      <c r="L44850" s="7">
        <v>7402560.8998101596</v>
      </c>
      <c r="M44850" s="7">
        <v>7332662731.8895454</v>
      </c>
      <c r="N44850" s="12">
        <v>1.0095324400530013E-3</v>
      </c>
      <c r="O44850" s="4">
        <v>9.7688876560825624E-4</v>
      </c>
      <c r="P44850" s="7">
        <v>91021.66674723872</v>
      </c>
      <c r="Q44850" s="7">
        <v>90162200.971431896</v>
      </c>
      <c r="R44850" t="s">
        <v>25</v>
      </c>
    </row>
    <row r="44851" spans="1:18" x14ac:dyDescent="0.25">
      <c r="A44851" s="1">
        <v>44130</v>
      </c>
      <c r="B44851" s="7">
        <v>44130</v>
      </c>
      <c r="C44851" s="4">
        <v>1.229598E-2</v>
      </c>
      <c r="D44851" s="4">
        <v>1.240549E-2</v>
      </c>
      <c r="E44851" s="4">
        <v>1.183999E-2</v>
      </c>
      <c r="F44851" s="4">
        <v>1.196641E-2</v>
      </c>
      <c r="G44851" s="4">
        <v>-4.4256517208540016</v>
      </c>
      <c r="H44851" s="4">
        <v>-2.6802277494170822E-2</v>
      </c>
      <c r="I44851" s="4">
        <v>9.1519566418219931E-7</v>
      </c>
      <c r="J44851" s="13">
        <v>-13.904127953895257</v>
      </c>
      <c r="K44851" s="4">
        <v>-3.0082683332264784E-2</v>
      </c>
      <c r="L44851" s="7">
        <v>5490863.3507030196</v>
      </c>
      <c r="M44851" s="7">
        <v>7339750753.41185</v>
      </c>
      <c r="N44851" s="12">
        <v>7.4809942941871923E-4</v>
      </c>
      <c r="O44851" s="4">
        <v>9.6663678413558111E-4</v>
      </c>
      <c r="P44851" s="7">
        <v>65705.92210848612</v>
      </c>
      <c r="Q44851" s="7">
        <v>87830466.813135102</v>
      </c>
      <c r="R44851" t="s">
        <v>25</v>
      </c>
    </row>
    <row r="44852" spans="1:18" x14ac:dyDescent="0.25">
      <c r="A44852" s="1">
        <v>44131</v>
      </c>
      <c r="B44852" s="7">
        <v>44131</v>
      </c>
      <c r="C44852" s="4">
        <v>1.196638E-2</v>
      </c>
      <c r="D44852" s="4">
        <v>1.200595E-2</v>
      </c>
      <c r="E44852" s="4">
        <v>1.1638890000000001E-2</v>
      </c>
      <c r="F44852" s="4">
        <v>1.171317E-2</v>
      </c>
      <c r="G44852" s="4">
        <v>-4.4470414292116249</v>
      </c>
      <c r="H44852" s="4">
        <v>-2.116257089636742E-2</v>
      </c>
      <c r="I44852" s="4">
        <v>8.5784258186344501E-7</v>
      </c>
      <c r="J44852" s="13">
        <v>-13.968845225312942</v>
      </c>
      <c r="K44852" s="4">
        <v>-6.2667563411157423E-2</v>
      </c>
      <c r="L44852" s="7">
        <v>8002129.3454345996</v>
      </c>
      <c r="M44852" s="7">
        <v>7346972624.2534256</v>
      </c>
      <c r="N44852" s="12">
        <v>1.0891736984317058E-3</v>
      </c>
      <c r="O44852" s="4">
        <v>9.8393952113681369E-4</v>
      </c>
      <c r="P44852" s="7">
        <v>93730.301385064187</v>
      </c>
      <c r="Q44852" s="7">
        <v>86056339.333226502</v>
      </c>
      <c r="R44852" t="s">
        <v>25</v>
      </c>
    </row>
    <row r="44853" spans="1:18" x14ac:dyDescent="0.25">
      <c r="A44853" s="1">
        <v>44132</v>
      </c>
      <c r="B44853" s="7">
        <v>44132</v>
      </c>
      <c r="C44853" s="4">
        <v>1.171317E-2</v>
      </c>
      <c r="D44853" s="4">
        <v>1.1955469999999999E-2</v>
      </c>
      <c r="E44853" s="4">
        <v>1.101617E-2</v>
      </c>
      <c r="F44853" s="4">
        <v>1.1304639999999999E-2</v>
      </c>
      <c r="G44853" s="4">
        <v>-4.482542018075919</v>
      </c>
      <c r="H44853" s="4">
        <v>-3.4877834096149946E-2</v>
      </c>
      <c r="I44853" s="4">
        <v>8.5181199002308982E-7</v>
      </c>
      <c r="J44853" s="13">
        <v>-13.975900003455063</v>
      </c>
      <c r="K44853" s="4">
        <v>-7.029951610999838E-3</v>
      </c>
      <c r="L44853" s="7">
        <v>6514461.1942640198</v>
      </c>
      <c r="M44853" s="7">
        <v>7354068023.7261248</v>
      </c>
      <c r="N44853" s="12">
        <v>8.8583096773740518E-4</v>
      </c>
      <c r="O44853" s="4">
        <v>9.6575825657444533E-4</v>
      </c>
      <c r="P44853" s="7">
        <v>73643.638595124808</v>
      </c>
      <c r="Q44853" s="7">
        <v>83135091.543735296</v>
      </c>
      <c r="R44853" t="s">
        <v>25</v>
      </c>
    </row>
    <row r="44854" spans="1:18" x14ac:dyDescent="0.25">
      <c r="A44854" s="1">
        <v>44133</v>
      </c>
      <c r="B44854" s="7">
        <v>44133</v>
      </c>
      <c r="C44854" s="4">
        <v>1.1304669999999999E-2</v>
      </c>
      <c r="D44854" s="4">
        <v>1.159777E-2</v>
      </c>
      <c r="E44854" s="4">
        <v>1.111447E-2</v>
      </c>
      <c r="F44854" s="4">
        <v>1.1386E-2</v>
      </c>
      <c r="G44854" s="4">
        <v>-4.4753707484532468</v>
      </c>
      <c r="H44854" s="4">
        <v>7.1970447533049094E-3</v>
      </c>
      <c r="I44854" s="4">
        <v>8.4730606714318881E-7</v>
      </c>
      <c r="J44854" s="13">
        <v>-13.981203853206802</v>
      </c>
      <c r="K44854" s="4">
        <v>-5.2898091746499953E-3</v>
      </c>
      <c r="L44854" s="7">
        <v>5453608.5904277703</v>
      </c>
      <c r="M44854" s="7">
        <v>7361187227.8842001</v>
      </c>
      <c r="N44854" s="12">
        <v>7.4085992131398101E-4</v>
      </c>
      <c r="O44854" s="4">
        <v>9.6806340859330363E-4</v>
      </c>
      <c r="P44854" s="7">
        <v>62094.787410610596</v>
      </c>
      <c r="Q44854" s="7">
        <v>83814477.7766895</v>
      </c>
      <c r="R44854" t="s">
        <v>25</v>
      </c>
    </row>
    <row r="44855" spans="1:18" x14ac:dyDescent="0.25">
      <c r="A44855" s="1">
        <v>44134</v>
      </c>
      <c r="B44855" s="7">
        <v>44134</v>
      </c>
      <c r="C44855" s="4">
        <v>1.138607E-2</v>
      </c>
      <c r="D44855" s="4">
        <v>1.144264E-2</v>
      </c>
      <c r="E44855" s="4">
        <v>1.0706E-2</v>
      </c>
      <c r="F44855" s="4">
        <v>1.109952E-2</v>
      </c>
      <c r="G44855" s="4">
        <v>-4.5008534148421075</v>
      </c>
      <c r="H44855" s="4">
        <v>-2.5160723695766767E-2</v>
      </c>
      <c r="I44855" s="4">
        <v>8.1936306450319697E-7</v>
      </c>
      <c r="J44855" s="13">
        <v>-14.014738549121027</v>
      </c>
      <c r="K44855" s="4">
        <v>-3.2978641040781867E-2</v>
      </c>
      <c r="L44855" s="7">
        <v>5486631.8164130403</v>
      </c>
      <c r="M44855" s="7">
        <v>7368397918.3768129</v>
      </c>
      <c r="N44855" s="12">
        <v>7.4461665577660503E-4</v>
      </c>
      <c r="O44855" s="4">
        <v>9.7955537189690282E-4</v>
      </c>
      <c r="P44855" s="7">
        <v>60898.979578912869</v>
      </c>
      <c r="Q44855" s="7">
        <v>81785680.062981799</v>
      </c>
      <c r="R44855" t="s">
        <v>25</v>
      </c>
    </row>
    <row r="44856" spans="1:18" x14ac:dyDescent="0.25">
      <c r="A44856" s="1">
        <v>44135</v>
      </c>
      <c r="B44856" s="7">
        <v>44135</v>
      </c>
      <c r="C44856" s="4">
        <v>1.109952E-2</v>
      </c>
      <c r="D44856" s="4">
        <v>1.141406E-2</v>
      </c>
      <c r="E44856" s="4">
        <v>1.105486E-2</v>
      </c>
      <c r="F44856" s="4">
        <v>1.1295349999999999E-2</v>
      </c>
      <c r="G44856" s="4">
        <v>-4.4833641423798012</v>
      </c>
      <c r="H44856" s="4">
        <v>1.7643105287435786E-2</v>
      </c>
      <c r="I44856" s="4">
        <v>8.1963241724192195E-7</v>
      </c>
      <c r="J44856" s="13">
        <v>-14.01440986884808</v>
      </c>
      <c r="K44856" s="4">
        <v>3.2873429422681903E-4</v>
      </c>
      <c r="L44856" s="7">
        <v>4519030.6890162705</v>
      </c>
      <c r="M44856" s="7">
        <v>7375476447.7488003</v>
      </c>
      <c r="N44856" s="12">
        <v>6.1271034095642784E-4</v>
      </c>
      <c r="O44856" s="4">
        <v>9.6066057376373E-4</v>
      </c>
      <c r="P44856" s="7">
        <v>51044.033293179928</v>
      </c>
      <c r="Q44856" s="7">
        <v>83308587.894079402</v>
      </c>
      <c r="R44856" t="s">
        <v>25</v>
      </c>
    </row>
    <row r="44857" spans="1:18" x14ac:dyDescent="0.25">
      <c r="A44857" s="1">
        <v>44136</v>
      </c>
      <c r="B44857" s="7">
        <v>44136</v>
      </c>
      <c r="C44857" s="4">
        <v>1.1295349999999999E-2</v>
      </c>
      <c r="D44857" s="4">
        <v>1.13448E-2</v>
      </c>
      <c r="E44857" s="4">
        <v>1.106362E-2</v>
      </c>
      <c r="F44857" s="4">
        <v>1.109713E-2</v>
      </c>
      <c r="G44857" s="4">
        <v>-4.5010687626544339</v>
      </c>
      <c r="H44857" s="4">
        <v>-1.7548814335102407E-2</v>
      </c>
      <c r="I44857" s="4">
        <v>8.0782130582256821E-7</v>
      </c>
      <c r="J44857" s="13">
        <v>-14.028924959044133</v>
      </c>
      <c r="K44857" s="4">
        <v>-1.4410254122327592E-2</v>
      </c>
      <c r="L44857" s="7">
        <v>3263829.3031873498</v>
      </c>
      <c r="M44857" s="7">
        <v>7382678696.7596846</v>
      </c>
      <c r="N44857" s="12">
        <v>4.4209282798936787E-4</v>
      </c>
      <c r="O44857" s="4">
        <v>9.7651305131380513E-4</v>
      </c>
      <c r="P44857" s="7">
        <v>36219.138075279436</v>
      </c>
      <c r="Q44857" s="7">
        <v>81926545.246172801</v>
      </c>
      <c r="R44857" t="s">
        <v>25</v>
      </c>
    </row>
    <row r="44858" spans="1:18" x14ac:dyDescent="0.25">
      <c r="A44858" s="1">
        <v>44137</v>
      </c>
      <c r="B44858" s="7">
        <v>44137</v>
      </c>
      <c r="C44858" s="4">
        <v>1.1097040000000001E-2</v>
      </c>
      <c r="D44858" s="4">
        <v>1.1259409999999999E-2</v>
      </c>
      <c r="E44858" s="4">
        <v>1.077756E-2</v>
      </c>
      <c r="F44858" s="4">
        <v>1.115323E-2</v>
      </c>
      <c r="G44858" s="4">
        <v>-4.496026136928271</v>
      </c>
      <c r="H44858" s="4">
        <v>5.0553611609488128E-3</v>
      </c>
      <c r="I44858" s="4">
        <v>8.2308687781321626E-7</v>
      </c>
      <c r="J44858" s="13">
        <v>-14.010204079491666</v>
      </c>
      <c r="K44858" s="4">
        <v>1.889721387715047E-2</v>
      </c>
      <c r="L44858" s="7">
        <v>5494608.4018081203</v>
      </c>
      <c r="M44858" s="7">
        <v>7389841133.0545044</v>
      </c>
      <c r="N44858" s="12">
        <v>7.4353538903981667E-4</v>
      </c>
      <c r="O44858" s="4">
        <v>9.7016768425307214E-4</v>
      </c>
      <c r="P44858" s="7">
        <v>61282.631265298383</v>
      </c>
      <c r="Q44858" s="7">
        <v>82420597.820417494</v>
      </c>
      <c r="R44858" t="s">
        <v>25</v>
      </c>
    </row>
    <row r="44859" spans="1:18" x14ac:dyDescent="0.25">
      <c r="A44859" s="1">
        <v>44138</v>
      </c>
      <c r="B44859" s="7">
        <v>44138</v>
      </c>
      <c r="C44859" s="4">
        <v>1.115323E-2</v>
      </c>
      <c r="D44859" s="4">
        <v>1.200684E-2</v>
      </c>
      <c r="E44859" s="4">
        <v>1.0689260000000001E-2</v>
      </c>
      <c r="F44859" s="4">
        <v>1.1416569999999999E-2</v>
      </c>
      <c r="G44859" s="4">
        <v>-4.4726894701311437</v>
      </c>
      <c r="H44859" s="4">
        <v>2.3611097413036318E-2</v>
      </c>
      <c r="I44859" s="4">
        <v>8.183744655383395E-7</v>
      </c>
      <c r="J44859" s="13">
        <v>-14.015945823262088</v>
      </c>
      <c r="K44859" s="4">
        <v>-5.7252914630308918E-3</v>
      </c>
      <c r="L44859" s="7">
        <v>10327755.711496999</v>
      </c>
      <c r="M44859" s="7">
        <v>7397013484.1152563</v>
      </c>
      <c r="N44859" s="12">
        <v>1.3962061490999545E-3</v>
      </c>
      <c r="O44859" s="4">
        <v>9.7056904629116265E-4</v>
      </c>
      <c r="P44859" s="7">
        <v>117907.54602320529</v>
      </c>
      <c r="Q44859" s="7">
        <v>84448522.2323457</v>
      </c>
      <c r="R44859" t="s">
        <v>25</v>
      </c>
    </row>
    <row r="44860" spans="1:18" x14ac:dyDescent="0.25">
      <c r="A44860" s="1">
        <v>44140</v>
      </c>
      <c r="B44860" s="7">
        <v>44140</v>
      </c>
      <c r="C44860" s="4">
        <v>1.1860839999999999E-2</v>
      </c>
      <c r="D44860" s="4">
        <v>1.235058E-2</v>
      </c>
      <c r="E44860" s="4">
        <v>1.1366619999999999E-2</v>
      </c>
      <c r="F44860" s="4">
        <v>1.2145980000000001E-2</v>
      </c>
      <c r="G44860" s="4">
        <v>-4.4107570281407451</v>
      </c>
      <c r="H44860" s="4">
        <v>6.3890467977685203E-2</v>
      </c>
      <c r="I44860" s="4">
        <v>7.795955160255723E-7</v>
      </c>
      <c r="J44860" s="13">
        <v>-14.064490620964266</v>
      </c>
      <c r="K44860" s="4">
        <v>-4.7385336598030105E-2</v>
      </c>
      <c r="L44860" s="7">
        <v>9106687.4070967007</v>
      </c>
      <c r="M44860" s="7">
        <v>7411372344.8061581</v>
      </c>
      <c r="N44860" s="12">
        <v>1.2287450938122963E-3</v>
      </c>
      <c r="O44860" s="4">
        <v>1.9411700035070565E-3</v>
      </c>
      <c r="P44860" s="7">
        <v>110609.6431128484</v>
      </c>
      <c r="Q44860" s="7">
        <v>90018380.272568703</v>
      </c>
      <c r="R44860" t="s">
        <v>25</v>
      </c>
    </row>
    <row r="44861" spans="1:18" x14ac:dyDescent="0.25">
      <c r="A44861" s="1">
        <v>44141</v>
      </c>
      <c r="B44861" s="7">
        <v>44141</v>
      </c>
      <c r="C44861" s="4">
        <v>1.2145680000000001E-2</v>
      </c>
      <c r="D44861" s="4">
        <v>1.2797630000000001E-2</v>
      </c>
      <c r="E44861" s="4">
        <v>1.2061250000000001E-2</v>
      </c>
      <c r="F44861" s="4">
        <v>1.258913E-2</v>
      </c>
      <c r="G44861" s="4">
        <v>-4.3749215357758384</v>
      </c>
      <c r="H44861" s="4">
        <v>3.6485322715828591E-2</v>
      </c>
      <c r="I44861" s="4">
        <v>8.0876439560406325E-7</v>
      </c>
      <c r="J44861" s="13">
        <v>-14.027758191470163</v>
      </c>
      <c r="K44861" s="4">
        <v>3.7415401934577243E-2</v>
      </c>
      <c r="L44861" s="7">
        <v>8446797.9858173095</v>
      </c>
      <c r="M44861" s="7">
        <v>7418530874.239006</v>
      </c>
      <c r="N44861" s="12">
        <v>1.1386079169864996E-3</v>
      </c>
      <c r="O44861" s="4">
        <v>9.6588446778883368E-4</v>
      </c>
      <c r="P44861" s="7">
        <v>106337.83792719227</v>
      </c>
      <c r="Q44861" s="7">
        <v>93392849.584808499</v>
      </c>
      <c r="R44861" t="s">
        <v>25</v>
      </c>
    </row>
    <row r="44862" spans="1:18" x14ac:dyDescent="0.25">
      <c r="A44862" s="1">
        <v>44142</v>
      </c>
      <c r="B44862" s="7">
        <v>44142</v>
      </c>
      <c r="C44862" s="4">
        <v>1.258913E-2</v>
      </c>
      <c r="D44862" s="4">
        <v>1.310971E-2</v>
      </c>
      <c r="E44862" s="4">
        <v>1.1603520000000001E-2</v>
      </c>
      <c r="F44862" s="4">
        <v>1.1836060000000001E-2</v>
      </c>
      <c r="G44862" s="4">
        <v>-4.4366044751768605</v>
      </c>
      <c r="H44862" s="4">
        <v>-5.9819066130860493E-2</v>
      </c>
      <c r="I44862" s="4">
        <v>7.9791399494856431E-7</v>
      </c>
      <c r="J44862" s="13">
        <v>-14.041265021058505</v>
      </c>
      <c r="K44862" s="4">
        <v>-1.3416021667713017E-2</v>
      </c>
      <c r="L44862" s="7">
        <v>7888266.4993549101</v>
      </c>
      <c r="M44862" s="7">
        <v>7425531358.6969643</v>
      </c>
      <c r="N44862" s="12">
        <v>1.0623167714612072E-3</v>
      </c>
      <c r="O44862" s="4">
        <v>9.4364835526499467E-4</v>
      </c>
      <c r="P44862" s="7">
        <v>93365.995582354677</v>
      </c>
      <c r="Q44862" s="7">
        <v>87889034.693418801</v>
      </c>
      <c r="R44862" t="s">
        <v>25</v>
      </c>
    </row>
    <row r="44863" spans="1:18" x14ac:dyDescent="0.25">
      <c r="A44863" s="1">
        <v>44143</v>
      </c>
      <c r="B44863" s="7">
        <v>44143</v>
      </c>
      <c r="C44863" s="4">
        <v>1.1836060000000001E-2</v>
      </c>
      <c r="D44863" s="4">
        <v>1.274284E-2</v>
      </c>
      <c r="E44863" s="4">
        <v>1.177715E-2</v>
      </c>
      <c r="F44863" s="4">
        <v>1.2461E-2</v>
      </c>
      <c r="G44863" s="4">
        <v>-4.3851515120214062</v>
      </c>
      <c r="H44863" s="4">
        <v>5.2799664753304658E-2</v>
      </c>
      <c r="I44863" s="4">
        <v>8.0499667523465145E-7</v>
      </c>
      <c r="J44863" s="13">
        <v>-14.032427689679666</v>
      </c>
      <c r="K44863" s="4">
        <v>8.8764958766561156E-3</v>
      </c>
      <c r="L44863" s="7">
        <v>4607218.8079574201</v>
      </c>
      <c r="M44863" s="7">
        <v>7432782519.1939249</v>
      </c>
      <c r="N44863" s="12">
        <v>6.1985115211699569E-4</v>
      </c>
      <c r="O44863" s="4">
        <v>9.7651738935394881E-4</v>
      </c>
      <c r="P44863" s="7">
        <v>57410.553565957409</v>
      </c>
      <c r="Q44863" s="7">
        <v>92619902.9716755</v>
      </c>
      <c r="R44863" t="s">
        <v>25</v>
      </c>
    </row>
    <row r="44864" spans="1:18" x14ac:dyDescent="0.25">
      <c r="A44864" s="1">
        <v>44144</v>
      </c>
      <c r="B44864" s="7">
        <v>44144</v>
      </c>
      <c r="C44864" s="4">
        <v>1.246096E-2</v>
      </c>
      <c r="D44864" s="4">
        <v>1.2533559999999999E-2</v>
      </c>
      <c r="E44864" s="4">
        <v>1.2119390000000001E-2</v>
      </c>
      <c r="F44864" s="4">
        <v>1.245428E-2</v>
      </c>
      <c r="G44864" s="4">
        <v>-4.3856909400481392</v>
      </c>
      <c r="H44864" s="4">
        <v>-5.3928256159216674E-4</v>
      </c>
      <c r="I44864" s="4">
        <v>8.1228956714715577E-7</v>
      </c>
      <c r="J44864" s="13">
        <v>-14.023408950567752</v>
      </c>
      <c r="K44864" s="4">
        <v>9.0595304761705835E-3</v>
      </c>
      <c r="L44864" s="7">
        <v>5724989.66688859</v>
      </c>
      <c r="M44864" s="7">
        <v>7439908475.9817839</v>
      </c>
      <c r="N44864" s="12">
        <v>7.694973245128677E-4</v>
      </c>
      <c r="O44864" s="4">
        <v>9.5871993690887158E-4</v>
      </c>
      <c r="P44864" s="7">
        <v>71300.624308537226</v>
      </c>
      <c r="Q44864" s="7">
        <v>92658703.334250405</v>
      </c>
      <c r="R44864" t="s">
        <v>25</v>
      </c>
    </row>
    <row r="44865" spans="1:18" x14ac:dyDescent="0.25">
      <c r="A44865" s="1">
        <v>44145</v>
      </c>
      <c r="B44865" s="7">
        <v>44145</v>
      </c>
      <c r="C44865" s="4">
        <v>1.2456409999999999E-2</v>
      </c>
      <c r="D44865" s="4">
        <v>1.3241259999999999E-2</v>
      </c>
      <c r="E44865" s="4">
        <v>1.239296E-2</v>
      </c>
      <c r="F44865" s="4">
        <v>1.3171220000000001E-2</v>
      </c>
      <c r="G44865" s="4">
        <v>-4.3297211327412768</v>
      </c>
      <c r="H44865" s="4">
        <v>5.7565752496330655E-2</v>
      </c>
      <c r="I44865" s="4">
        <v>8.6137622312858538E-7</v>
      </c>
      <c r="J44865" s="13">
        <v>-13.964734467297811</v>
      </c>
      <c r="K44865" s="4">
        <v>6.0429996846847342E-2</v>
      </c>
      <c r="L44865" s="7">
        <v>8552633.8489323203</v>
      </c>
      <c r="M44865" s="7">
        <v>7447080743.6325941</v>
      </c>
      <c r="N44865" s="12">
        <v>1.1484545613722526E-3</v>
      </c>
      <c r="O44865" s="4">
        <v>9.6402632827600424E-4</v>
      </c>
      <c r="P44865" s="7">
        <v>112648.62200373436</v>
      </c>
      <c r="Q44865" s="7">
        <v>98087138.832148507</v>
      </c>
      <c r="R44865" t="s">
        <v>25</v>
      </c>
    </row>
    <row r="44866" spans="1:18" x14ac:dyDescent="0.25">
      <c r="A44866" s="1">
        <v>44146</v>
      </c>
      <c r="B44866" s="7">
        <v>44146</v>
      </c>
      <c r="C44866" s="4">
        <v>1.317111E-2</v>
      </c>
      <c r="D44866" s="4">
        <v>1.336246E-2</v>
      </c>
      <c r="E44866" s="4">
        <v>1.294088E-2</v>
      </c>
      <c r="F44866" s="4">
        <v>1.2964720000000001E-2</v>
      </c>
      <c r="G44866" s="4">
        <v>-4.3455234568309669</v>
      </c>
      <c r="H44866" s="4">
        <v>-1.5678122451830586E-2</v>
      </c>
      <c r="I44866" s="4">
        <v>8.2570788359364251E-7</v>
      </c>
      <c r="J44866" s="13">
        <v>-14.007024777798664</v>
      </c>
      <c r="K44866" s="4">
        <v>-4.14085489908146E-2</v>
      </c>
      <c r="L44866" s="7">
        <v>7328948.3951428402</v>
      </c>
      <c r="M44866" s="7">
        <v>7454271231.3926487</v>
      </c>
      <c r="N44866" s="12">
        <v>9.8318778156045237E-4</v>
      </c>
      <c r="O44866" s="4">
        <v>9.6554448750976708E-4</v>
      </c>
      <c r="P44866" s="7">
        <v>95017.76383747629</v>
      </c>
      <c r="Q44866" s="7">
        <v>96642539.319060907</v>
      </c>
      <c r="R44866" t="s">
        <v>25</v>
      </c>
    </row>
    <row r="44867" spans="1:18" x14ac:dyDescent="0.25">
      <c r="A44867" s="1">
        <v>44147</v>
      </c>
      <c r="B44867" s="7">
        <v>44147</v>
      </c>
      <c r="C44867" s="4">
        <v>1.2964440000000001E-2</v>
      </c>
      <c r="D44867" s="4">
        <v>1.297076E-2</v>
      </c>
      <c r="E44867" s="4">
        <v>1.2543810000000001E-2</v>
      </c>
      <c r="F44867" s="4">
        <v>1.277442E-2</v>
      </c>
      <c r="G44867" s="4">
        <v>-4.3603105450972022</v>
      </c>
      <c r="H44867" s="4">
        <v>-1.4678296176084087E-2</v>
      </c>
      <c r="I44867" s="4">
        <v>7.8484578845704009E-7</v>
      </c>
      <c r="J44867" s="13">
        <v>-14.057778586287832</v>
      </c>
      <c r="K44867" s="4">
        <v>-4.9487350125279869E-2</v>
      </c>
      <c r="L44867" s="7">
        <v>5249797.3507904196</v>
      </c>
      <c r="M44867" s="7">
        <v>7461447182.9353504</v>
      </c>
      <c r="N44867" s="12">
        <v>7.0358969541417266E-4</v>
      </c>
      <c r="O44867" s="4">
        <v>9.6266305852692592E-4</v>
      </c>
      <c r="P44867" s="7">
        <v>67063.116273884152</v>
      </c>
      <c r="Q44867" s="7">
        <v>95315660.122632995</v>
      </c>
      <c r="R44867" t="s">
        <v>25</v>
      </c>
    </row>
    <row r="44868" spans="1:18" x14ac:dyDescent="0.25">
      <c r="A44868" s="1">
        <v>44148</v>
      </c>
      <c r="B44868" s="7">
        <v>44148</v>
      </c>
      <c r="C44868" s="4">
        <v>1.277415E-2</v>
      </c>
      <c r="D44868" s="4">
        <v>1.325052E-2</v>
      </c>
      <c r="E44868" s="4">
        <v>1.273646E-2</v>
      </c>
      <c r="F44868" s="4">
        <v>1.3131260000000001E-2</v>
      </c>
      <c r="G44868" s="4">
        <v>-4.3327596318291306</v>
      </c>
      <c r="H44868" s="4">
        <v>2.7933949251707758E-2</v>
      </c>
      <c r="I44868" s="4">
        <v>8.0471959512152936E-7</v>
      </c>
      <c r="J44868" s="13">
        <v>-14.032771949250078</v>
      </c>
      <c r="K44868" s="4">
        <v>2.5321925602174646E-2</v>
      </c>
      <c r="L44868" s="7">
        <v>4899458.2547555696</v>
      </c>
      <c r="M44868" s="7">
        <v>7468537310.1039124</v>
      </c>
      <c r="N44868" s="12">
        <v>6.5601309216561997E-4</v>
      </c>
      <c r="O44868" s="4">
        <v>9.5023485320345905E-4</v>
      </c>
      <c r="P44868" s="7">
        <v>64336.060202341621</v>
      </c>
      <c r="Q44868" s="7">
        <v>98071305.238675103</v>
      </c>
      <c r="R44868" t="s">
        <v>25</v>
      </c>
    </row>
    <row r="44869" spans="1:18" x14ac:dyDescent="0.25">
      <c r="A44869" s="1">
        <v>44149</v>
      </c>
      <c r="B44869" s="7">
        <v>44149</v>
      </c>
      <c r="C44869" s="4">
        <v>1.3131260000000001E-2</v>
      </c>
      <c r="D44869" s="4">
        <v>1.3231969999999999E-2</v>
      </c>
      <c r="E44869" s="4">
        <v>1.257287E-2</v>
      </c>
      <c r="F44869" s="4">
        <v>1.273152E-2</v>
      </c>
      <c r="G44869" s="4">
        <v>-4.3636744705557167</v>
      </c>
      <c r="H44869" s="4">
        <v>-3.0441861633994059E-2</v>
      </c>
      <c r="I44869" s="4">
        <v>7.9234566195102801E-7</v>
      </c>
      <c r="J44869" s="13">
        <v>-14.048268098487672</v>
      </c>
      <c r="K44869" s="4">
        <v>-1.5376701705185432E-2</v>
      </c>
      <c r="L44869" s="7">
        <v>4529588.7012185901</v>
      </c>
      <c r="M44869" s="7">
        <v>7475718745.9259377</v>
      </c>
      <c r="N44869" s="12">
        <v>6.0590678370385346E-4</v>
      </c>
      <c r="O44869" s="4">
        <v>9.6155853868598823E-4</v>
      </c>
      <c r="P44869" s="7">
        <v>57668.549141338503</v>
      </c>
      <c r="Q44869" s="7">
        <v>95177262.728130996</v>
      </c>
      <c r="R44869" t="s">
        <v>25</v>
      </c>
    </row>
    <row r="44870" spans="1:18" x14ac:dyDescent="0.25">
      <c r="A44870" s="1">
        <v>44150</v>
      </c>
      <c r="B44870" s="7">
        <v>44150</v>
      </c>
      <c r="C44870" s="4">
        <v>1.273152E-2</v>
      </c>
      <c r="D44870" s="4">
        <v>1.285414E-2</v>
      </c>
      <c r="E44870" s="4">
        <v>1.247325E-2</v>
      </c>
      <c r="F44870" s="4">
        <v>1.2793850000000001E-2</v>
      </c>
      <c r="G44870" s="4">
        <v>-4.358790692268661</v>
      </c>
      <c r="H44870" s="4">
        <v>4.8957233700297424E-3</v>
      </c>
      <c r="I44870" s="4">
        <v>8.0184136428800032E-7</v>
      </c>
      <c r="J44870" s="13">
        <v>-14.036355048784575</v>
      </c>
      <c r="K44870" s="4">
        <v>1.1984292705775178E-2</v>
      </c>
      <c r="L44870" s="7">
        <v>3880688.6621415801</v>
      </c>
      <c r="M44870" s="7">
        <v>7482877253.580142</v>
      </c>
      <c r="N44870" s="12">
        <v>5.1860915669636114E-4</v>
      </c>
      <c r="O44870" s="4">
        <v>9.575678135437559E-4</v>
      </c>
      <c r="P44870" s="7">
        <v>49648.948640140057</v>
      </c>
      <c r="Q44870" s="7">
        <v>95734809.150716305</v>
      </c>
      <c r="R44870" t="s">
        <v>25</v>
      </c>
    </row>
    <row r="44871" spans="1:18" x14ac:dyDescent="0.25">
      <c r="A44871" s="1">
        <v>44151</v>
      </c>
      <c r="B44871" s="7">
        <v>44151</v>
      </c>
      <c r="C44871" s="4">
        <v>1.2793850000000001E-2</v>
      </c>
      <c r="D44871" s="4">
        <v>1.3045879999999999E-2</v>
      </c>
      <c r="E44871" s="4">
        <v>1.262547E-2</v>
      </c>
      <c r="F44871" s="4">
        <v>1.277346E-2</v>
      </c>
      <c r="G44871" s="4">
        <v>-4.3603856981040616</v>
      </c>
      <c r="H44871" s="4">
        <v>-1.5937344896180851E-3</v>
      </c>
      <c r="I44871" s="4">
        <v>7.6414063968552161E-7</v>
      </c>
      <c r="J44871" s="13">
        <v>-14.084513981363141</v>
      </c>
      <c r="K44871" s="4">
        <v>-4.7017684895759013E-2</v>
      </c>
      <c r="L44871" s="7">
        <v>5128331.3200154901</v>
      </c>
      <c r="M44871" s="7">
        <v>7489987227.7538891</v>
      </c>
      <c r="N44871" s="12">
        <v>6.8469159747197366E-4</v>
      </c>
      <c r="O44871" s="4">
        <v>9.5016581627679832E-4</v>
      </c>
      <c r="P44871" s="7">
        <v>65506.534982965066</v>
      </c>
      <c r="Q44871" s="7">
        <v>95673052.254225194</v>
      </c>
      <c r="R44871" t="s">
        <v>25</v>
      </c>
    </row>
    <row r="44872" spans="1:18" x14ac:dyDescent="0.25">
      <c r="A44872" s="1">
        <v>44152</v>
      </c>
      <c r="B44872" s="7">
        <v>44152</v>
      </c>
      <c r="C44872" s="4">
        <v>1.3005299999999999E-2</v>
      </c>
      <c r="D44872" s="4">
        <v>1.350727E-2</v>
      </c>
      <c r="E44872" s="4">
        <v>1.285594E-2</v>
      </c>
      <c r="F44872" s="4">
        <v>1.3162500000000001E-2</v>
      </c>
      <c r="G44872" s="4">
        <v>-4.3303834015220435</v>
      </c>
      <c r="H44872" s="4">
        <v>3.0456900479588163E-2</v>
      </c>
      <c r="I44872" s="4">
        <v>7.4594487502650956E-7</v>
      </c>
      <c r="J44872" s="13">
        <v>-14.108614133539293</v>
      </c>
      <c r="K44872" s="4">
        <v>-2.38120624843359E-2</v>
      </c>
      <c r="L44872" s="7">
        <v>6609452.4367558397</v>
      </c>
      <c r="M44872" s="7">
        <v>7497086549.6766567</v>
      </c>
      <c r="N44872" s="12">
        <v>8.8160279235950667E-4</v>
      </c>
      <c r="O44872" s="4">
        <v>9.4784165939046556E-4</v>
      </c>
      <c r="P44872" s="7">
        <v>86996.917698798745</v>
      </c>
      <c r="Q44872" s="7">
        <v>98680401.710118994</v>
      </c>
      <c r="R44872" t="s">
        <v>25</v>
      </c>
    </row>
    <row r="44873" spans="1:18" x14ac:dyDescent="0.25">
      <c r="A44873" s="1">
        <v>44153</v>
      </c>
      <c r="B44873" s="7">
        <v>44153</v>
      </c>
      <c r="C44873" s="4">
        <v>1.3162399999999999E-2</v>
      </c>
      <c r="D44873" s="4">
        <v>1.3202759999999999E-2</v>
      </c>
      <c r="E44873" s="4">
        <v>1.2560780000000001E-2</v>
      </c>
      <c r="F44873" s="4">
        <v>1.27758E-2</v>
      </c>
      <c r="G44873" s="4">
        <v>-4.3602025225438661</v>
      </c>
      <c r="H44873" s="4">
        <v>-2.9378917378917395E-2</v>
      </c>
      <c r="I44873" s="4">
        <v>7.1758009202802368E-7</v>
      </c>
      <c r="J44873" s="13">
        <v>-14.147381269022517</v>
      </c>
      <c r="K44873" s="4">
        <v>-3.8025307161575247E-2</v>
      </c>
      <c r="L44873" s="7">
        <v>7386356.0512517197</v>
      </c>
      <c r="M44873" s="7">
        <v>7504277521.4342508</v>
      </c>
      <c r="N44873" s="12">
        <v>9.8428609951514787E-4</v>
      </c>
      <c r="O44873" s="4">
        <v>9.5916883311214399E-4</v>
      </c>
      <c r="P44873" s="7">
        <v>94366.607639581722</v>
      </c>
      <c r="Q44873" s="7">
        <v>95873148.758339703</v>
      </c>
      <c r="R44873" t="s">
        <v>25</v>
      </c>
    </row>
    <row r="44874" spans="1:18" x14ac:dyDescent="0.25">
      <c r="A44874" s="1">
        <v>44154</v>
      </c>
      <c r="B44874" s="7">
        <v>44154</v>
      </c>
      <c r="C44874" s="4">
        <v>1.277551E-2</v>
      </c>
      <c r="D44874" s="4">
        <v>1.2823970000000001E-2</v>
      </c>
      <c r="E44874" s="4">
        <v>1.2346350000000001E-2</v>
      </c>
      <c r="F44874" s="4">
        <v>1.270576E-2</v>
      </c>
      <c r="G44874" s="4">
        <v>-4.3656998450301829</v>
      </c>
      <c r="H44874" s="4">
        <v>-5.4822398597348405E-3</v>
      </c>
      <c r="I44874" s="4">
        <v>7.131220543575728E-7</v>
      </c>
      <c r="J44874" s="13">
        <v>-14.153613246950243</v>
      </c>
      <c r="K44874" s="4">
        <v>-6.2125994296352051E-3</v>
      </c>
      <c r="L44874" s="7">
        <v>5618589.8567508999</v>
      </c>
      <c r="M44874" s="7">
        <v>7511450744.8867121</v>
      </c>
      <c r="N44874" s="12">
        <v>7.4800328825635391E-4</v>
      </c>
      <c r="O44874" s="4">
        <v>9.5588461806917077E-4</v>
      </c>
      <c r="P44874" s="7">
        <v>71388.454258311307</v>
      </c>
      <c r="Q44874" s="7">
        <v>95438690.416351795</v>
      </c>
      <c r="R44874" t="s">
        <v>25</v>
      </c>
    </row>
    <row r="44875" spans="1:18" x14ac:dyDescent="0.25">
      <c r="A44875" s="1">
        <v>44155</v>
      </c>
      <c r="B44875" s="7">
        <v>44155</v>
      </c>
      <c r="C44875" s="4">
        <v>1.27061E-2</v>
      </c>
      <c r="D44875" s="4">
        <v>1.290993E-2</v>
      </c>
      <c r="E44875" s="4">
        <v>1.2530940000000001E-2</v>
      </c>
      <c r="F44875" s="4">
        <v>1.255911E-2</v>
      </c>
      <c r="G44875" s="4">
        <v>-4.3773089803253749</v>
      </c>
      <c r="H44875" s="4">
        <v>-1.1542009293422818E-2</v>
      </c>
      <c r="I44875" s="4">
        <v>6.7444809484832068E-7</v>
      </c>
      <c r="J44875" s="13">
        <v>-14.209371117783292</v>
      </c>
      <c r="K44875" s="4">
        <v>-5.4231893787231367E-2</v>
      </c>
      <c r="L44875" s="7">
        <v>6331511.0629941197</v>
      </c>
      <c r="M44875" s="7">
        <v>7518586886.4364986</v>
      </c>
      <c r="N44875" s="12">
        <v>8.4211450351343823E-4</v>
      </c>
      <c r="O44875" s="4">
        <v>9.5003505875937086E-4</v>
      </c>
      <c r="P44875" s="7">
        <v>79518.143906360085</v>
      </c>
      <c r="Q44875" s="7">
        <v>94426759.751313493</v>
      </c>
      <c r="R44875" t="s">
        <v>25</v>
      </c>
    </row>
    <row r="44876" spans="1:18" x14ac:dyDescent="0.25">
      <c r="A44876" s="1">
        <v>44156</v>
      </c>
      <c r="B44876" s="7">
        <v>44156</v>
      </c>
      <c r="C44876" s="4">
        <v>1.255911E-2</v>
      </c>
      <c r="D44876" s="4">
        <v>1.3927169999999999E-2</v>
      </c>
      <c r="E44876" s="4">
        <v>1.2480460000000001E-2</v>
      </c>
      <c r="F44876" s="4">
        <v>1.3819430000000001E-2</v>
      </c>
      <c r="G44876" s="4">
        <v>-4.2816797060662761</v>
      </c>
      <c r="H44876" s="4">
        <v>0.10035105990790753</v>
      </c>
      <c r="I44876" s="4">
        <v>7.412969344131347E-7</v>
      </c>
      <c r="J44876" s="13">
        <v>-14.114864570712314</v>
      </c>
      <c r="K44876" s="4">
        <v>9.9116359102249266E-2</v>
      </c>
      <c r="L44876" s="7">
        <v>12196719.076161001</v>
      </c>
      <c r="M44876" s="7">
        <v>7525766480.7852421</v>
      </c>
      <c r="N44876" s="12">
        <v>1.620661378120304E-3</v>
      </c>
      <c r="O44876" s="4">
        <v>9.5491273256353515E-4</v>
      </c>
      <c r="P44876" s="7">
        <v>168551.70550267163</v>
      </c>
      <c r="Q44876" s="7">
        <v>104001803.077558</v>
      </c>
      <c r="R44876" t="s">
        <v>25</v>
      </c>
    </row>
    <row r="44877" spans="1:18" x14ac:dyDescent="0.25">
      <c r="A44877" s="1">
        <v>44157</v>
      </c>
      <c r="B44877" s="7">
        <v>44157</v>
      </c>
      <c r="C44877" s="4">
        <v>1.3819430000000001E-2</v>
      </c>
      <c r="D44877" s="4">
        <v>1.405872E-2</v>
      </c>
      <c r="E44877" s="4">
        <v>1.2948970000000001E-2</v>
      </c>
      <c r="F44877" s="4">
        <v>1.345591E-2</v>
      </c>
      <c r="G44877" s="4">
        <v>-4.3083368642400242</v>
      </c>
      <c r="H44877" s="4">
        <v>-2.6304992318786E-2</v>
      </c>
      <c r="I44877" s="4">
        <v>7.324936391639862E-7</v>
      </c>
      <c r="J44877" s="13">
        <v>-14.126811179828065</v>
      </c>
      <c r="K44877" s="4">
        <v>-1.1875531707301401E-2</v>
      </c>
      <c r="L44877" s="7">
        <v>11987593.224978101</v>
      </c>
      <c r="M44877" s="7">
        <v>7532922632.0442095</v>
      </c>
      <c r="N44877" s="12">
        <v>1.5913601945125814E-3</v>
      </c>
      <c r="O44877" s="4">
        <v>9.5088670067540058E-4</v>
      </c>
      <c r="P44877" s="7">
        <v>161303.97555191506</v>
      </c>
      <c r="Q44877" s="7">
        <v>101362328.97375</v>
      </c>
      <c r="R44877" t="s">
        <v>25</v>
      </c>
    </row>
    <row r="44878" spans="1:18" x14ac:dyDescent="0.25">
      <c r="A44878" s="1">
        <v>44158</v>
      </c>
      <c r="B44878" s="7">
        <v>44158</v>
      </c>
      <c r="C44878" s="4">
        <v>1.3455979999999999E-2</v>
      </c>
      <c r="D44878" s="4">
        <v>1.468089E-2</v>
      </c>
      <c r="E44878" s="4">
        <v>1.3193099999999999E-2</v>
      </c>
      <c r="F44878" s="4">
        <v>1.465115E-2</v>
      </c>
      <c r="G44878" s="4">
        <v>-4.2232364483063751</v>
      </c>
      <c r="H44878" s="4">
        <v>8.8826396728277773E-2</v>
      </c>
      <c r="I44878" s="4">
        <v>7.9781382012353188E-7</v>
      </c>
      <c r="J44878" s="13">
        <v>-14.04139057483305</v>
      </c>
      <c r="K44878" s="4">
        <v>8.9175082849998921E-2</v>
      </c>
      <c r="L44878" s="7">
        <v>17369836.596475199</v>
      </c>
      <c r="M44878" s="7">
        <v>7539996904.5046978</v>
      </c>
      <c r="N44878" s="12">
        <v>2.3036928020617299E-3</v>
      </c>
      <c r="O44878" s="4">
        <v>9.3911391448455296E-4</v>
      </c>
      <c r="P44878" s="7">
        <v>254488.08145044761</v>
      </c>
      <c r="Q44878" s="7">
        <v>110469625.647434</v>
      </c>
      <c r="R44878" t="s">
        <v>25</v>
      </c>
    </row>
    <row r="44879" spans="1:18" x14ac:dyDescent="0.25">
      <c r="A44879" s="1">
        <v>44159</v>
      </c>
      <c r="B44879" s="7">
        <v>44159</v>
      </c>
      <c r="C44879" s="4">
        <v>1.464348E-2</v>
      </c>
      <c r="D44879" s="4">
        <v>1.708165E-2</v>
      </c>
      <c r="E44879" s="4">
        <v>1.453173E-2</v>
      </c>
      <c r="F44879" s="4">
        <v>1.6354130000000001E-2</v>
      </c>
      <c r="G44879" s="4">
        <v>-4.1132748141483493</v>
      </c>
      <c r="H44879" s="4">
        <v>0.11623524433235627</v>
      </c>
      <c r="I44879" s="4">
        <v>8.5590267840047507E-7</v>
      </c>
      <c r="J44879" s="13">
        <v>-13.97110916072565</v>
      </c>
      <c r="K44879" s="4">
        <v>7.2810042658760704E-2</v>
      </c>
      <c r="L44879" s="7">
        <v>34033066.405669697</v>
      </c>
      <c r="M44879" s="7">
        <v>7547193048.446722</v>
      </c>
      <c r="N44879" s="12">
        <v>4.5093674147733635E-3</v>
      </c>
      <c r="O44879" s="4">
        <v>9.543961400998673E-4</v>
      </c>
      <c r="P44879" s="7">
        <v>556581.19229695504</v>
      </c>
      <c r="Q44879" s="7">
        <v>123427776.249394</v>
      </c>
      <c r="R44879" t="s">
        <v>25</v>
      </c>
    </row>
    <row r="44880" spans="1:18" x14ac:dyDescent="0.25">
      <c r="A44880" s="1">
        <v>44160</v>
      </c>
      <c r="B44880" s="7">
        <v>44160</v>
      </c>
      <c r="C44880" s="4">
        <v>1.634236E-2</v>
      </c>
      <c r="D44880" s="4">
        <v>1.7260480000000002E-2</v>
      </c>
      <c r="E44880" s="4">
        <v>1.524704E-2</v>
      </c>
      <c r="F44880" s="4">
        <v>1.5628949999999999E-2</v>
      </c>
      <c r="G44880" s="4">
        <v>-4.1586303153082076</v>
      </c>
      <c r="H44880" s="4">
        <v>-4.4342315977676725E-2</v>
      </c>
      <c r="I44880" s="4">
        <v>8.3433959164175763E-7</v>
      </c>
      <c r="J44880" s="13">
        <v>-13.996625333241932</v>
      </c>
      <c r="K44880" s="4">
        <v>-2.5193386237574219E-2</v>
      </c>
      <c r="L44880" s="7">
        <v>22410382.8452789</v>
      </c>
      <c r="M44880" s="7">
        <v>7554369527.8128738</v>
      </c>
      <c r="N44880" s="12">
        <v>2.9665457537880213E-3</v>
      </c>
      <c r="O44880" s="4">
        <v>9.5088058833062334E-4</v>
      </c>
      <c r="P44880" s="7">
        <v>350250.75296972162</v>
      </c>
      <c r="Q44880" s="7">
        <v>118066863.63171101</v>
      </c>
      <c r="R44880" t="s">
        <v>25</v>
      </c>
    </row>
    <row r="44881" spans="1:18" x14ac:dyDescent="0.25">
      <c r="A44881" s="1">
        <v>44161</v>
      </c>
      <c r="B44881" s="7">
        <v>44161</v>
      </c>
      <c r="C44881" s="4">
        <v>1.560628E-2</v>
      </c>
      <c r="D44881" s="4">
        <v>1.5806520000000001E-2</v>
      </c>
      <c r="E44881" s="4">
        <v>1.3108679999999999E-2</v>
      </c>
      <c r="F44881" s="4">
        <v>1.400412E-2</v>
      </c>
      <c r="G44881" s="4">
        <v>-4.26840370694614</v>
      </c>
      <c r="H44881" s="4">
        <v>-0.10396283819450437</v>
      </c>
      <c r="I44881" s="4">
        <v>8.1653707436564163E-7</v>
      </c>
      <c r="J44881" s="13">
        <v>-14.018193519117693</v>
      </c>
      <c r="K44881" s="4">
        <v>-2.1337255782247364E-2</v>
      </c>
      <c r="L44881" s="7">
        <v>14316740.6530063</v>
      </c>
      <c r="M44881" s="7">
        <v>7561578117.8176851</v>
      </c>
      <c r="N44881" s="12">
        <v>1.8933535341347759E-3</v>
      </c>
      <c r="O44881" s="4">
        <v>9.5422787808717424E-4</v>
      </c>
      <c r="P44881" s="7">
        <v>200493.35411357859</v>
      </c>
      <c r="Q44881" s="7">
        <v>105893247.351293</v>
      </c>
      <c r="R44881" t="s">
        <v>25</v>
      </c>
    </row>
    <row r="44882" spans="1:18" x14ac:dyDescent="0.25">
      <c r="A44882" s="1">
        <v>44162</v>
      </c>
      <c r="B44882" s="7">
        <v>44162</v>
      </c>
      <c r="C44882" s="4">
        <v>1.40056E-2</v>
      </c>
      <c r="D44882" s="4">
        <v>1.429565E-2</v>
      </c>
      <c r="E44882" s="4">
        <v>1.318797E-2</v>
      </c>
      <c r="F44882" s="4">
        <v>1.3970379999999999E-2</v>
      </c>
      <c r="G44882" s="4">
        <v>-4.2708159049378995</v>
      </c>
      <c r="H44882" s="4">
        <v>-2.4092909800830652E-3</v>
      </c>
      <c r="I44882" s="4">
        <v>8.1658007698919449E-7</v>
      </c>
      <c r="J44882" s="13">
        <v>-14.018140855873629</v>
      </c>
      <c r="K44882" s="4">
        <v>5.2664630796184034E-5</v>
      </c>
      <c r="L44882" s="7">
        <v>7934662.9749239702</v>
      </c>
      <c r="M44882" s="7">
        <v>7568605446.5734653</v>
      </c>
      <c r="N44882" s="12">
        <v>1.0483652544625945E-3</v>
      </c>
      <c r="O44882" s="4">
        <v>9.2934684351424083E-4</v>
      </c>
      <c r="P44882" s="7">
        <v>110850.25693161832</v>
      </c>
      <c r="Q44882" s="7">
        <v>105736294.158701</v>
      </c>
      <c r="R44882" t="s">
        <v>25</v>
      </c>
    </row>
    <row r="44883" spans="1:18" x14ac:dyDescent="0.25">
      <c r="A44883" s="1">
        <v>44164</v>
      </c>
      <c r="B44883" s="7">
        <v>44164</v>
      </c>
      <c r="C44883" s="4">
        <v>1.4282629999999999E-2</v>
      </c>
      <c r="D44883" s="4">
        <v>1.449546E-2</v>
      </c>
      <c r="E44883" s="4">
        <v>1.386424E-2</v>
      </c>
      <c r="F44883" s="4">
        <v>1.4103620000000001E-2</v>
      </c>
      <c r="G44883" s="4">
        <v>-4.2613237769608165</v>
      </c>
      <c r="H44883" s="4">
        <v>9.5373211036493995E-3</v>
      </c>
      <c r="I44883" s="4">
        <v>7.7588408000665557E-7</v>
      </c>
      <c r="J44883" s="13">
        <v>-14.069262709356432</v>
      </c>
      <c r="K44883" s="4">
        <v>-4.9837117178499854E-2</v>
      </c>
      <c r="L44883" s="7">
        <v>7541943.4017549204</v>
      </c>
      <c r="M44883" s="7">
        <v>7582957100.0038996</v>
      </c>
      <c r="N44883" s="12">
        <v>9.9459133188964529E-4</v>
      </c>
      <c r="O44883" s="4">
        <v>1.8962084272647151E-3</v>
      </c>
      <c r="P44883" s="7">
        <v>106368.70379985873</v>
      </c>
      <c r="Q44883" s="7">
        <v>106947145.414757</v>
      </c>
      <c r="R44883" t="s">
        <v>25</v>
      </c>
    </row>
    <row r="44884" spans="1:18" x14ac:dyDescent="0.25">
      <c r="A44884" s="1">
        <v>44165</v>
      </c>
      <c r="B44884" s="7">
        <v>44165</v>
      </c>
      <c r="C44884" s="4">
        <v>1.408569E-2</v>
      </c>
      <c r="D44884" s="4">
        <v>1.4785309999999999E-2</v>
      </c>
      <c r="E44884" s="4">
        <v>1.4041639999999999E-2</v>
      </c>
      <c r="F44884" s="4">
        <v>1.456263E-2</v>
      </c>
      <c r="G44884" s="4">
        <v>-4.2292966206574372</v>
      </c>
      <c r="H44884" s="4">
        <v>3.2545545044463706E-2</v>
      </c>
      <c r="I44884" s="4">
        <v>7.4201326863891537E-7</v>
      </c>
      <c r="J44884" s="13">
        <v>-14.113898711676228</v>
      </c>
      <c r="K44884" s="4">
        <v>-4.3654473961432044E-2</v>
      </c>
      <c r="L44884" s="7">
        <v>10450282.0242025</v>
      </c>
      <c r="M44884" s="7">
        <v>7589985271.19909</v>
      </c>
      <c r="N44884" s="12">
        <v>1.3768514233956518E-3</v>
      </c>
      <c r="O44884" s="4">
        <v>9.2683778933508874E-4</v>
      </c>
      <c r="P44884" s="7">
        <v>152183.59051411206</v>
      </c>
      <c r="Q44884" s="7">
        <v>110530147.209922</v>
      </c>
      <c r="R44884" t="s">
        <v>25</v>
      </c>
    </row>
    <row r="44885" spans="1:18" x14ac:dyDescent="0.25">
      <c r="A44885" s="1">
        <v>44166</v>
      </c>
      <c r="B44885" s="7">
        <v>44166</v>
      </c>
      <c r="C44885" s="4">
        <v>1.4562490000000001E-2</v>
      </c>
      <c r="D44885" s="4">
        <v>1.4930250000000001E-2</v>
      </c>
      <c r="E44885" s="4">
        <v>1.378411E-2</v>
      </c>
      <c r="F44885" s="4">
        <v>1.408796E-2</v>
      </c>
      <c r="G44885" s="4">
        <v>-4.2624347470881174</v>
      </c>
      <c r="H44885" s="4">
        <v>-3.2595073829383835E-2</v>
      </c>
      <c r="I44885" s="4">
        <v>7.4924008264321679E-7</v>
      </c>
      <c r="J44885" s="13">
        <v>-14.104206367215996</v>
      </c>
      <c r="K44885" s="4">
        <v>9.7394673515173932E-3</v>
      </c>
      <c r="L44885" s="7">
        <v>8427092.3927293997</v>
      </c>
      <c r="M44885" s="7">
        <v>7597233278.6615667</v>
      </c>
      <c r="N44885" s="12">
        <v>1.1092317536699403E-3</v>
      </c>
      <c r="O44885" s="4">
        <v>9.5494354777999019E-4</v>
      </c>
      <c r="P44885" s="7">
        <v>118720.54054507607</v>
      </c>
      <c r="Q44885" s="7">
        <v>107029518.540453</v>
      </c>
      <c r="R44885" t="s">
        <v>25</v>
      </c>
    </row>
    <row r="44886" spans="1:18" x14ac:dyDescent="0.25">
      <c r="A44886" s="1">
        <v>44167</v>
      </c>
      <c r="B44886" s="7">
        <v>44167</v>
      </c>
      <c r="C44886" s="4">
        <v>1.408949E-2</v>
      </c>
      <c r="D44886" s="4">
        <v>1.437192E-2</v>
      </c>
      <c r="E44886" s="4">
        <v>1.391768E-2</v>
      </c>
      <c r="F44886" s="4">
        <v>1.4222800000000001E-2</v>
      </c>
      <c r="G44886" s="4">
        <v>-4.2529089682239123</v>
      </c>
      <c r="H44886" s="4">
        <v>9.5712935016851724E-3</v>
      </c>
      <c r="I44886" s="4">
        <v>7.4072873691020012E-7</v>
      </c>
      <c r="J44886" s="13">
        <v>-14.115631355717147</v>
      </c>
      <c r="K44886" s="4">
        <v>-1.135997116303469E-2</v>
      </c>
      <c r="L44886" s="7">
        <v>4923706.2933757696</v>
      </c>
      <c r="M44886" s="7">
        <v>7604347812.6773205</v>
      </c>
      <c r="N44886" s="12">
        <v>6.4748567722893824E-4</v>
      </c>
      <c r="O44886" s="4">
        <v>9.3646380923123899E-4</v>
      </c>
      <c r="P44886" s="7">
        <v>70028.889869424893</v>
      </c>
      <c r="Q44886" s="7">
        <v>108155118.07014699</v>
      </c>
      <c r="R44886" t="s">
        <v>25</v>
      </c>
    </row>
    <row r="44887" spans="1:18" x14ac:dyDescent="0.25">
      <c r="A44887" s="1">
        <v>44168</v>
      </c>
      <c r="B44887" s="7">
        <v>44168</v>
      </c>
      <c r="C44887" s="4">
        <v>1.4223070000000001E-2</v>
      </c>
      <c r="D44887" s="4">
        <v>1.5303000000000001E-2</v>
      </c>
      <c r="E44887" s="4">
        <v>1.417243E-2</v>
      </c>
      <c r="F44887" s="4">
        <v>1.510423E-2</v>
      </c>
      <c r="G44887" s="4">
        <v>-4.1927804419406955</v>
      </c>
      <c r="H44887" s="4">
        <v>6.1973029220687835E-2</v>
      </c>
      <c r="I44887" s="4">
        <v>7.7675086039652139E-7</v>
      </c>
      <c r="J44887" s="13">
        <v>-14.068146180986039</v>
      </c>
      <c r="K44887" s="4">
        <v>4.8630654774621349E-2</v>
      </c>
      <c r="L44887" s="7">
        <v>11080786.3106682</v>
      </c>
      <c r="M44887" s="7">
        <v>7611526305.1872883</v>
      </c>
      <c r="N44887" s="12">
        <v>1.4557903193629636E-3</v>
      </c>
      <c r="O44887" s="4">
        <v>9.4399844494230439E-4</v>
      </c>
      <c r="P44887" s="7">
        <v>167366.74501718394</v>
      </c>
      <c r="Q44887" s="7">
        <v>114966243.964599</v>
      </c>
      <c r="R44887" t="s">
        <v>25</v>
      </c>
    </row>
    <row r="44888" spans="1:18" x14ac:dyDescent="0.25">
      <c r="A44888" s="1">
        <v>44169</v>
      </c>
      <c r="B44888" s="7">
        <v>44169</v>
      </c>
      <c r="C44888" s="4">
        <v>1.5135310000000001E-2</v>
      </c>
      <c r="D44888" s="4">
        <v>1.53639E-2</v>
      </c>
      <c r="E44888" s="4">
        <v>1.381712E-2</v>
      </c>
      <c r="F44888" s="4">
        <v>1.389232E-2</v>
      </c>
      <c r="G44888" s="4">
        <v>-4.2764191095254116</v>
      </c>
      <c r="H44888" s="4">
        <v>-8.0236463560207971E-2</v>
      </c>
      <c r="I44888" s="4">
        <v>7.4291412455283596E-7</v>
      </c>
      <c r="J44888" s="13">
        <v>-14.112685378245153</v>
      </c>
      <c r="K44888" s="4">
        <v>-4.3561890393545501E-2</v>
      </c>
      <c r="L44888" s="7">
        <v>7419172.6893249201</v>
      </c>
      <c r="M44888" s="7">
        <v>7618748544.5681496</v>
      </c>
      <c r="N44888" s="12">
        <v>9.7380464073912527E-4</v>
      </c>
      <c r="O44888" s="4">
        <v>9.4885560284266443E-4</v>
      </c>
      <c r="P44888" s="7">
        <v>103069.52113536237</v>
      </c>
      <c r="Q44888" s="7">
        <v>105842092.78067499</v>
      </c>
      <c r="R44888" t="s">
        <v>25</v>
      </c>
    </row>
    <row r="44889" spans="1:18" x14ac:dyDescent="0.25">
      <c r="A44889" s="1">
        <v>44170</v>
      </c>
      <c r="B44889" s="7">
        <v>44170</v>
      </c>
      <c r="C44889" s="4">
        <v>1.3884280000000001E-2</v>
      </c>
      <c r="D44889" s="4">
        <v>1.474086E-2</v>
      </c>
      <c r="E44889" s="4">
        <v>1.37097E-2</v>
      </c>
      <c r="F44889" s="4">
        <v>1.463307E-2</v>
      </c>
      <c r="G44889" s="4">
        <v>-4.2244712431752323</v>
      </c>
      <c r="H44889" s="4">
        <v>5.3320827622744087E-2</v>
      </c>
      <c r="I44889" s="4">
        <v>7.639601871733308E-7</v>
      </c>
      <c r="J44889" s="13">
        <v>-14.08475016016739</v>
      </c>
      <c r="K44889" s="4">
        <v>2.8329065130054665E-2</v>
      </c>
      <c r="L44889" s="7">
        <v>5961748.6607040605</v>
      </c>
      <c r="M44889" s="7">
        <v>7625851330.5019388</v>
      </c>
      <c r="N44889" s="12">
        <v>7.817813909980401E-4</v>
      </c>
      <c r="O44889" s="4">
        <v>9.3227724897854039E-4</v>
      </c>
      <c r="P44889" s="7">
        <v>87238.685474488768</v>
      </c>
      <c r="Q44889" s="7">
        <v>111589616.32882801</v>
      </c>
      <c r="R44889" t="s">
        <v>25</v>
      </c>
    </row>
    <row r="44890" spans="1:18" x14ac:dyDescent="0.25">
      <c r="A44890" s="1">
        <v>44171</v>
      </c>
      <c r="B44890" s="7">
        <v>44171</v>
      </c>
      <c r="C44890" s="4">
        <v>1.4629690000000001E-2</v>
      </c>
      <c r="D44890" s="4">
        <v>1.4799029999999999E-2</v>
      </c>
      <c r="E44890" s="4">
        <v>1.4190639999999999E-2</v>
      </c>
      <c r="F44890" s="4">
        <v>1.4580060000000001E-2</v>
      </c>
      <c r="G44890" s="4">
        <v>-4.2281004371837554</v>
      </c>
      <c r="H44890" s="4">
        <v>-3.6226164434393581E-3</v>
      </c>
      <c r="I44890" s="4">
        <v>7.5368151127715928E-7</v>
      </c>
      <c r="J44890" s="13">
        <v>-14.098295957010633</v>
      </c>
      <c r="K44890" s="4">
        <v>-1.3454465388049661E-2</v>
      </c>
      <c r="L44890" s="7">
        <v>4940133.21415052</v>
      </c>
      <c r="M44890" s="7">
        <v>7632997581.4808025</v>
      </c>
      <c r="N44890" s="12">
        <v>6.4720749108270164E-4</v>
      </c>
      <c r="O44890" s="4">
        <v>9.371086150447343E-4</v>
      </c>
      <c r="P44890" s="7">
        <v>72027.438670307427</v>
      </c>
      <c r="Q44890" s="7">
        <v>111289562.71784499</v>
      </c>
      <c r="R44890" t="s">
        <v>25</v>
      </c>
    </row>
    <row r="44891" spans="1:18" x14ac:dyDescent="0.25">
      <c r="A44891" s="1">
        <v>44172</v>
      </c>
      <c r="B44891" s="7">
        <v>44172</v>
      </c>
      <c r="C44891" s="4">
        <v>1.457634E-2</v>
      </c>
      <c r="D44891" s="4">
        <v>1.498907E-2</v>
      </c>
      <c r="E44891" s="4">
        <v>1.416896E-2</v>
      </c>
      <c r="F44891" s="4">
        <v>1.4343119999999999E-2</v>
      </c>
      <c r="G44891" s="4">
        <v>-4.2444848942545264</v>
      </c>
      <c r="H44891" s="4">
        <v>-1.6250961930197916E-2</v>
      </c>
      <c r="I44891" s="4">
        <v>7.4736325357243962E-7</v>
      </c>
      <c r="J44891" s="13">
        <v>-14.106714486781463</v>
      </c>
      <c r="K44891" s="4">
        <v>-8.3831931793218375E-3</v>
      </c>
      <c r="L44891" s="7">
        <v>5660765.7134319199</v>
      </c>
      <c r="M44891" s="7">
        <v>7640095024.8648138</v>
      </c>
      <c r="N44891" s="12">
        <v>7.4092870507616278E-4</v>
      </c>
      <c r="O44891" s="4">
        <v>9.2983697534912142E-4</v>
      </c>
      <c r="P44891" s="7">
        <v>81193.04191963964</v>
      </c>
      <c r="Q44891" s="7">
        <v>109582799.753039</v>
      </c>
      <c r="R44891" t="s">
        <v>25</v>
      </c>
    </row>
    <row r="44892" spans="1:18" x14ac:dyDescent="0.25">
      <c r="A44892" s="1">
        <v>44173</v>
      </c>
      <c r="B44892" s="7">
        <v>44173</v>
      </c>
      <c r="C44892" s="4">
        <v>1.4343059999999999E-2</v>
      </c>
      <c r="D44892" s="4">
        <v>1.454386E-2</v>
      </c>
      <c r="E44892" s="4">
        <v>1.3412149999999999E-2</v>
      </c>
      <c r="F44892" s="4">
        <v>1.3427710000000001E-2</v>
      </c>
      <c r="G44892" s="4">
        <v>-4.310434796761248</v>
      </c>
      <c r="H44892" s="4">
        <v>-6.3822236723948378E-2</v>
      </c>
      <c r="I44892" s="4">
        <v>7.3290779923872864E-7</v>
      </c>
      <c r="J44892" s="13">
        <v>-14.126245928457463</v>
      </c>
      <c r="K44892" s="4">
        <v>-1.9341938829094251E-2</v>
      </c>
      <c r="L44892" s="7">
        <v>5436204.20369644</v>
      </c>
      <c r="M44892" s="7">
        <v>7647269254.3180475</v>
      </c>
      <c r="N44892" s="12">
        <v>7.1086868042822941E-4</v>
      </c>
      <c r="O44892" s="4">
        <v>9.390235893513199E-4</v>
      </c>
      <c r="P44892" s="7">
        <v>72995.773548016732</v>
      </c>
      <c r="Q44892" s="7">
        <v>102685313.838899</v>
      </c>
      <c r="R44892" t="s">
        <v>25</v>
      </c>
    </row>
    <row r="44893" spans="1:18" x14ac:dyDescent="0.25">
      <c r="A44893" s="1">
        <v>44174</v>
      </c>
      <c r="B44893" s="7">
        <v>44174</v>
      </c>
      <c r="C44893" s="4">
        <v>1.3427740000000001E-2</v>
      </c>
      <c r="D44893" s="4">
        <v>1.391937E-2</v>
      </c>
      <c r="E44893" s="4">
        <v>1.303288E-2</v>
      </c>
      <c r="F44893" s="4">
        <v>1.383558E-2</v>
      </c>
      <c r="G44893" s="4">
        <v>-4.2805117439620579</v>
      </c>
      <c r="H44893" s="4">
        <v>3.0375246412083622E-2</v>
      </c>
      <c r="I44893" s="4">
        <v>7.4569597408333885E-7</v>
      </c>
      <c r="J44893" s="13">
        <v>-14.10894786125348</v>
      </c>
      <c r="K44893" s="4">
        <v>1.7448545175659597E-2</v>
      </c>
      <c r="L44893" s="7">
        <v>5900461.6459068898</v>
      </c>
      <c r="M44893" s="7">
        <v>7654398731.8515739</v>
      </c>
      <c r="N44893" s="12">
        <v>7.7085893387730375E-4</v>
      </c>
      <c r="O44893" s="4">
        <v>9.3229063819097848E-4</v>
      </c>
      <c r="P44893" s="7">
        <v>81636.309138876444</v>
      </c>
      <c r="Q44893" s="7">
        <v>105903046.006431</v>
      </c>
      <c r="R44893" t="s">
        <v>25</v>
      </c>
    </row>
    <row r="44894" spans="1:18" x14ac:dyDescent="0.25">
      <c r="A44894" s="1">
        <v>44175</v>
      </c>
      <c r="B44894" s="7">
        <v>44175</v>
      </c>
      <c r="C44894" s="4">
        <v>1.383587E-2</v>
      </c>
      <c r="D44894" s="4">
        <v>1.389865E-2</v>
      </c>
      <c r="E44894" s="4">
        <v>1.33563E-2</v>
      </c>
      <c r="F44894" s="4">
        <v>1.3455160000000001E-2</v>
      </c>
      <c r="G44894" s="4">
        <v>-4.3083926033838189</v>
      </c>
      <c r="H44894" s="4">
        <v>-2.7495775384913344E-2</v>
      </c>
      <c r="I44894" s="4">
        <v>7.3666388254554018E-7</v>
      </c>
      <c r="J44894" s="13">
        <v>-14.12113411045981</v>
      </c>
      <c r="K44894" s="4">
        <v>-1.211229757395639E-2</v>
      </c>
      <c r="L44894" s="7">
        <v>4815907.2298278697</v>
      </c>
      <c r="M44894" s="7">
        <v>7661572761.4458685</v>
      </c>
      <c r="N44894" s="12">
        <v>6.2857945486887563E-4</v>
      </c>
      <c r="O44894" s="4">
        <v>9.372427339644448E-4</v>
      </c>
      <c r="P44894" s="7">
        <v>64798.802322490759</v>
      </c>
      <c r="Q44894" s="7">
        <v>103087687.356896</v>
      </c>
      <c r="R44894" t="s">
        <v>25</v>
      </c>
    </row>
    <row r="44895" spans="1:18" x14ac:dyDescent="0.25">
      <c r="A44895" s="1">
        <v>44176</v>
      </c>
      <c r="B44895" s="7">
        <v>44176</v>
      </c>
      <c r="C44895" s="4">
        <v>1.346376E-2</v>
      </c>
      <c r="D44895" s="4">
        <v>1.3686419999999999E-2</v>
      </c>
      <c r="E44895" s="4">
        <v>1.3111680000000001E-2</v>
      </c>
      <c r="F44895" s="4">
        <v>1.3517390000000001E-2</v>
      </c>
      <c r="G44895" s="4">
        <v>-4.3037782743406323</v>
      </c>
      <c r="H44895" s="4">
        <v>4.6249914530930823E-3</v>
      </c>
      <c r="I44895" s="4">
        <v>7.4851665907267954E-7</v>
      </c>
      <c r="J44895" s="13">
        <v>-14.105172376724276</v>
      </c>
      <c r="K44895" s="4">
        <v>1.6089802701039345E-2</v>
      </c>
      <c r="L44895" s="7">
        <v>4465714.8158978904</v>
      </c>
      <c r="M44895" s="7">
        <v>7668770693.0002747</v>
      </c>
      <c r="N44895" s="12">
        <v>5.8232472904347018E-4</v>
      </c>
      <c r="O44895" s="4">
        <v>9.394848523304756E-4</v>
      </c>
      <c r="P44895" s="7">
        <v>60364.808795269986</v>
      </c>
      <c r="Q44895" s="7">
        <v>103661764.27785499</v>
      </c>
      <c r="R44895" t="s">
        <v>25</v>
      </c>
    </row>
    <row r="44896" spans="1:18" x14ac:dyDescent="0.25">
      <c r="A44896" s="1">
        <v>44177</v>
      </c>
      <c r="B44896" s="7">
        <v>44177</v>
      </c>
      <c r="C44896" s="4">
        <v>1.351773E-2</v>
      </c>
      <c r="D44896" s="4">
        <v>1.3954039999999999E-2</v>
      </c>
      <c r="E44896" s="4">
        <v>1.3478850000000001E-2</v>
      </c>
      <c r="F44896" s="4">
        <v>1.387713E-2</v>
      </c>
      <c r="G44896" s="4">
        <v>-4.2775131176181187</v>
      </c>
      <c r="H44896" s="4">
        <v>2.6613125758744773E-2</v>
      </c>
      <c r="I44896" s="4">
        <v>7.3800166082630177E-7</v>
      </c>
      <c r="J44896" s="13">
        <v>-14.119319761906327</v>
      </c>
      <c r="K44896" s="4">
        <v>-1.4047781193546941E-2</v>
      </c>
      <c r="L44896" s="7">
        <v>4020457.1339197299</v>
      </c>
      <c r="M44896" s="7">
        <v>7675954481.0965242</v>
      </c>
      <c r="N44896" s="12">
        <v>5.2377292541544624E-4</v>
      </c>
      <c r="O44896" s="4">
        <v>9.3675875623802835E-4</v>
      </c>
      <c r="P44896" s="7">
        <v>55792.406306831501</v>
      </c>
      <c r="Q44896" s="7">
        <v>106520218.208259</v>
      </c>
      <c r="R44896" t="s">
        <v>25</v>
      </c>
    </row>
    <row r="44897" spans="1:18" x14ac:dyDescent="0.25">
      <c r="A44897" s="1">
        <v>44178</v>
      </c>
      <c r="B44897" s="7">
        <v>44178</v>
      </c>
      <c r="C44897" s="4">
        <v>1.38771E-2</v>
      </c>
      <c r="D44897" s="4">
        <v>1.4059179999999999E-2</v>
      </c>
      <c r="E44897" s="4">
        <v>1.3442829999999999E-2</v>
      </c>
      <c r="F44897" s="4">
        <v>1.373912E-2</v>
      </c>
      <c r="G44897" s="4">
        <v>-4.2875080408183335</v>
      </c>
      <c r="H44897" s="4">
        <v>-9.9451399532899942E-3</v>
      </c>
      <c r="I44897" s="4">
        <v>7.1773301865407529E-7</v>
      </c>
      <c r="J44897" s="13">
        <v>-14.147168177362598</v>
      </c>
      <c r="K44897" s="4">
        <v>-2.7464222979569908E-2</v>
      </c>
      <c r="L44897" s="7">
        <v>4989119.7154880697</v>
      </c>
      <c r="M44897" s="7">
        <v>7683164057.8236456</v>
      </c>
      <c r="N44897" s="12">
        <v>6.4935743632959749E-4</v>
      </c>
      <c r="O44897" s="4">
        <v>9.3924172490551978E-4</v>
      </c>
      <c r="P44897" s="7">
        <v>68546.114465456456</v>
      </c>
      <c r="Q44897" s="7">
        <v>105559912.970126</v>
      </c>
      <c r="R44897" t="s">
        <v>25</v>
      </c>
    </row>
    <row r="44898" spans="1:18" x14ac:dyDescent="0.25">
      <c r="A44898" s="1">
        <v>44179</v>
      </c>
      <c r="B44898" s="7">
        <v>44179</v>
      </c>
      <c r="C44898" s="4">
        <v>1.373925E-2</v>
      </c>
      <c r="D44898" s="4">
        <v>1.395478E-2</v>
      </c>
      <c r="E44898" s="4">
        <v>1.350377E-2</v>
      </c>
      <c r="F44898" s="4">
        <v>1.3715120000000001E-2</v>
      </c>
      <c r="G44898" s="4">
        <v>-4.2892564050865527</v>
      </c>
      <c r="H44898" s="4">
        <v>-1.7468367697494247E-3</v>
      </c>
      <c r="I44898" s="4">
        <v>7.1259798626401706E-7</v>
      </c>
      <c r="J44898" s="13">
        <v>-14.154348409678168</v>
      </c>
      <c r="K44898" s="4">
        <v>-7.1545160339532262E-3</v>
      </c>
      <c r="L44898" s="7">
        <v>3919376.5542234001</v>
      </c>
      <c r="M44898" s="7">
        <v>7690213218.9751892</v>
      </c>
      <c r="N44898" s="12">
        <v>5.0965772243512686E-4</v>
      </c>
      <c r="O44898" s="4">
        <v>9.1748153475462583E-4</v>
      </c>
      <c r="P44898" s="7">
        <v>53754.719766360438</v>
      </c>
      <c r="Q44898" s="7">
        <v>105472197.123831</v>
      </c>
      <c r="R44898" t="s">
        <v>25</v>
      </c>
    </row>
    <row r="44899" spans="1:18" x14ac:dyDescent="0.25">
      <c r="A44899" s="1">
        <v>44180</v>
      </c>
      <c r="B44899" s="7">
        <v>44180</v>
      </c>
      <c r="C44899" s="4">
        <v>1.3698220000000001E-2</v>
      </c>
      <c r="D44899" s="4">
        <v>1.3797429999999999E-2</v>
      </c>
      <c r="E44899" s="4">
        <v>1.348797E-2</v>
      </c>
      <c r="F44899" s="4">
        <v>1.361974E-2</v>
      </c>
      <c r="G44899" s="4">
        <v>-4.2962350680171344</v>
      </c>
      <c r="H44899" s="4">
        <v>-6.9543686092429962E-3</v>
      </c>
      <c r="I44899" s="4">
        <v>7.014310484523095E-7</v>
      </c>
      <c r="J44899" s="13">
        <v>-14.170143233820989</v>
      </c>
      <c r="K44899" s="4">
        <v>-1.5670740062364168E-2</v>
      </c>
      <c r="L44899" s="7">
        <v>4478241.7488410501</v>
      </c>
      <c r="M44899" s="7">
        <v>7697427388.3723192</v>
      </c>
      <c r="N44899" s="12">
        <v>5.8178421476321439E-4</v>
      </c>
      <c r="O44899" s="4">
        <v>9.3809744823842287E-4</v>
      </c>
      <c r="P44899" s="7">
        <v>60992.488276360404</v>
      </c>
      <c r="Q44899" s="7">
        <v>104836959.69851001</v>
      </c>
      <c r="R44899" t="s">
        <v>25</v>
      </c>
    </row>
    <row r="44900" spans="1:18" x14ac:dyDescent="0.25">
      <c r="A44900" s="1">
        <v>44181</v>
      </c>
      <c r="B44900" s="7">
        <v>44181</v>
      </c>
      <c r="C44900" s="4">
        <v>1.3620770000000001E-2</v>
      </c>
      <c r="D44900" s="4">
        <v>1.409906E-2</v>
      </c>
      <c r="E44900" s="4">
        <v>1.33539E-2</v>
      </c>
      <c r="F44900" s="4">
        <v>1.394217E-2</v>
      </c>
      <c r="G44900" s="4">
        <v>-4.272837218619725</v>
      </c>
      <c r="H44900" s="4">
        <v>2.3673726517540003E-2</v>
      </c>
      <c r="I44900" s="4">
        <v>6.542364467949691E-7</v>
      </c>
      <c r="J44900" s="13">
        <v>-14.239797011386999</v>
      </c>
      <c r="K44900" s="4">
        <v>-6.7283308546826001E-2</v>
      </c>
      <c r="L44900" s="7">
        <v>7601239.5208551297</v>
      </c>
      <c r="M44900" s="7">
        <v>7704518292.2941694</v>
      </c>
      <c r="N44900" s="12">
        <v>9.8659503845395036E-4</v>
      </c>
      <c r="O44900" s="4">
        <v>9.2120439259507343E-4</v>
      </c>
      <c r="P44900" s="7">
        <v>105977.77361048077</v>
      </c>
      <c r="Q44900" s="7">
        <v>107417703.799275</v>
      </c>
      <c r="R44900" t="s">
        <v>25</v>
      </c>
    </row>
    <row r="44901" spans="1:18" x14ac:dyDescent="0.25">
      <c r="A44901" s="1">
        <v>44182</v>
      </c>
      <c r="B44901" s="7">
        <v>44182</v>
      </c>
      <c r="C44901" s="4">
        <v>1.3947279999999999E-2</v>
      </c>
      <c r="D44901" s="4">
        <v>1.442792E-2</v>
      </c>
      <c r="E44901" s="4">
        <v>1.3661589999999999E-2</v>
      </c>
      <c r="F44901" s="4">
        <v>1.379652E-2</v>
      </c>
      <c r="G44901" s="4">
        <v>-4.2833388925332088</v>
      </c>
      <c r="H44901" s="4">
        <v>-1.0446723860059133E-2</v>
      </c>
      <c r="I44901" s="4">
        <v>6.0497357165223949E-7</v>
      </c>
      <c r="J44901" s="13">
        <v>-14.318081063089148</v>
      </c>
      <c r="K44901" s="4">
        <v>-7.5298273864231963E-2</v>
      </c>
      <c r="L44901" s="7">
        <v>10841612.5303145</v>
      </c>
      <c r="M44901" s="7">
        <v>7711671298.117569</v>
      </c>
      <c r="N44901" s="12">
        <v>1.4058706746176998E-3</v>
      </c>
      <c r="O44901" s="4">
        <v>9.2841700830975605E-4</v>
      </c>
      <c r="P44901" s="7">
        <v>149576.52410673461</v>
      </c>
      <c r="Q44901" s="7">
        <v>106394227.297905</v>
      </c>
      <c r="R44901" t="s">
        <v>25</v>
      </c>
    </row>
    <row r="44902" spans="1:18" x14ac:dyDescent="0.25">
      <c r="A44902" s="1">
        <v>44183</v>
      </c>
      <c r="B44902" s="7">
        <v>44183</v>
      </c>
      <c r="C44902" s="4">
        <v>1.379582E-2</v>
      </c>
      <c r="D44902" s="4">
        <v>1.421386E-2</v>
      </c>
      <c r="E44902" s="4">
        <v>1.3519939999999999E-2</v>
      </c>
      <c r="F44902" s="4">
        <v>1.41476E-2</v>
      </c>
      <c r="G44902" s="4">
        <v>-4.258210280585935</v>
      </c>
      <c r="H44902" s="4">
        <v>2.544699677889788E-2</v>
      </c>
      <c r="I44902" s="4">
        <v>6.1144541941388432E-7</v>
      </c>
      <c r="J44902" s="13">
        <v>-14.307440142689352</v>
      </c>
      <c r="K44902" s="4">
        <v>1.0697736339076121E-2</v>
      </c>
      <c r="L44902" s="7">
        <v>5559322.2658489402</v>
      </c>
      <c r="M44902" s="7">
        <v>7718819770.0655947</v>
      </c>
      <c r="N44902" s="12">
        <v>7.2022957284332309E-4</v>
      </c>
      <c r="O44902" s="4">
        <v>9.2696792584645777E-4</v>
      </c>
      <c r="P44902" s="7">
        <v>78651.06768832446</v>
      </c>
      <c r="Q44902" s="7">
        <v>109202774.57898</v>
      </c>
      <c r="R44902" t="s">
        <v>25</v>
      </c>
    </row>
    <row r="44903" spans="1:18" x14ac:dyDescent="0.25">
      <c r="A44903" s="1">
        <v>44184</v>
      </c>
      <c r="B44903" s="7">
        <v>44184</v>
      </c>
      <c r="C44903" s="4">
        <v>1.415158E-2</v>
      </c>
      <c r="D44903" s="4">
        <v>1.571941E-2</v>
      </c>
      <c r="E44903" s="4">
        <v>1.4054560000000001E-2</v>
      </c>
      <c r="F44903" s="4">
        <v>1.541236E-2</v>
      </c>
      <c r="G44903" s="4">
        <v>-4.172585494069021</v>
      </c>
      <c r="H44903" s="4">
        <v>8.9397494981480974E-2</v>
      </c>
      <c r="I44903" s="4">
        <v>6.4568364046404178E-7</v>
      </c>
      <c r="J44903" s="13">
        <v>-14.252956173760026</v>
      </c>
      <c r="K44903" s="4">
        <v>5.5995547538776759E-2</v>
      </c>
      <c r="L44903" s="7">
        <v>21019170.247854799</v>
      </c>
      <c r="M44903" s="7">
        <v>7725977400.8613214</v>
      </c>
      <c r="N44903" s="12">
        <v>2.7205839672157857E-3</v>
      </c>
      <c r="O44903" s="4">
        <v>9.2729601272526548E-4</v>
      </c>
      <c r="P44903" s="7">
        <v>323955.01876122737</v>
      </c>
      <c r="Q44903" s="7">
        <v>119075545.053939</v>
      </c>
      <c r="R44903" t="s">
        <v>25</v>
      </c>
    </row>
    <row r="44904" spans="1:18" x14ac:dyDescent="0.25">
      <c r="A44904" s="1">
        <v>44185</v>
      </c>
      <c r="B44904" s="7">
        <v>44185</v>
      </c>
      <c r="C44904" s="4">
        <v>1.539455E-2</v>
      </c>
      <c r="D44904" s="4">
        <v>1.539455E-2</v>
      </c>
      <c r="E44904" s="4">
        <v>1.43298E-2</v>
      </c>
      <c r="F44904" s="4">
        <v>1.463304E-2</v>
      </c>
      <c r="G44904" s="4">
        <v>-4.2244732933281224</v>
      </c>
      <c r="H44904" s="4">
        <v>-5.0564611779117544E-2</v>
      </c>
      <c r="I44904" s="4">
        <v>6.2328474712032809E-7</v>
      </c>
      <c r="J44904" s="13">
        <v>-14.288262364600085</v>
      </c>
      <c r="K44904" s="4">
        <v>-3.4690198016502298E-2</v>
      </c>
      <c r="L44904" s="7">
        <v>10255061.569396401</v>
      </c>
      <c r="M44904" s="7">
        <v>7733117745.9123325</v>
      </c>
      <c r="N44904" s="12">
        <v>1.3261225169909185E-3</v>
      </c>
      <c r="O44904" s="4">
        <v>9.2419957767609479E-4</v>
      </c>
      <c r="P44904" s="7">
        <v>150062.72614744032</v>
      </c>
      <c r="Q44904" s="7">
        <v>113159021.30064499</v>
      </c>
      <c r="R44904" t="s">
        <v>25</v>
      </c>
    </row>
    <row r="44905" spans="1:18" x14ac:dyDescent="0.25">
      <c r="A44905" s="1">
        <v>44186</v>
      </c>
      <c r="B44905" s="7">
        <v>44186</v>
      </c>
      <c r="C44905" s="4">
        <v>1.463209E-2</v>
      </c>
      <c r="D44905" s="4">
        <v>1.4712279999999999E-2</v>
      </c>
      <c r="E44905" s="4">
        <v>1.3445220000000001E-2</v>
      </c>
      <c r="F44905" s="4">
        <v>1.373516E-2</v>
      </c>
      <c r="G44905" s="4">
        <v>-4.2877963104310348</v>
      </c>
      <c r="H44905" s="4">
        <v>-6.1359772132106534E-2</v>
      </c>
      <c r="I44905" s="4">
        <v>6.0233789257795923E-7</v>
      </c>
      <c r="J44905" s="13">
        <v>-14.322447265746082</v>
      </c>
      <c r="K44905" s="4">
        <v>-3.3607199019623966E-2</v>
      </c>
      <c r="L44905" s="7">
        <v>10851495.345081801</v>
      </c>
      <c r="M44905" s="7">
        <v>7740309494.4652996</v>
      </c>
      <c r="N44905" s="12">
        <v>1.4019459238472508E-3</v>
      </c>
      <c r="O44905" s="4">
        <v>9.2999341135967771E-4</v>
      </c>
      <c r="P44905" s="7">
        <v>149047.02480395374</v>
      </c>
      <c r="Q44905" s="7">
        <v>106314389.35600001</v>
      </c>
      <c r="R44905" t="s">
        <v>25</v>
      </c>
    </row>
    <row r="44906" spans="1:18" x14ac:dyDescent="0.25">
      <c r="A44906" s="1">
        <v>44187</v>
      </c>
      <c r="B44906" s="7">
        <v>44187</v>
      </c>
      <c r="C44906" s="4">
        <v>1.375211E-2</v>
      </c>
      <c r="D44906" s="4">
        <v>1.4108000000000001E-2</v>
      </c>
      <c r="E44906" s="4">
        <v>1.330215E-2</v>
      </c>
      <c r="F44906" s="4">
        <v>1.375E-2</v>
      </c>
      <c r="G44906" s="4">
        <v>-4.2867164548695564</v>
      </c>
      <c r="H44906" s="4">
        <v>1.0804388154197213E-3</v>
      </c>
      <c r="I44906" s="4">
        <v>5.7814335959505523E-7</v>
      </c>
      <c r="J44906" s="13">
        <v>-14.363443972046577</v>
      </c>
      <c r="K44906" s="4">
        <v>-4.0167708658263697E-2</v>
      </c>
      <c r="L44906" s="7">
        <v>6390129.4490345903</v>
      </c>
      <c r="M44906" s="7">
        <v>7747522700.6051636</v>
      </c>
      <c r="N44906" s="12">
        <v>8.247964795941099E-4</v>
      </c>
      <c r="O44906" s="4">
        <v>9.3190151440607943E-4</v>
      </c>
      <c r="P44906" s="7">
        <v>87864.279924225615</v>
      </c>
      <c r="Q44906" s="7">
        <v>106528437.133321</v>
      </c>
      <c r="R44906" t="s">
        <v>25</v>
      </c>
    </row>
    <row r="44907" spans="1:18" x14ac:dyDescent="0.25">
      <c r="A44907" s="1">
        <v>44188</v>
      </c>
      <c r="B44907" s="7">
        <v>44188</v>
      </c>
      <c r="C44907" s="4">
        <v>1.373594E-2</v>
      </c>
      <c r="D44907" s="4">
        <v>1.4089340000000001E-2</v>
      </c>
      <c r="E44907" s="4">
        <v>1.209055E-2</v>
      </c>
      <c r="F44907" s="4">
        <v>1.241708E-2</v>
      </c>
      <c r="G44907" s="4">
        <v>-4.3886823347881272</v>
      </c>
      <c r="H44907" s="4">
        <v>-9.6939636363636339E-2</v>
      </c>
      <c r="I44907" s="4">
        <v>5.3426684523295367E-7</v>
      </c>
      <c r="J44907" s="13">
        <v>-14.442370412625696</v>
      </c>
      <c r="K44907" s="4">
        <v>-7.5892101213155275E-2</v>
      </c>
      <c r="L44907" s="7">
        <v>8542678.2942655701</v>
      </c>
      <c r="M44907" s="7">
        <v>7754700955.2452269</v>
      </c>
      <c r="N44907" s="12">
        <v>1.1016128595503559E-3</v>
      </c>
      <c r="O44907" s="4">
        <v>9.2652256953084993E-4</v>
      </c>
      <c r="P44907" s="7">
        <v>106075.11979415912</v>
      </c>
      <c r="Q44907" s="7">
        <v>96290742.1373564</v>
      </c>
      <c r="R44907" t="s">
        <v>25</v>
      </c>
    </row>
    <row r="44908" spans="1:18" x14ac:dyDescent="0.25">
      <c r="A44908" s="1">
        <v>44189</v>
      </c>
      <c r="B44908" s="7">
        <v>44189</v>
      </c>
      <c r="C44908" s="4">
        <v>1.24165E-2</v>
      </c>
      <c r="D44908" s="4">
        <v>1.350967E-2</v>
      </c>
      <c r="E44908" s="4">
        <v>1.2119629999999999E-2</v>
      </c>
      <c r="F44908" s="4">
        <v>1.348363E-2</v>
      </c>
      <c r="G44908" s="4">
        <v>-4.3062789219156086</v>
      </c>
      <c r="H44908" s="4">
        <v>8.5893785012257265E-2</v>
      </c>
      <c r="I44908" s="4">
        <v>5.6806785297090037E-7</v>
      </c>
      <c r="J44908" s="13">
        <v>-14.381024965904162</v>
      </c>
      <c r="K44908" s="4">
        <v>6.3266152559417407E-2</v>
      </c>
      <c r="L44908" s="7">
        <v>6265956.8775175102</v>
      </c>
      <c r="M44908" s="7">
        <v>7761774626.6773863</v>
      </c>
      <c r="N44908" s="12">
        <v>8.0728405279654493E-4</v>
      </c>
      <c r="O44908" s="4">
        <v>9.1217849314677193E-4</v>
      </c>
      <c r="P44908" s="7">
        <v>84487.844132401427</v>
      </c>
      <c r="Q44908" s="7">
        <v>104656897.20950601</v>
      </c>
      <c r="R44908" t="s">
        <v>25</v>
      </c>
    </row>
    <row r="44909" spans="1:18" x14ac:dyDescent="0.25">
      <c r="A44909" s="1">
        <v>44190</v>
      </c>
      <c r="B44909" s="7">
        <v>44190</v>
      </c>
      <c r="C44909" s="4">
        <v>1.348336E-2</v>
      </c>
      <c r="D44909" s="4">
        <v>1.3717989999999999E-2</v>
      </c>
      <c r="E44909" s="4">
        <v>1.321165E-2</v>
      </c>
      <c r="F44909" s="4">
        <v>1.331326E-2</v>
      </c>
      <c r="G44909" s="4">
        <v>-4.3189947479401418</v>
      </c>
      <c r="H44909" s="4">
        <v>-1.2635321497252562E-2</v>
      </c>
      <c r="I44909" s="4">
        <v>5.3976781687737244E-7</v>
      </c>
      <c r="J44909" s="13">
        <v>-14.432126758596764</v>
      </c>
      <c r="K44909" s="4">
        <v>-4.981805596905977E-2</v>
      </c>
      <c r="L44909" s="7">
        <v>6885328.8108465197</v>
      </c>
      <c r="M44909" s="7">
        <v>7768957226.8452654</v>
      </c>
      <c r="N44909" s="12">
        <v>8.8626164487746063E-4</v>
      </c>
      <c r="O44909" s="4">
        <v>9.2538118063778269E-4</v>
      </c>
      <c r="P44909" s="7">
        <v>91666.172644290535</v>
      </c>
      <c r="Q44909" s="7">
        <v>103430147.48987</v>
      </c>
      <c r="R44909" t="s">
        <v>25</v>
      </c>
    </row>
    <row r="44910" spans="1:18" x14ac:dyDescent="0.25">
      <c r="A44910" s="1">
        <v>44191</v>
      </c>
      <c r="B44910" s="7">
        <v>44191</v>
      </c>
      <c r="C44910" s="4">
        <v>1.331307E-2</v>
      </c>
      <c r="D44910" s="4">
        <v>1.385802E-2</v>
      </c>
      <c r="E44910" s="4">
        <v>1.331307E-2</v>
      </c>
      <c r="F44910" s="4">
        <v>1.359084E-2</v>
      </c>
      <c r="G44910" s="4">
        <v>-4.2983592425747279</v>
      </c>
      <c r="H44910" s="4">
        <v>2.0849889508655243E-2</v>
      </c>
      <c r="I44910" s="4">
        <v>5.1408331948395665E-7</v>
      </c>
      <c r="J44910" s="13">
        <v>-14.480880484464718</v>
      </c>
      <c r="K44910" s="4">
        <v>-4.7584343842513574E-2</v>
      </c>
      <c r="L44910" s="7">
        <v>7734623.1408177102</v>
      </c>
      <c r="M44910" s="7">
        <v>7776109383.0818405</v>
      </c>
      <c r="N44910" s="12">
        <v>9.9466491014717586E-4</v>
      </c>
      <c r="O44910" s="4">
        <v>9.2060697822626543E-4</v>
      </c>
      <c r="P44910" s="7">
        <v>105120.02556715097</v>
      </c>
      <c r="Q44910" s="7">
        <v>105683858.447964</v>
      </c>
      <c r="R44910" t="s">
        <v>25</v>
      </c>
    </row>
    <row r="44911" spans="1:18" x14ac:dyDescent="0.25">
      <c r="A44911" s="1">
        <v>44192</v>
      </c>
      <c r="B44911" s="7">
        <v>44192</v>
      </c>
      <c r="C44911" s="4">
        <v>1.3610229999999999E-2</v>
      </c>
      <c r="D44911" s="4">
        <v>1.3640579999999999E-2</v>
      </c>
      <c r="E44911" s="4">
        <v>1.277651E-2</v>
      </c>
      <c r="F44911" s="4">
        <v>1.321162E-2</v>
      </c>
      <c r="G44911" s="4">
        <v>-4.3266585335989793</v>
      </c>
      <c r="H44911" s="4">
        <v>-2.7902616762466453E-2</v>
      </c>
      <c r="I44911" s="4">
        <v>5.0287271126156705E-7</v>
      </c>
      <c r="J44911" s="13">
        <v>-14.502928757993667</v>
      </c>
      <c r="K44911" s="4">
        <v>-2.1806986917301558E-2</v>
      </c>
      <c r="L44911" s="7">
        <v>10481340.2686991</v>
      </c>
      <c r="M44911" s="7">
        <v>7783197724.0964394</v>
      </c>
      <c r="N44911" s="12">
        <v>1.3466624696234209E-3</v>
      </c>
      <c r="O44911" s="4">
        <v>9.1155366590144125E-4</v>
      </c>
      <c r="P44911" s="7">
        <v>138475.48472075042</v>
      </c>
      <c r="Q44911" s="7">
        <v>102828650.715627</v>
      </c>
      <c r="R44911" t="s">
        <v>25</v>
      </c>
    </row>
    <row r="44912" spans="1:18" x14ac:dyDescent="0.25">
      <c r="A44912" s="1">
        <v>44193</v>
      </c>
      <c r="B44912" s="7">
        <v>44193</v>
      </c>
      <c r="C44912" s="4">
        <v>1.3193160000000001E-2</v>
      </c>
      <c r="D44912" s="4">
        <v>1.356562E-2</v>
      </c>
      <c r="E44912" s="4">
        <v>1.314398E-2</v>
      </c>
      <c r="F44912" s="4">
        <v>1.3333640000000001E-2</v>
      </c>
      <c r="G44912" s="4">
        <v>-4.3174651138008064</v>
      </c>
      <c r="H44912" s="4">
        <v>9.2358090832161729E-3</v>
      </c>
      <c r="I44912" s="4">
        <v>4.9229221251941209E-7</v>
      </c>
      <c r="J44912" s="13">
        <v>-14.52419336887448</v>
      </c>
      <c r="K44912" s="4">
        <v>-2.1040113144361008E-2</v>
      </c>
      <c r="L44912" s="7">
        <v>7606610.4085840201</v>
      </c>
      <c r="M44912" s="7">
        <v>7790368637.8403034</v>
      </c>
      <c r="N44912" s="12">
        <v>9.7641212658875843E-4</v>
      </c>
      <c r="O44912" s="4">
        <v>9.2133259337138823E-4</v>
      </c>
      <c r="P44912" s="7">
        <v>101423.80480831224</v>
      </c>
      <c r="Q44912" s="7">
        <v>103873970.884253</v>
      </c>
      <c r="R44912" t="s">
        <v>25</v>
      </c>
    </row>
    <row r="44913" spans="1:18" x14ac:dyDescent="0.25">
      <c r="A44913" s="1">
        <v>44194</v>
      </c>
      <c r="B44913" s="7">
        <v>44194</v>
      </c>
      <c r="C44913" s="4">
        <v>1.332295E-2</v>
      </c>
      <c r="D44913" s="4">
        <v>1.3417470000000001E-2</v>
      </c>
      <c r="E44913" s="4">
        <v>1.255555E-2</v>
      </c>
      <c r="F44913" s="4">
        <v>1.279947E-2</v>
      </c>
      <c r="G44913" s="4">
        <v>-4.3583515151638279</v>
      </c>
      <c r="H44913" s="4">
        <v>-4.0061828577942743E-2</v>
      </c>
      <c r="I44913" s="4">
        <v>4.6777522802826716E-7</v>
      </c>
      <c r="J44913" s="13">
        <v>-14.575277938391984</v>
      </c>
      <c r="K44913" s="4">
        <v>-4.9801690678131907E-2</v>
      </c>
      <c r="L44913" s="7">
        <v>6449159.9976120498</v>
      </c>
      <c r="M44913" s="7">
        <v>7797570273.474534</v>
      </c>
      <c r="N44913" s="12">
        <v>8.2707302036770958E-4</v>
      </c>
      <c r="O44913" s="4">
        <v>9.2442809435871543E-4</v>
      </c>
      <c r="P44913" s="7">
        <v>82545.829914635498</v>
      </c>
      <c r="Q44913" s="7">
        <v>99804766.788229093</v>
      </c>
      <c r="R44913" t="s">
        <v>25</v>
      </c>
    </row>
    <row r="44914" spans="1:18" x14ac:dyDescent="0.25">
      <c r="A44914" s="1">
        <v>44196</v>
      </c>
      <c r="B44914" s="7">
        <v>44196</v>
      </c>
      <c r="C44914" s="4">
        <v>1.30393E-2</v>
      </c>
      <c r="D44914" s="4">
        <v>1.3168900000000001E-2</v>
      </c>
      <c r="E44914" s="4">
        <v>1.253116E-2</v>
      </c>
      <c r="F44914" s="4">
        <v>1.256817E-2</v>
      </c>
      <c r="G44914" s="4">
        <v>-4.3765878517040031</v>
      </c>
      <c r="H44914" s="4">
        <v>-1.8071060754859401E-2</v>
      </c>
      <c r="I44914" s="4">
        <v>4.3335947237129319E-7</v>
      </c>
      <c r="J44914" s="13">
        <v>-14.651698263127292</v>
      </c>
      <c r="K44914" s="4">
        <v>-7.3573275357142809E-2</v>
      </c>
      <c r="L44914" s="7">
        <v>6156465.5446869796</v>
      </c>
      <c r="M44914" s="7">
        <v>7811847656.5445566</v>
      </c>
      <c r="N44914" s="12">
        <v>7.8809339548874301E-4</v>
      </c>
      <c r="O44914" s="4">
        <v>1.8310040909269929E-3</v>
      </c>
      <c r="P44914" s="7">
        <v>77375.505564768551</v>
      </c>
      <c r="Q44914" s="7">
        <v>98180629.361553594</v>
      </c>
      <c r="R44914" t="s">
        <v>25</v>
      </c>
    </row>
    <row r="44915" spans="1:18" x14ac:dyDescent="0.25">
      <c r="A44915" s="1">
        <v>44197</v>
      </c>
      <c r="B44915" s="7">
        <v>44197</v>
      </c>
      <c r="C44915" s="4">
        <v>1.2568279999999999E-2</v>
      </c>
      <c r="D44915" s="4">
        <v>1.297455E-2</v>
      </c>
      <c r="E44915" s="4">
        <v>1.2518069999999999E-2</v>
      </c>
      <c r="F44915" s="4">
        <v>1.297455E-2</v>
      </c>
      <c r="G44915" s="4">
        <v>-4.3447655326125467</v>
      </c>
      <c r="H44915" s="4">
        <v>3.2334062954272547E-2</v>
      </c>
      <c r="I44915" s="4">
        <v>4.4169956119917036E-7</v>
      </c>
      <c r="J44915" s="13">
        <v>-14.63263591178076</v>
      </c>
      <c r="K44915" s="4">
        <v>1.9245197946732691E-2</v>
      </c>
      <c r="L44915" s="7">
        <v>8381604.6560250204</v>
      </c>
      <c r="M44915" s="7">
        <v>7819017590.4590139</v>
      </c>
      <c r="N44915" s="12">
        <v>1.0719511190577817E-3</v>
      </c>
      <c r="O44915" s="4">
        <v>9.1782817966893433E-4</v>
      </c>
      <c r="P44915" s="7">
        <v>108747.54868982942</v>
      </c>
      <c r="Q44915" s="7">
        <v>101448234.67828999</v>
      </c>
      <c r="R44915" t="s">
        <v>25</v>
      </c>
    </row>
    <row r="44916" spans="1:18" x14ac:dyDescent="0.25">
      <c r="A44916" s="1">
        <v>44198</v>
      </c>
      <c r="B44916" s="7">
        <v>44198</v>
      </c>
      <c r="C44916" s="4">
        <v>1.296402E-2</v>
      </c>
      <c r="D44916" s="4">
        <v>1.3474399999999999E-2</v>
      </c>
      <c r="E44916" s="4">
        <v>1.2424370000000001E-2</v>
      </c>
      <c r="F44916" s="4">
        <v>1.3061059999999999E-2</v>
      </c>
      <c r="G44916" s="4">
        <v>-4.3381199945683484</v>
      </c>
      <c r="H44916" s="4">
        <v>6.6676686281990291E-3</v>
      </c>
      <c r="I44916" s="4">
        <v>4.0654126036205683E-7</v>
      </c>
      <c r="J44916" s="13">
        <v>-14.715580411603801</v>
      </c>
      <c r="K44916" s="4">
        <v>-7.9597771710848544E-2</v>
      </c>
      <c r="L44916" s="7">
        <v>13967919.2679109</v>
      </c>
      <c r="M44916" s="7">
        <v>7826212517.8037615</v>
      </c>
      <c r="N44916" s="12">
        <v>1.7847610496310238E-3</v>
      </c>
      <c r="O44916" s="4">
        <v>9.2018303597717912E-4</v>
      </c>
      <c r="P44916" s="7">
        <v>182435.83163334033</v>
      </c>
      <c r="Q44916" s="7">
        <v>102218631.267786</v>
      </c>
      <c r="R44916" t="s">
        <v>25</v>
      </c>
    </row>
    <row r="44917" spans="1:18" x14ac:dyDescent="0.25">
      <c r="A44917" s="1">
        <v>44199</v>
      </c>
      <c r="B44917" s="7">
        <v>44199</v>
      </c>
      <c r="C44917" s="4">
        <v>1.3087440000000001E-2</v>
      </c>
      <c r="D44917" s="4">
        <v>1.454574E-2</v>
      </c>
      <c r="E44917" s="4">
        <v>1.2763750000000001E-2</v>
      </c>
      <c r="F44917" s="4">
        <v>1.402545E-2</v>
      </c>
      <c r="G44917" s="4">
        <v>-4.2668817425266106</v>
      </c>
      <c r="H44917" s="4">
        <v>7.3837039260213247E-2</v>
      </c>
      <c r="I44917" s="4">
        <v>4.2783965385139158E-7</v>
      </c>
      <c r="J44917" s="13">
        <v>-14.664517352094043</v>
      </c>
      <c r="K44917" s="4">
        <v>5.2389254341285961E-2</v>
      </c>
      <c r="L44917" s="7">
        <v>16630771.7293608</v>
      </c>
      <c r="M44917" s="7">
        <v>7833238456.7531881</v>
      </c>
      <c r="N44917" s="12">
        <v>2.1231029568649332E-3</v>
      </c>
      <c r="O44917" s="4">
        <v>8.9774446240035305E-4</v>
      </c>
      <c r="P44917" s="7">
        <v>233254.05735156345</v>
      </c>
      <c r="Q44917" s="7">
        <v>109864694.313269</v>
      </c>
      <c r="R44917" t="s">
        <v>25</v>
      </c>
    </row>
    <row r="44918" spans="1:18" x14ac:dyDescent="0.25">
      <c r="A44918" s="1">
        <v>44200</v>
      </c>
      <c r="B44918" s="7">
        <v>44200</v>
      </c>
      <c r="C44918" s="4">
        <v>1.4005149999999999E-2</v>
      </c>
      <c r="D44918" s="4">
        <v>1.4385190000000001E-2</v>
      </c>
      <c r="E44918" s="4">
        <v>1.277549E-2</v>
      </c>
      <c r="F44918" s="4">
        <v>1.362054E-2</v>
      </c>
      <c r="G44918" s="4">
        <v>-4.2961763314696224</v>
      </c>
      <c r="H44918" s="4">
        <v>-2.8869661935980638E-2</v>
      </c>
      <c r="I44918" s="4">
        <v>4.2601579010337807E-7</v>
      </c>
      <c r="J44918" s="13">
        <v>-14.668789425393596</v>
      </c>
      <c r="K44918" s="4">
        <v>-4.2629609752045565E-3</v>
      </c>
      <c r="L44918" s="7">
        <v>11092097.658870099</v>
      </c>
      <c r="M44918" s="7">
        <v>7840402864.9673214</v>
      </c>
      <c r="N44918" s="12">
        <v>1.4147356774780132E-3</v>
      </c>
      <c r="O44918" s="4">
        <v>9.146163816775788E-4</v>
      </c>
      <c r="P44918" s="7">
        <v>151080.35984654655</v>
      </c>
      <c r="Q44918" s="7">
        <v>106790520.838402</v>
      </c>
      <c r="R44918" t="s">
        <v>25</v>
      </c>
    </row>
    <row r="44919" spans="1:18" x14ac:dyDescent="0.25">
      <c r="A44919" s="1">
        <v>44201</v>
      </c>
      <c r="B44919" s="7">
        <v>44201</v>
      </c>
      <c r="C44919" s="4">
        <v>1.3624799999999999E-2</v>
      </c>
      <c r="D44919" s="4">
        <v>1.5720669999999999E-2</v>
      </c>
      <c r="E44919" s="4">
        <v>1.2918870000000001E-2</v>
      </c>
      <c r="F44919" s="4">
        <v>1.4932839999999999E-2</v>
      </c>
      <c r="G44919" s="4">
        <v>-4.2041924644892843</v>
      </c>
      <c r="H44919" s="4">
        <v>9.6347134548263047E-2</v>
      </c>
      <c r="I44919" s="4">
        <v>4.3929899357986157E-7</v>
      </c>
      <c r="J44919" s="13">
        <v>-14.638085576930512</v>
      </c>
      <c r="K44919" s="4">
        <v>3.1180073098370762E-2</v>
      </c>
      <c r="L44919" s="7">
        <v>27204341.130913999</v>
      </c>
      <c r="M44919" s="7">
        <v>7847622180.0409708</v>
      </c>
      <c r="N44919" s="12">
        <v>3.4665712118638172E-3</v>
      </c>
      <c r="O44919" s="4">
        <v>9.2078368905084275E-4</v>
      </c>
      <c r="P44919" s="7">
        <v>406238.07341335778</v>
      </c>
      <c r="Q44919" s="7">
        <v>117187286.39500301</v>
      </c>
      <c r="R44919" t="s">
        <v>25</v>
      </c>
    </row>
    <row r="44920" spans="1:18" x14ac:dyDescent="0.25">
      <c r="A44920" s="1">
        <v>44203</v>
      </c>
      <c r="B44920" s="7">
        <v>44203</v>
      </c>
      <c r="C44920" s="4">
        <v>1.57559E-2</v>
      </c>
      <c r="D44920" s="4">
        <v>1.6918019999999999E-2</v>
      </c>
      <c r="E44920" s="4">
        <v>1.495081E-2</v>
      </c>
      <c r="F44920" s="4">
        <v>1.5598890000000001E-2</v>
      </c>
      <c r="G44920" s="4">
        <v>-4.1605555211043548</v>
      </c>
      <c r="H44920" s="4">
        <v>4.4603035993153441E-2</v>
      </c>
      <c r="I44920" s="4">
        <v>3.9620210864871377E-7</v>
      </c>
      <c r="J44920" s="13">
        <v>-14.741341380513605</v>
      </c>
      <c r="K44920" s="4">
        <v>-9.8103764317668707E-2</v>
      </c>
      <c r="L44920" s="7">
        <v>23161729.797727901</v>
      </c>
      <c r="M44920" s="7">
        <v>7861980502.5271034</v>
      </c>
      <c r="N44920" s="12">
        <v>2.9460426403096454E-3</v>
      </c>
      <c r="O44920" s="4">
        <v>1.8296398777518186E-3</v>
      </c>
      <c r="P44920" s="7">
        <v>361297.27532447979</v>
      </c>
      <c r="Q44920" s="7">
        <v>122638169.04106501</v>
      </c>
      <c r="R44920" t="s">
        <v>25</v>
      </c>
    </row>
    <row r="44921" spans="1:18" x14ac:dyDescent="0.25">
      <c r="A44921" s="1">
        <v>44204</v>
      </c>
      <c r="B44921" s="7">
        <v>44204</v>
      </c>
      <c r="C44921" s="4">
        <v>1.560508E-2</v>
      </c>
      <c r="D44921" s="4">
        <v>1.7925139999999999E-2</v>
      </c>
      <c r="E44921" s="4">
        <v>1.4593180000000001E-2</v>
      </c>
      <c r="F44921" s="4">
        <v>1.6276410000000002E-2</v>
      </c>
      <c r="G44921" s="4">
        <v>-4.1180384586954801</v>
      </c>
      <c r="H44921" s="4">
        <v>4.3433859716941456E-2</v>
      </c>
      <c r="I44921" s="4">
        <v>3.9895498076432274E-7</v>
      </c>
      <c r="J44921" s="13">
        <v>-14.734417256586955</v>
      </c>
      <c r="K44921" s="4">
        <v>6.9481510964136727E-3</v>
      </c>
      <c r="L44921" s="7">
        <v>29569289.278052099</v>
      </c>
      <c r="M44921" s="7">
        <v>7869047920.8168755</v>
      </c>
      <c r="N44921" s="12">
        <v>3.7576705054532889E-3</v>
      </c>
      <c r="O44921" s="4">
        <v>8.989361252549951E-4</v>
      </c>
      <c r="P44921" s="7">
        <v>481281.87569818</v>
      </c>
      <c r="Q44921" s="7">
        <v>128079850.26886301</v>
      </c>
      <c r="R44921" t="s">
        <v>25</v>
      </c>
    </row>
    <row r="44922" spans="1:18" x14ac:dyDescent="0.25">
      <c r="A44922" s="1">
        <v>44205</v>
      </c>
      <c r="B44922" s="7">
        <v>44205</v>
      </c>
      <c r="C44922" s="4">
        <v>1.626493E-2</v>
      </c>
      <c r="D44922" s="4">
        <v>1.8308749999999999E-2</v>
      </c>
      <c r="E44922" s="4">
        <v>1.5874719999999998E-2</v>
      </c>
      <c r="F44922" s="4">
        <v>1.7740200000000001E-2</v>
      </c>
      <c r="G44922" s="4">
        <v>-4.0319220282070951</v>
      </c>
      <c r="H44922" s="4">
        <v>8.9933222375204319E-2</v>
      </c>
      <c r="I44922" s="4">
        <v>4.407005305800896E-7</v>
      </c>
      <c r="J44922" s="13">
        <v>-14.634900261150728</v>
      </c>
      <c r="K44922" s="4">
        <v>0.10463724437226032</v>
      </c>
      <c r="L44922" s="7">
        <v>25690562.628643401</v>
      </c>
      <c r="M44922" s="7">
        <v>7876120144.3968487</v>
      </c>
      <c r="N44922" s="12">
        <v>3.2618297026512384E-3</v>
      </c>
      <c r="O44922" s="4">
        <v>8.9873942199084522E-4</v>
      </c>
      <c r="P44922" s="7">
        <v>455755.7191446597</v>
      </c>
      <c r="Q44922" s="7">
        <v>139723946.58562899</v>
      </c>
      <c r="R44922" t="s">
        <v>25</v>
      </c>
    </row>
    <row r="44923" spans="1:18" x14ac:dyDescent="0.25">
      <c r="A44923" s="1">
        <v>44206</v>
      </c>
      <c r="B44923" s="7">
        <v>44206</v>
      </c>
      <c r="C44923" s="4">
        <v>1.7761079999999999E-2</v>
      </c>
      <c r="D44923" s="4">
        <v>1.8721890000000001E-2</v>
      </c>
      <c r="E44923" s="4">
        <v>1.55123E-2</v>
      </c>
      <c r="F44923" s="4">
        <v>1.682049E-2</v>
      </c>
      <c r="G44923" s="4">
        <v>-4.0851574928759318</v>
      </c>
      <c r="H44923" s="4">
        <v>-5.1843271214529744E-2</v>
      </c>
      <c r="I44923" s="4">
        <v>4.3853105805341821E-7</v>
      </c>
      <c r="J44923" s="13">
        <v>-14.639835199698412</v>
      </c>
      <c r="K44923" s="4">
        <v>-4.9227817443644479E-3</v>
      </c>
      <c r="L44923" s="7">
        <v>25496080.552219201</v>
      </c>
      <c r="M44923" s="7">
        <v>7883318181.405714</v>
      </c>
      <c r="N44923" s="12">
        <v>3.2341813390656354E-3</v>
      </c>
      <c r="O44923" s="4">
        <v>9.1390645100635143E-4</v>
      </c>
      <c r="P44923" s="7">
        <v>428856.56796779757</v>
      </c>
      <c r="Q44923" s="7">
        <v>132601274.637153</v>
      </c>
      <c r="R44923" t="s">
        <v>25</v>
      </c>
    </row>
    <row r="44924" spans="1:18" x14ac:dyDescent="0.25">
      <c r="A44924" s="1">
        <v>44207</v>
      </c>
      <c r="B44924" s="7">
        <v>44207</v>
      </c>
      <c r="C44924" s="4">
        <v>1.6828220000000001E-2</v>
      </c>
      <c r="D44924" s="4">
        <v>1.6898099999999999E-2</v>
      </c>
      <c r="E44924" s="4">
        <v>1.3189289999999999E-2</v>
      </c>
      <c r="F44924" s="4">
        <v>1.4923779999999999E-2</v>
      </c>
      <c r="G44924" s="4">
        <v>-4.2047993650880855</v>
      </c>
      <c r="H44924" s="4">
        <v>-0.11276187554583732</v>
      </c>
      <c r="I44924" s="4">
        <v>4.1960031398426694E-7</v>
      </c>
      <c r="J44924" s="13">
        <v>-14.683963212130299</v>
      </c>
      <c r="K44924" s="4">
        <v>-4.3168536689698445E-2</v>
      </c>
      <c r="L44924" s="7">
        <v>20149607.638741899</v>
      </c>
      <c r="M44924" s="7">
        <v>7890509920.2636337</v>
      </c>
      <c r="N44924" s="12">
        <v>2.5536508847160376E-3</v>
      </c>
      <c r="O44924" s="4">
        <v>9.1227306730847922E-4</v>
      </c>
      <c r="P44924" s="7">
        <v>300708.31148690358</v>
      </c>
      <c r="Q44924" s="7">
        <v>117756234.137832</v>
      </c>
      <c r="R44924" t="s">
        <v>25</v>
      </c>
    </row>
    <row r="44925" spans="1:18" x14ac:dyDescent="0.25">
      <c r="A44925" s="1">
        <v>44209</v>
      </c>
      <c r="B44925" s="7">
        <v>44209</v>
      </c>
      <c r="C44925" s="4">
        <v>1.481565E-2</v>
      </c>
      <c r="D44925" s="4">
        <v>1.659621E-2</v>
      </c>
      <c r="E44925" s="4">
        <v>1.458928E-2</v>
      </c>
      <c r="F44925" s="4">
        <v>1.6322610000000001E-2</v>
      </c>
      <c r="G44925" s="4">
        <v>-4.1152040157624628</v>
      </c>
      <c r="H44925" s="4">
        <v>9.3731614912575908E-2</v>
      </c>
      <c r="I44925" s="4">
        <v>4.3741164096552043E-7</v>
      </c>
      <c r="J44925" s="13">
        <v>-14.642391115053499</v>
      </c>
      <c r="K44925" s="4">
        <v>4.2448316618565088E-2</v>
      </c>
      <c r="L44925" s="7">
        <v>14361524.7257344</v>
      </c>
      <c r="M44925" s="7">
        <v>7904845902.4271851</v>
      </c>
      <c r="N44925" s="12">
        <v>1.8168000873141233E-3</v>
      </c>
      <c r="O44925" s="4">
        <v>1.8168638413006829E-3</v>
      </c>
      <c r="P44925" s="7">
        <v>234417.5671035196</v>
      </c>
      <c r="Q44925" s="7">
        <v>129027716.775417</v>
      </c>
      <c r="R44925" t="s">
        <v>25</v>
      </c>
    </row>
    <row r="44926" spans="1:18" x14ac:dyDescent="0.25">
      <c r="A44926" s="1">
        <v>44210</v>
      </c>
      <c r="B44926" s="7">
        <v>44210</v>
      </c>
      <c r="C44926" s="4">
        <v>1.6343969999999999E-2</v>
      </c>
      <c r="D44926" s="4">
        <v>1.677035E-2</v>
      </c>
      <c r="E44926" s="4">
        <v>1.582718E-2</v>
      </c>
      <c r="F44926" s="4">
        <v>1.6238699999999998E-2</v>
      </c>
      <c r="G44926" s="4">
        <v>-4.1203579967138024</v>
      </c>
      <c r="H44926" s="4">
        <v>-5.1407219801246863E-3</v>
      </c>
      <c r="I44926" s="4">
        <v>4.1438650652123911E-7</v>
      </c>
      <c r="J44926" s="13">
        <v>-14.696466708014771</v>
      </c>
      <c r="K44926" s="4">
        <v>-5.2639509989850286E-2</v>
      </c>
      <c r="L44926" s="7">
        <v>11725272.5784209</v>
      </c>
      <c r="M44926" s="7">
        <v>7911938291.6734104</v>
      </c>
      <c r="N44926" s="12">
        <v>1.4819721977306969E-3</v>
      </c>
      <c r="O44926" s="4">
        <v>8.9722043083061706E-4</v>
      </c>
      <c r="P44926" s="7">
        <v>190403.18381920343</v>
      </c>
      <c r="Q44926" s="7">
        <v>128479592.336997</v>
      </c>
      <c r="R44926" t="s">
        <v>25</v>
      </c>
    </row>
    <row r="44927" spans="1:18" x14ac:dyDescent="0.25">
      <c r="A44927" s="1">
        <v>44211</v>
      </c>
      <c r="B44927" s="7">
        <v>44211</v>
      </c>
      <c r="C44927" s="4">
        <v>1.624432E-2</v>
      </c>
      <c r="D44927" s="4">
        <v>1.728273E-2</v>
      </c>
      <c r="E44927" s="4">
        <v>1.5124759999999999E-2</v>
      </c>
      <c r="F44927" s="4">
        <v>1.642327E-2</v>
      </c>
      <c r="G44927" s="4">
        <v>-4.1090560474038202</v>
      </c>
      <c r="H44927" s="4">
        <v>1.136605762776589E-2</v>
      </c>
      <c r="I44927" s="4">
        <v>4.4597710356259145E-7</v>
      </c>
      <c r="J44927" s="13">
        <v>-14.622998223547759</v>
      </c>
      <c r="K44927" s="4">
        <v>7.6234618029805898E-2</v>
      </c>
      <c r="L44927" s="7">
        <v>14783089.400896801</v>
      </c>
      <c r="M44927" s="7">
        <v>7919113930.7176342</v>
      </c>
      <c r="N44927" s="12">
        <v>1.8667605404127769E-3</v>
      </c>
      <c r="O44927" s="4">
        <v>9.0693819639309974E-4</v>
      </c>
      <c r="P44927" s="7">
        <v>242786.66866506639</v>
      </c>
      <c r="Q44927" s="7">
        <v>130057746.244937</v>
      </c>
      <c r="R44927" t="s">
        <v>25</v>
      </c>
    </row>
    <row r="44928" spans="1:18" x14ac:dyDescent="0.25">
      <c r="A44928" s="1">
        <v>44212</v>
      </c>
      <c r="B44928" s="7">
        <v>44212</v>
      </c>
      <c r="C44928" s="4">
        <v>1.6422039999999999E-2</v>
      </c>
      <c r="D44928" s="4">
        <v>1.7278499999999999E-2</v>
      </c>
      <c r="E44928" s="4">
        <v>1.5932640000000001E-2</v>
      </c>
      <c r="F44928" s="4">
        <v>1.6217740000000001E-2</v>
      </c>
      <c r="G44928" s="4">
        <v>-4.1216495741581394</v>
      </c>
      <c r="H44928" s="4">
        <v>-1.2514560133274245E-2</v>
      </c>
      <c r="I44928" s="4">
        <v>4.4827457941803714E-7</v>
      </c>
      <c r="J44928" s="13">
        <v>-14.617859891791531</v>
      </c>
      <c r="K44928" s="4">
        <v>5.151555622682877E-3</v>
      </c>
      <c r="L44928" s="7">
        <v>14397121.7796675</v>
      </c>
      <c r="M44928" s="7">
        <v>7926307724.8466797</v>
      </c>
      <c r="N44928" s="12">
        <v>1.8163717937087771E-3</v>
      </c>
      <c r="O44928" s="4">
        <v>9.0840896999111378E-4</v>
      </c>
      <c r="P44928" s="7">
        <v>233488.77777098483</v>
      </c>
      <c r="Q44928" s="7">
        <v>128546797.841555</v>
      </c>
      <c r="R44928" t="s">
        <v>25</v>
      </c>
    </row>
    <row r="44929" spans="1:18" x14ac:dyDescent="0.25">
      <c r="A44929" s="1">
        <v>44213</v>
      </c>
      <c r="B44929" s="7">
        <v>44213</v>
      </c>
      <c r="C44929" s="4">
        <v>1.6200329999999999E-2</v>
      </c>
      <c r="D44929" s="4">
        <v>1.7723920000000001E-2</v>
      </c>
      <c r="E44929" s="4">
        <v>1.5601459999999999E-2</v>
      </c>
      <c r="F44929" s="4">
        <v>1.7287469999999999E-2</v>
      </c>
      <c r="G44929" s="4">
        <v>-4.0577733173506836</v>
      </c>
      <c r="H44929" s="4">
        <v>6.5960485246402883E-2</v>
      </c>
      <c r="I44929" s="4">
        <v>4.8300790036101956E-7</v>
      </c>
      <c r="J44929" s="13">
        <v>-14.543232826572497</v>
      </c>
      <c r="K44929" s="4">
        <v>7.7482245341848763E-2</v>
      </c>
      <c r="L44929" s="7">
        <v>17840653.556554101</v>
      </c>
      <c r="M44929" s="7">
        <v>7933471592.3826923</v>
      </c>
      <c r="N44929" s="12">
        <v>2.2487826859660998E-3</v>
      </c>
      <c r="O44929" s="4">
        <v>9.0380890885121692E-4</v>
      </c>
      <c r="P44929" s="7">
        <v>308419.76313932234</v>
      </c>
      <c r="Q44929" s="7">
        <v>137149652.14916801</v>
      </c>
      <c r="R44929" t="s">
        <v>25</v>
      </c>
    </row>
    <row r="44930" spans="1:18" x14ac:dyDescent="0.25">
      <c r="A44930" s="1">
        <v>44214</v>
      </c>
      <c r="B44930" s="7">
        <v>44214</v>
      </c>
      <c r="C44930" s="4">
        <v>1.730073E-2</v>
      </c>
      <c r="D44930" s="4">
        <v>1.9433470000000001E-2</v>
      </c>
      <c r="E44930" s="4">
        <v>1.7219720000000001E-2</v>
      </c>
      <c r="F44930" s="4">
        <v>1.8920949999999999E-2</v>
      </c>
      <c r="G44930" s="4">
        <v>-3.9674855052024656</v>
      </c>
      <c r="H44930" s="4">
        <v>9.448924567909589E-2</v>
      </c>
      <c r="I44930" s="4">
        <v>5.1654138429377721E-7</v>
      </c>
      <c r="J44930" s="13">
        <v>-14.476110427116788</v>
      </c>
      <c r="K44930" s="4">
        <v>6.9426367369339867E-2</v>
      </c>
      <c r="L44930" s="7">
        <v>33612604.441656299</v>
      </c>
      <c r="M44930" s="7">
        <v>7940618875.0653639</v>
      </c>
      <c r="N44930" s="12">
        <v>4.2329955599814144E-3</v>
      </c>
      <c r="O44930" s="4">
        <v>9.0090228463589599E-4</v>
      </c>
      <c r="P44930" s="7">
        <v>635982.40801035671</v>
      </c>
      <c r="Q44930" s="7">
        <v>150244052.70416799</v>
      </c>
      <c r="R44930" t="s">
        <v>25</v>
      </c>
    </row>
    <row r="44931" spans="1:18" x14ac:dyDescent="0.25">
      <c r="A44931" s="1">
        <v>44215</v>
      </c>
      <c r="B44931" s="7">
        <v>44215</v>
      </c>
      <c r="C44931" s="4">
        <v>1.892665E-2</v>
      </c>
      <c r="D44931" s="4">
        <v>1.904148E-2</v>
      </c>
      <c r="E44931" s="4">
        <v>1.7829640000000001E-2</v>
      </c>
      <c r="F44931" s="4">
        <v>1.7983140000000002E-2</v>
      </c>
      <c r="G44931" s="4">
        <v>-4.0183206266989799</v>
      </c>
      <c r="H44931" s="4">
        <v>-4.9564636025146588E-2</v>
      </c>
      <c r="I44931" s="4">
        <v>4.9856491614509556E-7</v>
      </c>
      <c r="J44931" s="13">
        <v>-14.511532033063723</v>
      </c>
      <c r="K44931" s="4">
        <v>-3.4801602921437441E-2</v>
      </c>
      <c r="L44931" s="7">
        <v>18883777.041362301</v>
      </c>
      <c r="M44931" s="7">
        <v>7947724969.7614536</v>
      </c>
      <c r="N44931" s="12">
        <v>2.375997799774026E-3</v>
      </c>
      <c r="O44931" s="4">
        <v>8.9490439068973075E-4</v>
      </c>
      <c r="P44931" s="7">
        <v>339589.60626360407</v>
      </c>
      <c r="Q44931" s="7">
        <v>142925050.81271601</v>
      </c>
      <c r="R44931" t="s">
        <v>25</v>
      </c>
    </row>
    <row r="44932" spans="1:18" x14ac:dyDescent="0.25">
      <c r="A44932" s="1">
        <v>44216</v>
      </c>
      <c r="B44932" s="7">
        <v>44216</v>
      </c>
      <c r="C44932" s="4">
        <v>1.796012E-2</v>
      </c>
      <c r="D44932" s="4">
        <v>1.8324790000000001E-2</v>
      </c>
      <c r="E44932" s="4">
        <v>1.6760319999999999E-2</v>
      </c>
      <c r="F44932" s="4">
        <v>1.7819740000000001E-2</v>
      </c>
      <c r="G44932" s="4">
        <v>-4.0274484473938372</v>
      </c>
      <c r="H44932" s="4">
        <v>-9.0862886014345112E-3</v>
      </c>
      <c r="I44932" s="4">
        <v>5.0129022388498593E-7</v>
      </c>
      <c r="J44932" s="13">
        <v>-14.506080614393172</v>
      </c>
      <c r="K44932" s="4">
        <v>5.4663046909968127E-3</v>
      </c>
      <c r="L44932" s="7">
        <v>16343268.4180407</v>
      </c>
      <c r="M44932" s="7">
        <v>7954879431.4588194</v>
      </c>
      <c r="N44932" s="12">
        <v>2.0544960560192377E-3</v>
      </c>
      <c r="O44932" s="4">
        <v>9.0018989391130102E-4</v>
      </c>
      <c r="P44932" s="7">
        <v>291232.7939596966</v>
      </c>
      <c r="Q44932" s="7">
        <v>141753883.19994399</v>
      </c>
      <c r="R44932" t="s">
        <v>25</v>
      </c>
    </row>
    <row r="44933" spans="1:18" x14ac:dyDescent="0.25">
      <c r="A44933" s="1">
        <v>44217</v>
      </c>
      <c r="B44933" s="7">
        <v>44217</v>
      </c>
      <c r="C44933" s="4">
        <v>1.7828429999999999E-2</v>
      </c>
      <c r="D44933" s="4">
        <v>1.7882470000000001E-2</v>
      </c>
      <c r="E44933" s="4">
        <v>1.567375E-2</v>
      </c>
      <c r="F44933" s="4">
        <v>1.581405E-2</v>
      </c>
      <c r="G44933" s="4">
        <v>-4.1468564935829937</v>
      </c>
      <c r="H44933" s="4">
        <v>-0.112554391927155</v>
      </c>
      <c r="I44933" s="4">
        <v>5.1301513887532889E-7</v>
      </c>
      <c r="J44933" s="13">
        <v>-14.482960481732844</v>
      </c>
      <c r="K44933" s="4">
        <v>2.3389474662951111E-2</v>
      </c>
      <c r="L44933" s="7">
        <v>15228058.869510099</v>
      </c>
      <c r="M44933" s="7">
        <v>7962006199.9610472</v>
      </c>
      <c r="N44933" s="12">
        <v>1.9125906821806544E-3</v>
      </c>
      <c r="O44933" s="4">
        <v>8.9589899678980153E-4</v>
      </c>
      <c r="P44933" s="7">
        <v>240817.28436537617</v>
      </c>
      <c r="Q44933" s="7">
        <v>125911564.146494</v>
      </c>
      <c r="R44933" t="s">
        <v>25</v>
      </c>
    </row>
    <row r="44934" spans="1:18" x14ac:dyDescent="0.25">
      <c r="A44934" s="1">
        <v>44218</v>
      </c>
      <c r="B44934" s="7">
        <v>44218</v>
      </c>
      <c r="C44934" s="4">
        <v>1.5815590000000001E-2</v>
      </c>
      <c r="D44934" s="4">
        <v>1.7824880000000001E-2</v>
      </c>
      <c r="E44934" s="4">
        <v>1.493425E-2</v>
      </c>
      <c r="F44934" s="4">
        <v>1.73023E-2</v>
      </c>
      <c r="G44934" s="4">
        <v>-4.0569158383383241</v>
      </c>
      <c r="H44934" s="4">
        <v>9.410935212674805E-2</v>
      </c>
      <c r="I44934" s="4">
        <v>5.2422056430885018E-7</v>
      </c>
      <c r="J44934" s="13">
        <v>-14.4613533169356</v>
      </c>
      <c r="K44934" s="4">
        <v>2.1842289991844455E-2</v>
      </c>
      <c r="L44934" s="7">
        <v>18080118.525927201</v>
      </c>
      <c r="M44934" s="7">
        <v>7969169927.8770466</v>
      </c>
      <c r="N44934" s="12">
        <v>2.2687580625782525E-3</v>
      </c>
      <c r="O44934" s="4">
        <v>8.9973905270689938E-4</v>
      </c>
      <c r="P44934" s="7">
        <v>312827.63477115019</v>
      </c>
      <c r="Q44934" s="7">
        <v>137884968.84310701</v>
      </c>
      <c r="R44934" t="s">
        <v>25</v>
      </c>
    </row>
    <row r="44935" spans="1:18" x14ac:dyDescent="0.25">
      <c r="A44935" s="1">
        <v>44219</v>
      </c>
      <c r="B44935" s="7">
        <v>44219</v>
      </c>
      <c r="C44935" s="4">
        <v>1.730636E-2</v>
      </c>
      <c r="D44935" s="4">
        <v>1.7779969999999999E-2</v>
      </c>
      <c r="E44935" s="4">
        <v>1.6741309999999999E-2</v>
      </c>
      <c r="F44935" s="4">
        <v>1.716581E-2</v>
      </c>
      <c r="G44935" s="4">
        <v>-4.0648356641383696</v>
      </c>
      <c r="H44935" s="4">
        <v>-7.8885466094102824E-3</v>
      </c>
      <c r="I44935" s="4">
        <v>5.3530002386209569E-7</v>
      </c>
      <c r="J44935" s="13">
        <v>-14.440438454970025</v>
      </c>
      <c r="K44935" s="4">
        <v>2.1135110500392216E-2</v>
      </c>
      <c r="L44935" s="7">
        <v>9460492.6091967504</v>
      </c>
      <c r="M44935" s="7">
        <v>7976431114.519269</v>
      </c>
      <c r="N44935" s="12">
        <v>1.1860558278972769E-3</v>
      </c>
      <c r="O44935" s="4">
        <v>9.1115972026420996E-4</v>
      </c>
      <c r="P44935" s="7">
        <v>162397.01863587566</v>
      </c>
      <c r="Q44935" s="7">
        <v>136921900.98992601</v>
      </c>
      <c r="R44935" t="s">
        <v>25</v>
      </c>
    </row>
    <row r="44936" spans="1:18" x14ac:dyDescent="0.25">
      <c r="A44936" s="1">
        <v>44220</v>
      </c>
      <c r="B44936" s="7">
        <v>44220</v>
      </c>
      <c r="C44936" s="4">
        <v>1.7167559999999998E-2</v>
      </c>
      <c r="D44936" s="4">
        <v>1.753503E-2</v>
      </c>
      <c r="E44936" s="4">
        <v>1.672065E-2</v>
      </c>
      <c r="F44936" s="4">
        <v>1.717314E-2</v>
      </c>
      <c r="G44936" s="4">
        <v>-4.0644087436814926</v>
      </c>
      <c r="H44936" s="4">
        <v>4.2701160038470873E-4</v>
      </c>
      <c r="I44936" s="4">
        <v>5.3185106116934483E-7</v>
      </c>
      <c r="J44936" s="13">
        <v>-14.44690234700894</v>
      </c>
      <c r="K44936" s="4">
        <v>-6.4430460284070224E-3</v>
      </c>
      <c r="L44936" s="7">
        <v>8811853.0417440496</v>
      </c>
      <c r="M44936" s="7">
        <v>7983506960.672946</v>
      </c>
      <c r="N44936" s="12">
        <v>1.1037571690175217E-3</v>
      </c>
      <c r="O44936" s="4">
        <v>8.8709424704953908E-4</v>
      </c>
      <c r="P44936" s="7">
        <v>151327.1859452964</v>
      </c>
      <c r="Q44936" s="7">
        <v>137101882.72661099</v>
      </c>
      <c r="R44936" t="s">
        <v>25</v>
      </c>
    </row>
    <row r="44937" spans="1:18" x14ac:dyDescent="0.25">
      <c r="A44937" s="1">
        <v>44221</v>
      </c>
      <c r="B44937" s="7">
        <v>44221</v>
      </c>
      <c r="C44937" s="4">
        <v>1.7170390000000001E-2</v>
      </c>
      <c r="D44937" s="4">
        <v>1.7551959999999998E-2</v>
      </c>
      <c r="E44937" s="4">
        <v>1.6559040000000001E-2</v>
      </c>
      <c r="F44937" s="4">
        <v>1.661843E-2</v>
      </c>
      <c r="G44937" s="4">
        <v>-4.097242958517489</v>
      </c>
      <c r="H44937" s="4">
        <v>-3.2301023575187757E-2</v>
      </c>
      <c r="I44937" s="4">
        <v>5.1344707996679899E-7</v>
      </c>
      <c r="J44937" s="13">
        <v>-14.482118870402125</v>
      </c>
      <c r="K44937" s="4">
        <v>-3.4603637270333283E-2</v>
      </c>
      <c r="L44937" s="7">
        <v>10374363.834211299</v>
      </c>
      <c r="M44937" s="7">
        <v>7990631068.715456</v>
      </c>
      <c r="N44937" s="12">
        <v>1.2983159584013986E-3</v>
      </c>
      <c r="O44937" s="4">
        <v>8.9235320738162503E-4</v>
      </c>
      <c r="P44937" s="7">
        <v>172405.63917337207</v>
      </c>
      <c r="Q44937" s="7">
        <v>132791743.071273</v>
      </c>
      <c r="R44937" t="s">
        <v>25</v>
      </c>
    </row>
    <row r="44938" spans="1:18" x14ac:dyDescent="0.25">
      <c r="A44938" s="1">
        <v>44222</v>
      </c>
      <c r="B44938" s="7">
        <v>44222</v>
      </c>
      <c r="C44938" s="4">
        <v>1.6615439999999999E-2</v>
      </c>
      <c r="D44938" s="4">
        <v>1.6763859999999998E-2</v>
      </c>
      <c r="E44938" s="4">
        <v>1.5830259999999999E-2</v>
      </c>
      <c r="F44938" s="4">
        <v>1.6487669999999999E-2</v>
      </c>
      <c r="G44938" s="4">
        <v>-4.1051424501503142</v>
      </c>
      <c r="H44938" s="4">
        <v>-7.8683726441066085E-3</v>
      </c>
      <c r="I44938" s="4">
        <v>5.0622493577231559E-7</v>
      </c>
      <c r="J44938" s="13">
        <v>-14.496284729336852</v>
      </c>
      <c r="K44938" s="4">
        <v>-1.4065995262745296E-2</v>
      </c>
      <c r="L44938" s="7">
        <v>11112442.4054345</v>
      </c>
      <c r="M44938" s="7">
        <v>7997863274.2737455</v>
      </c>
      <c r="N44938" s="12">
        <v>1.3894264035719688E-3</v>
      </c>
      <c r="O44938" s="4">
        <v>9.0508565545025844E-4</v>
      </c>
      <c r="P44938" s="7">
        <v>183218.28327481024</v>
      </c>
      <c r="Q44938" s="7">
        <v>131866130.371345</v>
      </c>
      <c r="R44938" t="s">
        <v>25</v>
      </c>
    </row>
    <row r="44939" spans="1:18" x14ac:dyDescent="0.25">
      <c r="A44939" s="1">
        <v>44223</v>
      </c>
      <c r="B44939" s="7">
        <v>44223</v>
      </c>
      <c r="C44939" s="4">
        <v>1.6489899999999998E-2</v>
      </c>
      <c r="D44939" s="4">
        <v>1.6489899999999998E-2</v>
      </c>
      <c r="E44939" s="4">
        <v>1.4598659999999999E-2</v>
      </c>
      <c r="F44939" s="4">
        <v>1.5271089999999999E-2</v>
      </c>
      <c r="G44939" s="4">
        <v>-4.1817937805047869</v>
      </c>
      <c r="H44939" s="4">
        <v>-7.3787260419452855E-2</v>
      </c>
      <c r="I44939" s="4">
        <v>5.0180124458373611E-7</v>
      </c>
      <c r="J44939" s="13">
        <v>-14.505061722778551</v>
      </c>
      <c r="K44939" s="4">
        <v>-8.7385880781050973E-3</v>
      </c>
      <c r="L44939" s="7">
        <v>10619835.969467901</v>
      </c>
      <c r="M44939" s="7">
        <v>8005050748.2955046</v>
      </c>
      <c r="N44939" s="12">
        <v>1.3266419293755452E-3</v>
      </c>
      <c r="O44939" s="4">
        <v>8.9867428027665293E-4</v>
      </c>
      <c r="P44939" s="7">
        <v>162176.47087498155</v>
      </c>
      <c r="Q44939" s="7">
        <v>122245850.431788</v>
      </c>
      <c r="R44939" t="s">
        <v>25</v>
      </c>
    </row>
    <row r="44940" spans="1:18" x14ac:dyDescent="0.25">
      <c r="A44940" s="1">
        <v>44224</v>
      </c>
      <c r="B44940" s="7">
        <v>44224</v>
      </c>
      <c r="C44940" s="4">
        <v>1.528244E-2</v>
      </c>
      <c r="D44940" s="4">
        <v>1.6576710000000001E-2</v>
      </c>
      <c r="E44940" s="4">
        <v>1.5200160000000001E-2</v>
      </c>
      <c r="F44940" s="4">
        <v>1.6328019999999999E-2</v>
      </c>
      <c r="G44940" s="4">
        <v>-4.1148726285855837</v>
      </c>
      <c r="H44940" s="4">
        <v>6.9211169602169817E-2</v>
      </c>
      <c r="I44940" s="4">
        <v>4.8789735812717106E-7</v>
      </c>
      <c r="J44940" s="13">
        <v>-14.533160784922696</v>
      </c>
      <c r="K44940" s="4">
        <v>-2.7707955304293583E-2</v>
      </c>
      <c r="L44940" s="7">
        <v>11550379.17</v>
      </c>
      <c r="M44940" s="7">
        <v>8012161183.6585217</v>
      </c>
      <c r="N44940" s="12">
        <v>1.4416059419221335E-3</v>
      </c>
      <c r="O44940" s="4">
        <v>8.8824363349989874E-4</v>
      </c>
      <c r="P44940" s="7">
        <v>188594.82209534338</v>
      </c>
      <c r="Q44940" s="7">
        <v>130822728.05</v>
      </c>
      <c r="R44940" t="s">
        <v>25</v>
      </c>
    </row>
    <row r="44941" spans="1:18" x14ac:dyDescent="0.25">
      <c r="A44941" s="1">
        <v>44225</v>
      </c>
      <c r="B44941" s="7">
        <v>44225</v>
      </c>
      <c r="C44941" s="4">
        <v>1.6601660000000001E-2</v>
      </c>
      <c r="D44941" s="4">
        <v>2.9650360000000001E-2</v>
      </c>
      <c r="E44941" s="4">
        <v>1.6327910000000001E-2</v>
      </c>
      <c r="F44941" s="4">
        <v>2.703668E-2</v>
      </c>
      <c r="G44941" s="4">
        <v>-3.6105608164106746</v>
      </c>
      <c r="H44941" s="4">
        <v>0.65584559548555199</v>
      </c>
      <c r="I44941" s="4">
        <v>7.8786497796623072E-7</v>
      </c>
      <c r="J44941" s="13">
        <v>-14.053939109528827</v>
      </c>
      <c r="K44941" s="4">
        <v>0.61481706109356049</v>
      </c>
      <c r="L44941" s="7">
        <v>215038360.00999999</v>
      </c>
      <c r="M44941" s="7">
        <v>8019334099.0831709</v>
      </c>
      <c r="N44941" s="12">
        <v>2.6814989543157298E-2</v>
      </c>
      <c r="O44941" s="4">
        <v>8.9525351028621393E-4</v>
      </c>
      <c r="P44941" s="7">
        <v>5813923.3273151666</v>
      </c>
      <c r="Q44941" s="7">
        <v>216816169.84999999</v>
      </c>
      <c r="R44941" t="s">
        <v>25</v>
      </c>
    </row>
    <row r="44942" spans="1:18" x14ac:dyDescent="0.25">
      <c r="A44942" s="1">
        <v>44227</v>
      </c>
      <c r="B44942" s="7">
        <v>44227</v>
      </c>
      <c r="C44942" s="4">
        <v>2.3154750000000002E-2</v>
      </c>
      <c r="D44942" s="4">
        <v>2.7178230000000001E-2</v>
      </c>
      <c r="E44942" s="4">
        <v>2.2380779999999999E-2</v>
      </c>
      <c r="F44942" s="4">
        <v>2.4534029999999998E-2</v>
      </c>
      <c r="G44942" s="4">
        <v>-3.7076941455794654</v>
      </c>
      <c r="H44942" s="4">
        <v>-9.2564989488354413E-2</v>
      </c>
      <c r="I44942" s="4">
        <v>7.4088799145832723E-7</v>
      </c>
      <c r="J44942" s="13">
        <v>-14.11541638170168</v>
      </c>
      <c r="K44942" s="4">
        <v>-5.962568183849011E-2</v>
      </c>
      <c r="L44942" s="7">
        <v>131522679.98</v>
      </c>
      <c r="M44942" s="7">
        <v>8033783764.8360262</v>
      </c>
      <c r="N44942" s="12">
        <v>1.6371199901555285E-2</v>
      </c>
      <c r="O44942" s="4">
        <v>1.8018535671817555E-3</v>
      </c>
      <c r="P44942" s="7">
        <v>3226781.3763097194</v>
      </c>
      <c r="Q44942" s="7">
        <v>197101091.90000001</v>
      </c>
      <c r="R44942" t="s">
        <v>25</v>
      </c>
    </row>
    <row r="44943" spans="1:18" x14ac:dyDescent="0.25">
      <c r="A44943" s="1">
        <v>44228</v>
      </c>
      <c r="B44943" s="7">
        <v>44228</v>
      </c>
      <c r="C44943" s="4">
        <v>2.447326E-2</v>
      </c>
      <c r="D44943" s="4">
        <v>2.625075E-2</v>
      </c>
      <c r="E44943" s="4">
        <v>2.277827E-2</v>
      </c>
      <c r="F44943" s="4">
        <v>2.3963829999999998E-2</v>
      </c>
      <c r="G44943" s="4">
        <v>-3.7312096687599157</v>
      </c>
      <c r="H44943" s="4">
        <v>-2.3241187852138433E-2</v>
      </c>
      <c r="I44943" s="4">
        <v>7.1454523822634095E-7</v>
      </c>
      <c r="J44943" s="13">
        <v>-14.151619527058248</v>
      </c>
      <c r="K44943" s="4">
        <v>-3.5555648810199368E-2</v>
      </c>
      <c r="L44943" s="7">
        <v>58674055.130000003</v>
      </c>
      <c r="M44943" s="7">
        <v>8040843388.1395416</v>
      </c>
      <c r="N44943" s="12">
        <v>7.2970026025560696E-3</v>
      </c>
      <c r="O44943" s="4">
        <v>8.7874201125694911E-4</v>
      </c>
      <c r="P44943" s="7">
        <v>1406055.082545948</v>
      </c>
      <c r="Q44943" s="7">
        <v>192689404.00999999</v>
      </c>
      <c r="R44943" t="s">
        <v>25</v>
      </c>
    </row>
    <row r="44944" spans="1:18" x14ac:dyDescent="0.25">
      <c r="A44944" s="1">
        <v>44229</v>
      </c>
      <c r="B44944" s="7">
        <v>44229</v>
      </c>
      <c r="C44944" s="4">
        <v>2.3947300000000001E-2</v>
      </c>
      <c r="D44944" s="4">
        <v>2.5808850000000001E-2</v>
      </c>
      <c r="E44944" s="4">
        <v>2.348687E-2</v>
      </c>
      <c r="F44944" s="4">
        <v>2.466962E-2</v>
      </c>
      <c r="G44944" s="4">
        <v>-3.7021827518833792</v>
      </c>
      <c r="H44944" s="4">
        <v>2.9452303742765716E-2</v>
      </c>
      <c r="I44944" s="4">
        <v>6.9471752184794374E-7</v>
      </c>
      <c r="J44944" s="13">
        <v>-14.179760517386372</v>
      </c>
      <c r="K44944" s="4">
        <v>-2.7748720889406501E-2</v>
      </c>
      <c r="L44944" s="7">
        <v>46817864.460000001</v>
      </c>
      <c r="M44944" s="7">
        <v>8047995794.422451</v>
      </c>
      <c r="N44944" s="12">
        <v>5.8173321229176653E-3</v>
      </c>
      <c r="O44944" s="4">
        <v>8.8950946283313805E-4</v>
      </c>
      <c r="P44944" s="7">
        <v>1154978.9254397051</v>
      </c>
      <c r="Q44944" s="7">
        <v>198540998.00999999</v>
      </c>
      <c r="R44944" t="s">
        <v>25</v>
      </c>
    </row>
    <row r="44945" spans="1:18" x14ac:dyDescent="0.25">
      <c r="A44945" s="1">
        <v>44230</v>
      </c>
      <c r="B44945" s="7">
        <v>44230</v>
      </c>
      <c r="C44945" s="4">
        <v>2.4681140000000001E-2</v>
      </c>
      <c r="D44945" s="4">
        <v>2.5254680000000002E-2</v>
      </c>
      <c r="E44945" s="4">
        <v>2.4233480000000002E-2</v>
      </c>
      <c r="F44945" s="4">
        <v>2.4695399999999999E-2</v>
      </c>
      <c r="G44945" s="4">
        <v>-3.7011382875098766</v>
      </c>
      <c r="H44945" s="4">
        <v>1.0450100163682924E-3</v>
      </c>
      <c r="I44945" s="4">
        <v>6.5903449558514893E-7</v>
      </c>
      <c r="J44945" s="13">
        <v>-14.232489958464635</v>
      </c>
      <c r="K44945" s="4">
        <v>-5.1363360129277016E-2</v>
      </c>
      <c r="L44945" s="7">
        <v>33855109.079999998</v>
      </c>
      <c r="M44945" s="7">
        <v>8055175750.1397018</v>
      </c>
      <c r="N44945" s="12">
        <v>4.202901355617579E-3</v>
      </c>
      <c r="O44945" s="4">
        <v>8.9214208116594567E-4</v>
      </c>
      <c r="P44945" s="7">
        <v>836065.46077423193</v>
      </c>
      <c r="Q44945" s="7">
        <v>198925787.22</v>
      </c>
      <c r="R44945" t="s">
        <v>25</v>
      </c>
    </row>
    <row r="44946" spans="1:18" x14ac:dyDescent="0.25">
      <c r="A44946" s="1">
        <v>44231</v>
      </c>
      <c r="B44946" s="7">
        <v>44231</v>
      </c>
      <c r="C44946" s="4">
        <v>2.4682349999999999E-2</v>
      </c>
      <c r="D44946" s="4">
        <v>2.701841E-2</v>
      </c>
      <c r="E44946" s="4">
        <v>2.4078769999999999E-2</v>
      </c>
      <c r="F44946" s="4">
        <v>2.5923330000000001E-2</v>
      </c>
      <c r="G44946" s="4">
        <v>-3.65261194352769</v>
      </c>
      <c r="H44946" s="4">
        <v>4.9723025340751806E-2</v>
      </c>
      <c r="I44946" s="4">
        <v>7.0203338415513704E-7</v>
      </c>
      <c r="J44946" s="13">
        <v>-14.169284878274791</v>
      </c>
      <c r="K44946" s="4">
        <v>6.5245277535601373E-2</v>
      </c>
      <c r="L44946" s="7">
        <v>58036806.850000001</v>
      </c>
      <c r="M44946" s="7">
        <v>8062268841.6187267</v>
      </c>
      <c r="N44946" s="12">
        <v>7.198570029121912E-3</v>
      </c>
      <c r="O44946" s="4">
        <v>8.8056321786670775E-4</v>
      </c>
      <c r="P44946" s="7">
        <v>1504507.2961188105</v>
      </c>
      <c r="Q44946" s="7">
        <v>209000855.72999999</v>
      </c>
      <c r="R44946" t="s">
        <v>25</v>
      </c>
    </row>
    <row r="44947" spans="1:18" x14ac:dyDescent="0.25">
      <c r="A44947" s="1">
        <v>44232</v>
      </c>
      <c r="B44947" s="7">
        <v>44232</v>
      </c>
      <c r="C44947" s="4">
        <v>2.594525E-2</v>
      </c>
      <c r="D44947" s="4">
        <v>3.1748039999999998E-2</v>
      </c>
      <c r="E44947" s="4">
        <v>2.5881930000000001E-2</v>
      </c>
      <c r="F44947" s="4">
        <v>3.0061859999999999E-2</v>
      </c>
      <c r="G44947" s="4">
        <v>-3.5044980203240597</v>
      </c>
      <c r="H44947" s="4">
        <v>0.15964499931143097</v>
      </c>
      <c r="I44947" s="4">
        <v>7.8810869753724898E-7</v>
      </c>
      <c r="J44947" s="13">
        <v>-14.053629815564404</v>
      </c>
      <c r="K44947" s="4">
        <v>0.12260857578119222</v>
      </c>
      <c r="L44947" s="7">
        <v>79298310.519999996</v>
      </c>
      <c r="M44947" s="7">
        <v>8069449264.9490089</v>
      </c>
      <c r="N44947" s="12">
        <v>9.8269792542652647E-3</v>
      </c>
      <c r="O44947" s="4">
        <v>8.906206765539388E-4</v>
      </c>
      <c r="P44947" s="7">
        <v>2383854.7090887669</v>
      </c>
      <c r="Q44947" s="7">
        <v>242582654.08000001</v>
      </c>
      <c r="R44947" t="s">
        <v>25</v>
      </c>
    </row>
    <row r="44948" spans="1:18" x14ac:dyDescent="0.25">
      <c r="A44948" s="1">
        <v>44233</v>
      </c>
      <c r="B44948" s="7">
        <v>44233</v>
      </c>
      <c r="C44948" s="4">
        <v>3.0148589999999999E-2</v>
      </c>
      <c r="D44948" s="4">
        <v>3.3206760000000002E-2</v>
      </c>
      <c r="E44948" s="4">
        <v>2.791184E-2</v>
      </c>
      <c r="F44948" s="4">
        <v>3.1316209999999997E-2</v>
      </c>
      <c r="G44948" s="4">
        <v>-3.4636194241216818</v>
      </c>
      <c r="H44948" s="4">
        <v>4.1725628420862776E-2</v>
      </c>
      <c r="I44948" s="4">
        <v>7.9753989299793966E-7</v>
      </c>
      <c r="J44948" s="13">
        <v>-14.041733980970548</v>
      </c>
      <c r="K44948" s="4">
        <v>1.1966871435580019E-2</v>
      </c>
      <c r="L44948" s="7">
        <v>54781040.240000002</v>
      </c>
      <c r="M44948" s="7">
        <v>8076574566.0154924</v>
      </c>
      <c r="N44948" s="12">
        <v>6.7827071727297565E-3</v>
      </c>
      <c r="O44948" s="4">
        <v>8.8299719504197449E-4</v>
      </c>
      <c r="P44948" s="7">
        <v>1715534.5601742903</v>
      </c>
      <c r="Q44948" s="7">
        <v>252927705.19</v>
      </c>
      <c r="R44948" t="s">
        <v>25</v>
      </c>
    </row>
    <row r="44949" spans="1:18" x14ac:dyDescent="0.25">
      <c r="A44949" s="1">
        <v>44234</v>
      </c>
      <c r="B44949" s="7">
        <v>44234</v>
      </c>
      <c r="C44949" s="4">
        <v>3.1250880000000002E-2</v>
      </c>
      <c r="D44949" s="4">
        <v>3.269714E-2</v>
      </c>
      <c r="E44949" s="4">
        <v>2.823811E-2</v>
      </c>
      <c r="F44949" s="4">
        <v>3.1909430000000003E-2</v>
      </c>
      <c r="G44949" s="4">
        <v>-3.4448537015904788</v>
      </c>
      <c r="H44949" s="4">
        <v>1.8942905287708998E-2</v>
      </c>
      <c r="I44949" s="4">
        <v>8.2022126542820867E-7</v>
      </c>
      <c r="J44949" s="13">
        <v>-14.013691697199208</v>
      </c>
      <c r="K44949" s="4">
        <v>2.8439169788748869E-2</v>
      </c>
      <c r="L44949" s="7">
        <v>58815677.579999998</v>
      </c>
      <c r="M44949" s="7">
        <v>8083755422.1432343</v>
      </c>
      <c r="N44949" s="12">
        <v>7.2757863775653768E-3</v>
      </c>
      <c r="O44949" s="4">
        <v>8.8909674132859847E-4</v>
      </c>
      <c r="P44949" s="7">
        <v>1876774.7466415795</v>
      </c>
      <c r="Q44949" s="7">
        <v>257948027.78</v>
      </c>
      <c r="R44949" t="s">
        <v>25</v>
      </c>
    </row>
    <row r="44950" spans="1:18" x14ac:dyDescent="0.25">
      <c r="A44950" s="1">
        <v>44235</v>
      </c>
      <c r="B44950" s="7">
        <v>44235</v>
      </c>
      <c r="C44950" s="4">
        <v>3.1955770000000001E-2</v>
      </c>
      <c r="D44950" s="4">
        <v>3.5894879999999997E-2</v>
      </c>
      <c r="E44950" s="4">
        <v>3.114799E-2</v>
      </c>
      <c r="F44950" s="4">
        <v>3.460978E-2</v>
      </c>
      <c r="G44950" s="4">
        <v>-3.3636189778994385</v>
      </c>
      <c r="H44950" s="4">
        <v>8.4625453980218299E-2</v>
      </c>
      <c r="I44950" s="4">
        <v>7.4918678213535658E-7</v>
      </c>
      <c r="J44950" s="13">
        <v>-14.10427750917045</v>
      </c>
      <c r="K44950" s="4">
        <v>-8.6604049769140629E-2</v>
      </c>
      <c r="L44950" s="7">
        <v>96190645.950000003</v>
      </c>
      <c r="M44950" s="7">
        <v>8090956149.9668589</v>
      </c>
      <c r="N44950" s="12">
        <v>1.188866237402535E-2</v>
      </c>
      <c r="O44950" s="4">
        <v>8.9076517628182926E-4</v>
      </c>
      <c r="P44950" s="7">
        <v>3329137.0943873911</v>
      </c>
      <c r="Q44950" s="7">
        <v>280026212.33999997</v>
      </c>
      <c r="R44950" t="s">
        <v>25</v>
      </c>
    </row>
    <row r="44951" spans="1:18" x14ac:dyDescent="0.25">
      <c r="A44951" s="1">
        <v>44236</v>
      </c>
      <c r="B44951" s="7">
        <v>44236</v>
      </c>
      <c r="C44951" s="4">
        <v>3.4642029999999997E-2</v>
      </c>
      <c r="D44951" s="4">
        <v>4.4568749999999997E-2</v>
      </c>
      <c r="E44951" s="4">
        <v>3.460212E-2</v>
      </c>
      <c r="F44951" s="4">
        <v>4.216495E-2</v>
      </c>
      <c r="G44951" s="4">
        <v>-3.1661659717738564</v>
      </c>
      <c r="H44951" s="4">
        <v>0.21829581118400637</v>
      </c>
      <c r="I44951" s="4">
        <v>9.0714174486799689E-7</v>
      </c>
      <c r="J44951" s="13">
        <v>-13.912967120245506</v>
      </c>
      <c r="K44951" s="4">
        <v>0.21083522360396151</v>
      </c>
      <c r="L44951" s="7">
        <v>112728542.84</v>
      </c>
      <c r="M44951" s="7">
        <v>8098025755.0406208</v>
      </c>
      <c r="N44951" s="12">
        <v>1.3920496951967837E-2</v>
      </c>
      <c r="O44951" s="4">
        <v>8.7376633153436354E-4</v>
      </c>
      <c r="P44951" s="7">
        <v>4753193.3724214584</v>
      </c>
      <c r="Q44951" s="7">
        <v>341452851.06</v>
      </c>
      <c r="R44951" t="s">
        <v>25</v>
      </c>
    </row>
    <row r="44952" spans="1:18" x14ac:dyDescent="0.25">
      <c r="A44952" s="1">
        <v>44237</v>
      </c>
      <c r="B44952" s="7">
        <v>44237</v>
      </c>
      <c r="C44952" s="4">
        <v>4.2140539999999997E-2</v>
      </c>
      <c r="D44952" s="4">
        <v>5.3371309999999998E-2</v>
      </c>
      <c r="E44952" s="4">
        <v>4.1855980000000001E-2</v>
      </c>
      <c r="F44952" s="4">
        <v>4.9187460000000002E-2</v>
      </c>
      <c r="G44952" s="4">
        <v>-3.0121165660195852</v>
      </c>
      <c r="H44952" s="4">
        <v>0.16654851956423528</v>
      </c>
      <c r="I44952" s="4">
        <v>1.0950455935913431E-6</v>
      </c>
      <c r="J44952" s="13">
        <v>-13.724714557579684</v>
      </c>
      <c r="K44952" s="4">
        <v>0.20713835493337279</v>
      </c>
      <c r="L44952" s="7">
        <v>165363556.13999999</v>
      </c>
      <c r="M44952" s="7">
        <v>8105280113.4679441</v>
      </c>
      <c r="N44952" s="12">
        <v>2.0401954506819277E-2</v>
      </c>
      <c r="O44952" s="4">
        <v>8.9581814713393096E-4</v>
      </c>
      <c r="P44952" s="7">
        <v>8133813.3030940043</v>
      </c>
      <c r="Q44952" s="7">
        <v>398678141.37</v>
      </c>
      <c r="R44952" t="s">
        <v>25</v>
      </c>
    </row>
    <row r="44953" spans="1:18" x14ac:dyDescent="0.25">
      <c r="A44953" s="1">
        <v>44238</v>
      </c>
      <c r="B44953" s="7">
        <v>44238</v>
      </c>
      <c r="C44953" s="4">
        <v>4.929799E-2</v>
      </c>
      <c r="D44953" s="4">
        <v>5.0239619999999999E-2</v>
      </c>
      <c r="E44953" s="4">
        <v>4.6430350000000002E-2</v>
      </c>
      <c r="F44953" s="4">
        <v>4.8299340000000003E-2</v>
      </c>
      <c r="G44953" s="4">
        <v>-3.0303373830132445</v>
      </c>
      <c r="H44953" s="4">
        <v>-1.805582154475956E-2</v>
      </c>
      <c r="I44953" s="4">
        <v>1.0081405604178438E-6</v>
      </c>
      <c r="J44953" s="13">
        <v>-13.807402953177656</v>
      </c>
      <c r="K44953" s="4">
        <v>-7.9362022624540313E-2</v>
      </c>
      <c r="L44953" s="7">
        <v>78802745</v>
      </c>
      <c r="M44953" s="7">
        <v>8112389217.1197367</v>
      </c>
      <c r="N44953" s="12">
        <v>9.7138762565411683E-3</v>
      </c>
      <c r="O44953" s="4">
        <v>8.7709536897803871E-4</v>
      </c>
      <c r="P44953" s="7">
        <v>3806120.5736883003</v>
      </c>
      <c r="Q44953" s="7">
        <v>391823045.00999999</v>
      </c>
      <c r="R44953" t="s">
        <v>25</v>
      </c>
    </row>
    <row r="44954" spans="1:18" x14ac:dyDescent="0.25">
      <c r="A44954" s="1">
        <v>44239</v>
      </c>
      <c r="B44954" s="7">
        <v>44239</v>
      </c>
      <c r="C44954" s="4">
        <v>4.8245160000000002E-2</v>
      </c>
      <c r="D44954" s="4">
        <v>5.2167310000000001E-2</v>
      </c>
      <c r="E44954" s="4">
        <v>4.680935E-2</v>
      </c>
      <c r="F44954" s="4">
        <v>5.0223869999999997E-2</v>
      </c>
      <c r="G44954" s="4">
        <v>-2.9912648672898396</v>
      </c>
      <c r="H44954" s="4">
        <v>3.9845886092853312E-2</v>
      </c>
      <c r="I44954" s="4">
        <v>1.0572366558154411E-6</v>
      </c>
      <c r="J44954" s="13">
        <v>-13.759851982271536</v>
      </c>
      <c r="K44954" s="4">
        <v>4.8699652930587797E-2</v>
      </c>
      <c r="L44954" s="7">
        <v>55994216.109999999</v>
      </c>
      <c r="M44954" s="7">
        <v>8119644439.3870888</v>
      </c>
      <c r="N44954" s="12">
        <v>6.8961413923965768E-3</v>
      </c>
      <c r="O44954" s="4">
        <v>8.9433853248082132E-4</v>
      </c>
      <c r="P44954" s="7">
        <v>2812246.2306605456</v>
      </c>
      <c r="Q44954" s="7">
        <v>407799966.76999998</v>
      </c>
      <c r="R44954" t="s">
        <v>25</v>
      </c>
    </row>
    <row r="44955" spans="1:18" x14ac:dyDescent="0.25">
      <c r="A44955" s="1">
        <v>44240</v>
      </c>
      <c r="B44955" s="7">
        <v>44240</v>
      </c>
      <c r="C44955" s="4">
        <v>5.0197360000000003E-2</v>
      </c>
      <c r="D44955" s="4">
        <v>5.9836809999999997E-2</v>
      </c>
      <c r="E44955" s="4">
        <v>5.0130639999999997E-2</v>
      </c>
      <c r="F44955" s="4">
        <v>5.7799059999999999E-2</v>
      </c>
      <c r="G44955" s="4">
        <v>-2.8507827664118275</v>
      </c>
      <c r="H44955" s="4">
        <v>0.15082848056113562</v>
      </c>
      <c r="I44955" s="4">
        <v>1.2270125263716359E-6</v>
      </c>
      <c r="J44955" s="13">
        <v>-13.610928183345772</v>
      </c>
      <c r="K44955" s="4">
        <v>0.16058454805016917</v>
      </c>
      <c r="L44955" s="7">
        <v>127229746.5</v>
      </c>
      <c r="M44955" s="7">
        <v>8126794854.4491901</v>
      </c>
      <c r="N44955" s="12">
        <v>1.5655587323007831E-2</v>
      </c>
      <c r="O44955" s="4">
        <v>8.8063154926043942E-4</v>
      </c>
      <c r="P44955" s="7">
        <v>7353759.7517382903</v>
      </c>
      <c r="Q44955" s="7">
        <v>469721103.39999998</v>
      </c>
      <c r="R44955" t="s">
        <v>25</v>
      </c>
    </row>
    <row r="44956" spans="1:18" x14ac:dyDescent="0.25">
      <c r="A44956" s="1">
        <v>44241</v>
      </c>
      <c r="B44956" s="7">
        <v>44241</v>
      </c>
      <c r="C44956" s="4">
        <v>5.7837E-2</v>
      </c>
      <c r="D44956" s="4">
        <v>8.6714289999999999E-2</v>
      </c>
      <c r="E44956" s="4">
        <v>5.6880640000000003E-2</v>
      </c>
      <c r="F44956" s="4">
        <v>7.3076849999999999E-2</v>
      </c>
      <c r="G44956" s="4">
        <v>-2.6162436518495871</v>
      </c>
      <c r="H44956" s="4">
        <v>0.26432592502369417</v>
      </c>
      <c r="I44956" s="4">
        <v>1.5000187753330704E-6</v>
      </c>
      <c r="J44956" s="13">
        <v>-13.410032933045732</v>
      </c>
      <c r="K44956" s="4">
        <v>0.22249670895270607</v>
      </c>
      <c r="L44956" s="7">
        <v>517389268</v>
      </c>
      <c r="M44956" s="7">
        <v>8134075165.5277967</v>
      </c>
      <c r="N44956" s="12">
        <v>6.3607633009428691E-2</v>
      </c>
      <c r="O44956" s="4">
        <v>8.9584039083019814E-4</v>
      </c>
      <c r="P44956" s="7">
        <v>37809177.9292458</v>
      </c>
      <c r="Q44956" s="7">
        <v>594412590.75999999</v>
      </c>
      <c r="R44956" t="s">
        <v>25</v>
      </c>
    </row>
    <row r="44957" spans="1:18" x14ac:dyDescent="0.25">
      <c r="A44957" s="1">
        <v>44242</v>
      </c>
      <c r="B44957" s="7">
        <v>44242</v>
      </c>
      <c r="C44957" s="4">
        <v>7.2938409999999995E-2</v>
      </c>
      <c r="D44957" s="4">
        <v>8.222691E-2</v>
      </c>
      <c r="E44957" s="4">
        <v>6.4082769999999997E-2</v>
      </c>
      <c r="F44957" s="4">
        <v>7.4950130000000004E-2</v>
      </c>
      <c r="G44957" s="4">
        <v>-2.5909323199453747</v>
      </c>
      <c r="H44957" s="4">
        <v>2.5634383529120439E-2</v>
      </c>
      <c r="I44957" s="4">
        <v>1.5632504152011868E-6</v>
      </c>
      <c r="J44957" s="13">
        <v>-13.368743304897768</v>
      </c>
      <c r="K44957" s="4">
        <v>4.2153898943082371E-2</v>
      </c>
      <c r="L44957" s="7">
        <v>231589597.08000001</v>
      </c>
      <c r="M44957" s="7">
        <v>8138954869.5912857</v>
      </c>
      <c r="N44957" s="12">
        <v>2.8454463845875799E-2</v>
      </c>
      <c r="O44957" s="4">
        <v>5.9990889734694633E-4</v>
      </c>
      <c r="P44957" s="7">
        <v>17357670.407793622</v>
      </c>
      <c r="Q44957" s="7">
        <v>610015725.53999996</v>
      </c>
      <c r="R44957" t="s">
        <v>25</v>
      </c>
    </row>
    <row r="44958" spans="1:18" x14ac:dyDescent="0.25">
      <c r="A44958" s="1">
        <v>44243</v>
      </c>
      <c r="B44958" s="7">
        <v>44243</v>
      </c>
      <c r="C44958" s="4">
        <v>7.4884740000000005E-2</v>
      </c>
      <c r="D44958" s="4">
        <v>8.2498870000000002E-2</v>
      </c>
      <c r="E44958" s="4">
        <v>7.2534189999999998E-2</v>
      </c>
      <c r="F44958" s="4">
        <v>7.8659049999999994E-2</v>
      </c>
      <c r="G44958" s="4">
        <v>-2.5426325893460908</v>
      </c>
      <c r="H44958" s="4">
        <v>4.9485171006374375E-2</v>
      </c>
      <c r="I44958" s="4">
        <v>1.5987653595805615E-6</v>
      </c>
      <c r="J44958" s="13">
        <v>-13.346278876855997</v>
      </c>
      <c r="K44958" s="4">
        <v>2.271865341216241E-2</v>
      </c>
      <c r="L44958" s="7">
        <v>101890609.83</v>
      </c>
      <c r="M44958" s="7">
        <v>8148460199.1760654</v>
      </c>
      <c r="N44958" s="12">
        <v>1.2504277782482476E-2</v>
      </c>
      <c r="O44958" s="4">
        <v>1.1678808565819053E-3</v>
      </c>
      <c r="P44958" s="7">
        <v>8014618.5731484611</v>
      </c>
      <c r="Q44958" s="7">
        <v>640950138.23000002</v>
      </c>
      <c r="R44958" t="s">
        <v>25</v>
      </c>
    </row>
    <row r="44959" spans="1:18" x14ac:dyDescent="0.25">
      <c r="A44959" s="1">
        <v>44244</v>
      </c>
      <c r="B44959" s="7">
        <v>44244</v>
      </c>
      <c r="C44959" s="4">
        <v>7.8693120000000005E-2</v>
      </c>
      <c r="D44959" s="4">
        <v>7.9807820000000002E-2</v>
      </c>
      <c r="E44959" s="4">
        <v>7.2718140000000001E-2</v>
      </c>
      <c r="F44959" s="4">
        <v>7.4087089999999994E-2</v>
      </c>
      <c r="G44959" s="4">
        <v>-2.6025139858804565</v>
      </c>
      <c r="H44959" s="4">
        <v>-5.8123763254196437E-2</v>
      </c>
      <c r="I44959" s="4">
        <v>1.4206807281814554E-6</v>
      </c>
      <c r="J44959" s="13">
        <v>-13.464374415176605</v>
      </c>
      <c r="K44959" s="4">
        <v>-0.11138884785809151</v>
      </c>
      <c r="L44959" s="7">
        <v>83946301.540000007</v>
      </c>
      <c r="M44959" s="7">
        <v>8155554955.1210623</v>
      </c>
      <c r="N44959" s="12">
        <v>1.0293143998409107E-2</v>
      </c>
      <c r="O44959" s="4">
        <v>8.7068670295698599E-4</v>
      </c>
      <c r="P44959" s="7">
        <v>6219337.1973611182</v>
      </c>
      <c r="Q44959" s="7">
        <v>604221333.96000004</v>
      </c>
      <c r="R44959" t="s">
        <v>25</v>
      </c>
    </row>
    <row r="44960" spans="1:18" x14ac:dyDescent="0.25">
      <c r="A44960" s="1">
        <v>44245</v>
      </c>
      <c r="B44960" s="7">
        <v>44245</v>
      </c>
      <c r="C44960" s="4">
        <v>7.4088749999999995E-2</v>
      </c>
      <c r="D44960" s="4">
        <v>0.1004625</v>
      </c>
      <c r="E44960" s="4">
        <v>7.4088749999999995E-2</v>
      </c>
      <c r="F44960" s="4">
        <v>9.9397739999999998E-2</v>
      </c>
      <c r="G44960" s="4">
        <v>-2.3086259019965962</v>
      </c>
      <c r="H44960" s="4">
        <v>0.34163374482652786</v>
      </c>
      <c r="I44960" s="4">
        <v>1.9233384486320471E-6</v>
      </c>
      <c r="J44960" s="13">
        <v>-13.161448106515195</v>
      </c>
      <c r="K44960" s="4">
        <v>0.35381469634913643</v>
      </c>
      <c r="L44960" s="7">
        <v>230429761.53999999</v>
      </c>
      <c r="M44960" s="7">
        <v>8162749751.956131</v>
      </c>
      <c r="N44960" s="12">
        <v>2.8229428629093955E-2</v>
      </c>
      <c r="O44960" s="4">
        <v>8.82195862165201E-4</v>
      </c>
      <c r="P44960" s="7">
        <v>22904197.525814917</v>
      </c>
      <c r="Q44960" s="7">
        <v>811358877.52999997</v>
      </c>
      <c r="R44960" t="s">
        <v>25</v>
      </c>
    </row>
    <row r="44961" spans="1:18" x14ac:dyDescent="0.25">
      <c r="A44961" s="1">
        <v>44246</v>
      </c>
      <c r="B44961" s="7">
        <v>44246</v>
      </c>
      <c r="C44961" s="4">
        <v>9.9321489999999998E-2</v>
      </c>
      <c r="D44961" s="4">
        <v>0.18321028</v>
      </c>
      <c r="E44961" s="4">
        <v>9.5064700000000002E-2</v>
      </c>
      <c r="F44961" s="4">
        <v>0.14554423999999999</v>
      </c>
      <c r="G44961" s="4">
        <v>-1.9272751836031206</v>
      </c>
      <c r="H44961" s="4">
        <v>0.46426105865183648</v>
      </c>
      <c r="I44961" s="4">
        <v>2.6042064819625357E-6</v>
      </c>
      <c r="J44961" s="13">
        <v>-12.858382542613127</v>
      </c>
      <c r="K44961" s="4">
        <v>0.35400323526769217</v>
      </c>
      <c r="L44961" s="7">
        <v>1061135174.33</v>
      </c>
      <c r="M44961" s="7">
        <v>8169970274.1929197</v>
      </c>
      <c r="N44961" s="12">
        <v>0.12988237884804613</v>
      </c>
      <c r="O44961" s="4">
        <v>8.8456983935571653E-4</v>
      </c>
      <c r="P44961" s="7">
        <v>154442112.48512736</v>
      </c>
      <c r="Q44961" s="7">
        <v>1189092114.3800001</v>
      </c>
      <c r="R44961" t="s">
        <v>25</v>
      </c>
    </row>
    <row r="44962" spans="1:18" x14ac:dyDescent="0.25">
      <c r="A44962" s="1">
        <v>44247</v>
      </c>
      <c r="B44962" s="7">
        <v>44247</v>
      </c>
      <c r="C44962" s="4">
        <v>0.14571938000000001</v>
      </c>
      <c r="D44962" s="4">
        <v>0.28542094000000001</v>
      </c>
      <c r="E44962" s="4">
        <v>0.14013334</v>
      </c>
      <c r="F44962" s="4">
        <v>0.22797924</v>
      </c>
      <c r="G44962" s="4">
        <v>-1.4785007068048177</v>
      </c>
      <c r="H44962" s="4">
        <v>0.56639135976799915</v>
      </c>
      <c r="I44962" s="4">
        <v>4.0638358031102866E-6</v>
      </c>
      <c r="J44962" s="13">
        <v>-12.413383251282289</v>
      </c>
      <c r="K44962" s="4">
        <v>0.56048908996178026</v>
      </c>
      <c r="L44962" s="7">
        <v>3244344057.5900002</v>
      </c>
      <c r="M44962" s="7">
        <v>8177309948.5725098</v>
      </c>
      <c r="N44962" s="12">
        <v>0.39674955186899286</v>
      </c>
      <c r="O44962" s="4">
        <v>8.9837222575636514E-4</v>
      </c>
      <c r="P44962" s="7">
        <v>739643092.54788446</v>
      </c>
      <c r="Q44962" s="7">
        <v>1864256907.3199999</v>
      </c>
      <c r="R44962" t="s">
        <v>25</v>
      </c>
    </row>
    <row r="44963" spans="1:18" x14ac:dyDescent="0.25">
      <c r="A44963" s="1">
        <v>44248</v>
      </c>
      <c r="B44963" s="7">
        <v>44248</v>
      </c>
      <c r="C44963" s="4">
        <v>0.22759576000000001</v>
      </c>
      <c r="D44963" s="4">
        <v>0.24601563000000001</v>
      </c>
      <c r="E44963" s="4">
        <v>0.18934386</v>
      </c>
      <c r="F44963" s="4">
        <v>0.20932286</v>
      </c>
      <c r="G44963" s="4">
        <v>-1.5638774342808164</v>
      </c>
      <c r="H44963" s="4">
        <v>-8.1833679242022214E-2</v>
      </c>
      <c r="I44963" s="4">
        <v>3.6378704367202159E-6</v>
      </c>
      <c r="J44963" s="13">
        <v>-12.52411209237823</v>
      </c>
      <c r="K44963" s="4">
        <v>-0.10481854755648715</v>
      </c>
      <c r="L44963" s="7">
        <v>1264261819.53</v>
      </c>
      <c r="M44963" s="7">
        <v>8184494933.520401</v>
      </c>
      <c r="N44963" s="12">
        <v>0.15447035275837143</v>
      </c>
      <c r="O44963" s="4">
        <v>8.7864896806871047E-4</v>
      </c>
      <c r="P44963" s="7">
        <v>264638899.85282344</v>
      </c>
      <c r="Q44963" s="7">
        <v>1713201887.1400001</v>
      </c>
      <c r="R44963" t="s">
        <v>25</v>
      </c>
    </row>
    <row r="44964" spans="1:18" x14ac:dyDescent="0.25">
      <c r="A44964" s="1">
        <v>44249</v>
      </c>
      <c r="B44964" s="7">
        <v>44249</v>
      </c>
      <c r="C44964" s="4">
        <v>0.20881374999999999</v>
      </c>
      <c r="D44964" s="4">
        <v>0.22729574</v>
      </c>
      <c r="E44964" s="4">
        <v>0.15189422999999999</v>
      </c>
      <c r="F44964" s="4">
        <v>0.20073060000000001</v>
      </c>
      <c r="G44964" s="4">
        <v>-1.605791568433947</v>
      </c>
      <c r="H44964" s="4">
        <v>-4.1047881726821382E-2</v>
      </c>
      <c r="I44964" s="4">
        <v>3.7030165568179389E-6</v>
      </c>
      <c r="J44964" s="13">
        <v>-12.506362784852424</v>
      </c>
      <c r="K44964" s="4">
        <v>1.7907762585535253E-2</v>
      </c>
      <c r="L44964" s="7">
        <v>876611766.71000004</v>
      </c>
      <c r="M44964" s="7">
        <v>8191660043.0626917</v>
      </c>
      <c r="N44964" s="12">
        <v>0.10701271318655127</v>
      </c>
      <c r="O44964" s="4">
        <v>8.754492000410776E-4</v>
      </c>
      <c r="P44964" s="7">
        <v>175962805.89875835</v>
      </c>
      <c r="Q44964" s="7">
        <v>1644316835.4400001</v>
      </c>
      <c r="R44964" t="s">
        <v>25</v>
      </c>
    </row>
    <row r="44965" spans="1:18" x14ac:dyDescent="0.25">
      <c r="A44965" s="1">
        <v>44250</v>
      </c>
      <c r="B44965" s="7">
        <v>44250</v>
      </c>
      <c r="C44965" s="4">
        <v>0.20071220000000001</v>
      </c>
      <c r="D44965" s="4">
        <v>0.20071220000000001</v>
      </c>
      <c r="E44965" s="4">
        <v>0.14138591</v>
      </c>
      <c r="F44965" s="4">
        <v>0.17899978</v>
      </c>
      <c r="G44965" s="4">
        <v>-1.7203707021924166</v>
      </c>
      <c r="H44965" s="4">
        <v>-0.10825863122015283</v>
      </c>
      <c r="I44965" s="4">
        <v>3.6661931635150854E-6</v>
      </c>
      <c r="J44965" s="13">
        <v>-12.5163567193961</v>
      </c>
      <c r="K44965" s="4">
        <v>-9.9441611285952351E-3</v>
      </c>
      <c r="L44965" s="7">
        <v>741130453.27999997</v>
      </c>
      <c r="M44965" s="7">
        <v>8198880167.0594234</v>
      </c>
      <c r="N44965" s="12">
        <v>9.0394107265725623E-2</v>
      </c>
      <c r="O44965" s="4">
        <v>8.8139936945336216E-4</v>
      </c>
      <c r="P44965" s="7">
        <v>132662188.08842027</v>
      </c>
      <c r="Q44965" s="7">
        <v>1467597746.1500001</v>
      </c>
      <c r="R44965" t="s">
        <v>25</v>
      </c>
    </row>
    <row r="44966" spans="1:18" x14ac:dyDescent="0.25">
      <c r="A44966" s="1">
        <v>44251</v>
      </c>
      <c r="B44966" s="7">
        <v>44251</v>
      </c>
      <c r="C44966" s="4">
        <v>0.17942290999999999</v>
      </c>
      <c r="D44966" s="4">
        <v>0.19791988999999999</v>
      </c>
      <c r="E44966" s="4">
        <v>0.16708765</v>
      </c>
      <c r="F44966" s="4">
        <v>0.18188218</v>
      </c>
      <c r="G44966" s="4">
        <v>-1.7043961641723722</v>
      </c>
      <c r="H44966" s="4">
        <v>1.6102813087256349E-2</v>
      </c>
      <c r="I44966" s="4">
        <v>3.6592085368854926E-6</v>
      </c>
      <c r="J44966" s="13">
        <v>-12.518263680688298</v>
      </c>
      <c r="K44966" s="4">
        <v>-1.9051441967384212E-3</v>
      </c>
      <c r="L44966" s="7">
        <v>422788963.02999997</v>
      </c>
      <c r="M44966" s="7">
        <v>8205925056.0995026</v>
      </c>
      <c r="N44966" s="12">
        <v>5.1522401208836166E-2</v>
      </c>
      <c r="O44966" s="4">
        <v>8.5925015325669866E-4</v>
      </c>
      <c r="P44966" s="7">
        <v>76897778.275835797</v>
      </c>
      <c r="Q44966" s="7">
        <v>1492511538.1199999</v>
      </c>
      <c r="R44966" t="s">
        <v>25</v>
      </c>
    </row>
    <row r="44967" spans="1:18" x14ac:dyDescent="0.25">
      <c r="A44967" s="1">
        <v>44252</v>
      </c>
      <c r="B44967" s="7">
        <v>44252</v>
      </c>
      <c r="C44967" s="4">
        <v>0.18168367999999999</v>
      </c>
      <c r="D44967" s="4">
        <v>0.19004396000000001</v>
      </c>
      <c r="E44967" s="4">
        <v>0.16218031999999999</v>
      </c>
      <c r="F44967" s="4">
        <v>0.16280438</v>
      </c>
      <c r="G44967" s="4">
        <v>-1.8152059215987038</v>
      </c>
      <c r="H44967" s="4">
        <v>-0.10489097942415253</v>
      </c>
      <c r="I44967" s="4">
        <v>3.4570197501961169E-6</v>
      </c>
      <c r="J44967" s="13">
        <v>-12.575103683938382</v>
      </c>
      <c r="K44967" s="4">
        <v>-5.5254786561431429E-2</v>
      </c>
      <c r="L44967" s="7">
        <v>253122486.59</v>
      </c>
      <c r="M44967" s="7">
        <v>8213144996.8975029</v>
      </c>
      <c r="N44967" s="12">
        <v>3.0819191270288843E-2</v>
      </c>
      <c r="O44967" s="4">
        <v>8.798448375584079E-4</v>
      </c>
      <c r="P44967" s="7">
        <v>41209449.493343264</v>
      </c>
      <c r="Q44967" s="7">
        <v>1337135979.0699999</v>
      </c>
      <c r="R44967" t="s">
        <v>25</v>
      </c>
    </row>
    <row r="44968" spans="1:18" x14ac:dyDescent="0.25">
      <c r="A44968" s="1">
        <v>44253</v>
      </c>
      <c r="B44968" s="7">
        <v>44253</v>
      </c>
      <c r="C44968" s="4">
        <v>0.16334725</v>
      </c>
      <c r="D44968" s="4">
        <v>0.17172214999999999</v>
      </c>
      <c r="E44968" s="4">
        <v>0.14948868000000001</v>
      </c>
      <c r="F44968" s="4">
        <v>0.15490522000000001</v>
      </c>
      <c r="G44968" s="4">
        <v>-1.8649418329663692</v>
      </c>
      <c r="H44968" s="4">
        <v>-4.8519333447908396E-2</v>
      </c>
      <c r="I44968" s="4">
        <v>3.3428144583164461E-6</v>
      </c>
      <c r="J44968" s="13">
        <v>-12.60869745361715</v>
      </c>
      <c r="K44968" s="4">
        <v>-3.3035764945569625E-2</v>
      </c>
      <c r="L44968" s="7">
        <v>230827643.05000001</v>
      </c>
      <c r="M44968" s="7">
        <v>8220344947.3168163</v>
      </c>
      <c r="N44968" s="12">
        <v>2.8080043420239186E-2</v>
      </c>
      <c r="O44968" s="4">
        <v>8.7663744181226504E-4</v>
      </c>
      <c r="P44968" s="7">
        <v>35756406.828741722</v>
      </c>
      <c r="Q44968" s="7">
        <v>1273374342.54</v>
      </c>
      <c r="R44968" t="s">
        <v>25</v>
      </c>
    </row>
    <row r="44969" spans="1:18" x14ac:dyDescent="0.25">
      <c r="A44969" s="1">
        <v>44254</v>
      </c>
      <c r="B44969" s="7">
        <v>44254</v>
      </c>
      <c r="C44969" s="4">
        <v>0.15494699000000001</v>
      </c>
      <c r="D44969" s="4">
        <v>0.16106518</v>
      </c>
      <c r="E44969" s="4">
        <v>0.13748837999999999</v>
      </c>
      <c r="F44969" s="4">
        <v>0.14231141</v>
      </c>
      <c r="G44969" s="4">
        <v>-1.9497375943882131</v>
      </c>
      <c r="H44969" s="4">
        <v>-8.1300100797119745E-2</v>
      </c>
      <c r="I44969" s="4">
        <v>3.081103740662246E-6</v>
      </c>
      <c r="J44969" s="13">
        <v>-12.690222667815581</v>
      </c>
      <c r="K44969" s="4">
        <v>-7.829053060456323E-2</v>
      </c>
      <c r="L44969" s="7">
        <v>191734309.27000001</v>
      </c>
      <c r="M44969" s="7">
        <v>8227520244.5116663</v>
      </c>
      <c r="N44969" s="12">
        <v>2.33040215729521E-2</v>
      </c>
      <c r="O44969" s="4">
        <v>8.7287057183555784E-4</v>
      </c>
      <c r="P44969" s="7">
        <v>27285979.897589773</v>
      </c>
      <c r="Q44969" s="7">
        <v>1170870006.8</v>
      </c>
      <c r="R44969" t="s">
        <v>25</v>
      </c>
    </row>
    <row r="44970" spans="1:18" x14ac:dyDescent="0.25">
      <c r="A44970" s="1">
        <v>44255</v>
      </c>
      <c r="B44970" s="7">
        <v>44255</v>
      </c>
      <c r="C44970" s="4">
        <v>0.14229547000000001</v>
      </c>
      <c r="D44970" s="4">
        <v>0.14229547000000001</v>
      </c>
      <c r="E44970" s="4">
        <v>0.11836189</v>
      </c>
      <c r="F44970" s="4">
        <v>0.13114607</v>
      </c>
      <c r="G44970" s="4">
        <v>-2.0314435388063781</v>
      </c>
      <c r="H44970" s="4">
        <v>-7.845709630731644E-2</v>
      </c>
      <c r="I44970" s="4">
        <v>2.9054618480287924E-6</v>
      </c>
      <c r="J44970" s="13">
        <v>-12.74891819646608</v>
      </c>
      <c r="K44970" s="4">
        <v>-5.7006159940496348E-2</v>
      </c>
      <c r="L44970" s="7">
        <v>320505096.70999998</v>
      </c>
      <c r="M44970" s="7">
        <v>8234620190.9062166</v>
      </c>
      <c r="N44970" s="12">
        <v>3.8921661142786543E-2</v>
      </c>
      <c r="O44970" s="4">
        <v>8.6295094798295832E-4</v>
      </c>
      <c r="P44970" s="7">
        <v>42032983.848486431</v>
      </c>
      <c r="Q44970" s="7">
        <v>1079938075.98</v>
      </c>
      <c r="R44970" t="s">
        <v>25</v>
      </c>
    </row>
    <row r="44971" spans="1:18" x14ac:dyDescent="0.25">
      <c r="A44971" s="1">
        <v>44256</v>
      </c>
      <c r="B44971" s="7">
        <v>44256</v>
      </c>
      <c r="C44971" s="4">
        <v>0.13133731000000001</v>
      </c>
      <c r="D44971" s="4">
        <v>0.17501405</v>
      </c>
      <c r="E44971" s="4">
        <v>0.13095973999999999</v>
      </c>
      <c r="F44971" s="4">
        <v>0.16966803999999999</v>
      </c>
      <c r="G44971" s="4">
        <v>-1.7739114568299288</v>
      </c>
      <c r="H44971" s="4">
        <v>0.29373331583630363</v>
      </c>
      <c r="I44971" s="4">
        <v>3.4185733685864421E-6</v>
      </c>
      <c r="J44971" s="13">
        <v>-12.586287237606566</v>
      </c>
      <c r="K44971" s="4">
        <v>0.17660239486736667</v>
      </c>
      <c r="L44971" s="7">
        <v>717049448</v>
      </c>
      <c r="M44971" s="7">
        <v>8241830157.8777018</v>
      </c>
      <c r="N44971" s="12">
        <v>8.7001240533284979E-2</v>
      </c>
      <c r="O44971" s="4">
        <v>8.7556764056311433E-4</v>
      </c>
      <c r="P44971" s="7">
        <v>121660374.42524192</v>
      </c>
      <c r="Q44971" s="7">
        <v>1398375168.9000001</v>
      </c>
      <c r="R44971" t="s">
        <v>25</v>
      </c>
    </row>
    <row r="44972" spans="1:18" x14ac:dyDescent="0.25">
      <c r="A44972" s="1">
        <v>44257</v>
      </c>
      <c r="B44972" s="7">
        <v>44257</v>
      </c>
      <c r="C44972" s="4">
        <v>0.17019703999999999</v>
      </c>
      <c r="D44972" s="4">
        <v>0.17884320000000001</v>
      </c>
      <c r="E44972" s="4">
        <v>0.15095876999999999</v>
      </c>
      <c r="F44972" s="4">
        <v>0.1603098</v>
      </c>
      <c r="G44972" s="4">
        <v>-1.8306470858641413</v>
      </c>
      <c r="H44972" s="4">
        <v>-5.5156174374384179E-2</v>
      </c>
      <c r="I44972" s="4">
        <v>3.3136244978895491E-6</v>
      </c>
      <c r="J44972" s="13">
        <v>-12.617467953198201</v>
      </c>
      <c r="K44972" s="4">
        <v>-3.069961044606415E-2</v>
      </c>
      <c r="L44972" s="7">
        <v>241323643.71000001</v>
      </c>
      <c r="M44972" s="7">
        <v>8248925100.0874557</v>
      </c>
      <c r="N44972" s="12">
        <v>2.9255162434126292E-2</v>
      </c>
      <c r="O44972" s="4">
        <v>8.6084547653199404E-4</v>
      </c>
      <c r="P44972" s="7">
        <v>38686545.058421358</v>
      </c>
      <c r="Q44972" s="7">
        <v>1322383533.01</v>
      </c>
      <c r="R44972" t="s">
        <v>25</v>
      </c>
    </row>
    <row r="44973" spans="1:18" x14ac:dyDescent="0.25">
      <c r="A44973" s="1">
        <v>44258</v>
      </c>
      <c r="B44973" s="7">
        <v>44258</v>
      </c>
      <c r="C44973" s="4">
        <v>0.16029766000000001</v>
      </c>
      <c r="D44973" s="4">
        <v>0.16806224</v>
      </c>
      <c r="E44973" s="4">
        <v>0.15718774999999999</v>
      </c>
      <c r="F44973" s="4">
        <v>0.15934026000000001</v>
      </c>
      <c r="G44973" s="4">
        <v>-1.8367133633003583</v>
      </c>
      <c r="H44973" s="4">
        <v>-6.047914725113443E-3</v>
      </c>
      <c r="I44973" s="4">
        <v>3.1528650232912749E-6</v>
      </c>
      <c r="J44973" s="13">
        <v>-12.667198987296027</v>
      </c>
      <c r="K44973" s="4">
        <v>-4.8514692808633575E-2</v>
      </c>
      <c r="L44973" s="7">
        <v>190589985.38999999</v>
      </c>
      <c r="M44973" s="7">
        <v>8256079968.8666248</v>
      </c>
      <c r="N44973" s="12">
        <v>2.3084803697239833E-2</v>
      </c>
      <c r="O44973" s="4">
        <v>8.6736983211221376E-4</v>
      </c>
      <c r="P44973" s="7">
        <v>30368657.825438801</v>
      </c>
      <c r="Q44973" s="7">
        <v>1315525928.8199999</v>
      </c>
      <c r="R44973" t="s">
        <v>25</v>
      </c>
    </row>
    <row r="44974" spans="1:18" x14ac:dyDescent="0.25">
      <c r="A44974" s="1">
        <v>44260</v>
      </c>
      <c r="B44974" s="7">
        <v>44260</v>
      </c>
      <c r="C44974" s="4">
        <v>0.14918001</v>
      </c>
      <c r="D44974" s="4">
        <v>0.15866368</v>
      </c>
      <c r="E44974" s="4">
        <v>0.14024502999999999</v>
      </c>
      <c r="F44974" s="4">
        <v>0.15541071000000001</v>
      </c>
      <c r="G44974" s="4">
        <v>-1.8616839245044705</v>
      </c>
      <c r="H44974" s="4">
        <v>-2.4661375599613077E-2</v>
      </c>
      <c r="I44974" s="4">
        <v>3.176359527959189E-6</v>
      </c>
      <c r="J44974" s="13">
        <v>-12.659774819487705</v>
      </c>
      <c r="K44974" s="4">
        <v>7.451795270128056E-3</v>
      </c>
      <c r="L44974" s="7">
        <v>178841544.86000001</v>
      </c>
      <c r="M44974" s="7">
        <v>8270430251.1712341</v>
      </c>
      <c r="N44974" s="12">
        <v>2.1624212940393638E-2</v>
      </c>
      <c r="O44974" s="4">
        <v>1.7381472028763878E-3</v>
      </c>
      <c r="P44974" s="7">
        <v>27793891.464189455</v>
      </c>
      <c r="Q44974" s="7">
        <v>1285313437.3399999</v>
      </c>
      <c r="R44974" t="s">
        <v>25</v>
      </c>
    </row>
    <row r="44975" spans="1:18" x14ac:dyDescent="0.25">
      <c r="A44975" s="1">
        <v>44261</v>
      </c>
      <c r="B44975" s="7">
        <v>44261</v>
      </c>
      <c r="C44975" s="4">
        <v>0.1551652</v>
      </c>
      <c r="D44975" s="4">
        <v>0.15632567999999999</v>
      </c>
      <c r="E44975" s="4">
        <v>0.14822254000000001</v>
      </c>
      <c r="F44975" s="4">
        <v>0.15536910000000001</v>
      </c>
      <c r="G44975" s="4">
        <v>-1.8619517025190633</v>
      </c>
      <c r="H44975" s="4">
        <v>-2.677421652600228E-4</v>
      </c>
      <c r="I44975" s="4">
        <v>3.1764779081065854E-6</v>
      </c>
      <c r="J44975" s="13">
        <v>-12.659737551054945</v>
      </c>
      <c r="K44975" s="4">
        <v>3.7269127236511087E-5</v>
      </c>
      <c r="L44975" s="7">
        <v>111300200.23</v>
      </c>
      <c r="M44975" s="7">
        <v>8277585110.1666927</v>
      </c>
      <c r="N44975" s="12">
        <v>1.3445974731603654E-2</v>
      </c>
      <c r="O44975" s="4">
        <v>8.651132744206812E-4</v>
      </c>
      <c r="P44975" s="7">
        <v>17292611.939554896</v>
      </c>
      <c r="Q44975" s="7">
        <v>1286080948.74</v>
      </c>
      <c r="R44975" t="s">
        <v>25</v>
      </c>
    </row>
    <row r="44976" spans="1:18" x14ac:dyDescent="0.25">
      <c r="A44976" s="1">
        <v>44262</v>
      </c>
      <c r="B44976" s="7">
        <v>44262</v>
      </c>
      <c r="C44976" s="4">
        <v>0.15552816</v>
      </c>
      <c r="D44976" s="4">
        <v>0.16123999</v>
      </c>
      <c r="E44976" s="4">
        <v>0.15292101</v>
      </c>
      <c r="F44976" s="4">
        <v>0.15813534000000001</v>
      </c>
      <c r="G44976" s="4">
        <v>-1.8443040303339227</v>
      </c>
      <c r="H44976" s="4">
        <v>1.7804312440504597E-2</v>
      </c>
      <c r="I44976" s="4">
        <v>3.0881771674827213E-6</v>
      </c>
      <c r="J44976" s="13">
        <v>-12.687929554558023</v>
      </c>
      <c r="K44976" s="4">
        <v>-2.77983172489614E-2</v>
      </c>
      <c r="L44976" s="7">
        <v>122471393.36</v>
      </c>
      <c r="M44976" s="7">
        <v>8284704953.9337626</v>
      </c>
      <c r="N44976" s="12">
        <v>1.4782831017035538E-2</v>
      </c>
      <c r="O44976" s="4">
        <v>8.6013537430440728E-4</v>
      </c>
      <c r="P44976" s="7">
        <v>19367055.429257344</v>
      </c>
      <c r="Q44976" s="7">
        <v>1310104634.6900001</v>
      </c>
      <c r="R44976" t="s">
        <v>25</v>
      </c>
    </row>
    <row r="44977" spans="1:18" x14ac:dyDescent="0.25">
      <c r="A44977" s="1">
        <v>44263</v>
      </c>
      <c r="B44977" s="7">
        <v>44263</v>
      </c>
      <c r="C44977" s="4">
        <v>0.15791643</v>
      </c>
      <c r="D44977" s="4">
        <v>0.1581535</v>
      </c>
      <c r="E44977" s="4">
        <v>0.15009831000000001</v>
      </c>
      <c r="F44977" s="4">
        <v>0.15341967000000001</v>
      </c>
      <c r="G44977" s="4">
        <v>-1.8745781714114542</v>
      </c>
      <c r="H44977" s="4">
        <v>-2.9820468972969638E-2</v>
      </c>
      <c r="I44977" s="4">
        <v>2.9364570734458678E-6</v>
      </c>
      <c r="J44977" s="13">
        <v>-12.738306780362141</v>
      </c>
      <c r="K44977" s="4">
        <v>-4.9129336112709428E-2</v>
      </c>
      <c r="L44977" s="7">
        <v>134547881.78999999</v>
      </c>
      <c r="M44977" s="7">
        <v>8291925024.1510744</v>
      </c>
      <c r="N44977" s="12">
        <v>1.6226374623276935E-2</v>
      </c>
      <c r="O44977" s="4">
        <v>8.7149394667140304E-4</v>
      </c>
      <c r="P44977" s="7">
        <v>20642291.623420808</v>
      </c>
      <c r="Q44977" s="7">
        <v>1272144400.8699999</v>
      </c>
      <c r="R44977" t="s">
        <v>25</v>
      </c>
    </row>
    <row r="44978" spans="1:18" x14ac:dyDescent="0.25">
      <c r="A44978" s="1">
        <v>44264</v>
      </c>
      <c r="B44978" s="7">
        <v>44264</v>
      </c>
      <c r="C44978" s="4">
        <v>0.15338742999999999</v>
      </c>
      <c r="D44978" s="4">
        <v>0.1981339</v>
      </c>
      <c r="E44978" s="4">
        <v>0.15061492000000001</v>
      </c>
      <c r="F44978" s="4">
        <v>0.17534851000000001</v>
      </c>
      <c r="G44978" s="4">
        <v>-1.7409797997231842</v>
      </c>
      <c r="H44978" s="4">
        <v>0.14293369292216573</v>
      </c>
      <c r="I44978" s="4">
        <v>3.1983827008996109E-6</v>
      </c>
      <c r="J44978" s="13">
        <v>-12.652865281888111</v>
      </c>
      <c r="K44978" s="4">
        <v>8.9197839744471111E-2</v>
      </c>
      <c r="L44978" s="7">
        <v>599110471.85000002</v>
      </c>
      <c r="M44978" s="7">
        <v>8299020025.3768911</v>
      </c>
      <c r="N44978" s="12">
        <v>7.2190508038061041E-2</v>
      </c>
      <c r="O44978" s="4">
        <v>8.5565187880399477E-4</v>
      </c>
      <c r="P44978" s="7">
        <v>105053128.56429446</v>
      </c>
      <c r="Q44978" s="7">
        <v>1455220795.9100001</v>
      </c>
      <c r="R44978" t="s">
        <v>25</v>
      </c>
    </row>
    <row r="44979" spans="1:18" x14ac:dyDescent="0.25">
      <c r="A44979" s="1">
        <v>44266</v>
      </c>
      <c r="B44979" s="7">
        <v>44266</v>
      </c>
      <c r="C44979" s="4">
        <v>0.18125701999999999</v>
      </c>
      <c r="D44979" s="4">
        <v>0.18796784999999999</v>
      </c>
      <c r="E44979" s="4">
        <v>0.17495617999999999</v>
      </c>
      <c r="F44979" s="4">
        <v>0.18112486999999999</v>
      </c>
      <c r="G44979" s="4">
        <v>-1.7085685960779182</v>
      </c>
      <c r="H44979" s="4">
        <v>3.294216757245317E-2</v>
      </c>
      <c r="I44979" s="4">
        <v>3.133370548138336E-6</v>
      </c>
      <c r="J44979" s="13">
        <v>-12.673401280361531</v>
      </c>
      <c r="K44979" s="4">
        <v>-2.0326570908162093E-2</v>
      </c>
      <c r="L44979" s="7">
        <v>238065136.25999999</v>
      </c>
      <c r="M44979" s="7">
        <v>8313409781.0532589</v>
      </c>
      <c r="N44979" s="12">
        <v>2.8636280723532262E-2</v>
      </c>
      <c r="O44979" s="4">
        <v>1.7339102246248966E-3</v>
      </c>
      <c r="P44979" s="7">
        <v>43119516.856624782</v>
      </c>
      <c r="Q44979" s="7">
        <v>1505765265.8499999</v>
      </c>
      <c r="R44979" t="s">
        <v>25</v>
      </c>
    </row>
    <row r="44980" spans="1:18" x14ac:dyDescent="0.25">
      <c r="A44980" s="1">
        <v>44267</v>
      </c>
      <c r="B44980" s="7">
        <v>44267</v>
      </c>
      <c r="C44980" s="4">
        <v>0.18123494000000001</v>
      </c>
      <c r="D44980" s="4">
        <v>0.19542372999999999</v>
      </c>
      <c r="E44980" s="4">
        <v>0.17875497000000001</v>
      </c>
      <c r="F44980" s="4">
        <v>0.18488897000000001</v>
      </c>
      <c r="G44980" s="4">
        <v>-1.6879997962353757</v>
      </c>
      <c r="H44980" s="4">
        <v>2.0781795454152818E-2</v>
      </c>
      <c r="I44980" s="4">
        <v>3.2248776094027525E-6</v>
      </c>
      <c r="J44980" s="13">
        <v>-12.64461555900947</v>
      </c>
      <c r="K44980" s="4">
        <v>2.9204034396373792E-2</v>
      </c>
      <c r="L44980" s="7">
        <v>387300362.57999998</v>
      </c>
      <c r="M44980" s="7">
        <v>8320544996.9243698</v>
      </c>
      <c r="N44980" s="12">
        <v>4.654747528234783E-2</v>
      </c>
      <c r="O44980" s="4">
        <v>8.5827789788162317E-4</v>
      </c>
      <c r="P44980" s="7">
        <v>71607565.118042752</v>
      </c>
      <c r="Q44980" s="7">
        <v>1538376994.3199999</v>
      </c>
      <c r="R44980" t="s">
        <v>25</v>
      </c>
    </row>
    <row r="44981" spans="1:18" x14ac:dyDescent="0.25">
      <c r="A44981" s="1">
        <v>44268</v>
      </c>
      <c r="B44981" s="7">
        <v>44268</v>
      </c>
      <c r="C44981" s="4">
        <v>0.18492586</v>
      </c>
      <c r="D44981" s="4">
        <v>0.19657480999999999</v>
      </c>
      <c r="E44981" s="4">
        <v>0.18190924</v>
      </c>
      <c r="F44981" s="4">
        <v>0.19025105</v>
      </c>
      <c r="G44981" s="4">
        <v>-1.6594107632016952</v>
      </c>
      <c r="H44981" s="4">
        <v>2.900162189231727E-2</v>
      </c>
      <c r="I44981" s="4">
        <v>3.106490320146509E-6</v>
      </c>
      <c r="J44981" s="13">
        <v>-12.682016983447353</v>
      </c>
      <c r="K44981" s="4">
        <v>-3.6710630168122517E-2</v>
      </c>
      <c r="L44981" s="7">
        <v>286681762.95999998</v>
      </c>
      <c r="M44981" s="7">
        <v>8327670213.4889669</v>
      </c>
      <c r="N44981" s="12">
        <v>3.4425206043298823E-2</v>
      </c>
      <c r="O44981" s="4">
        <v>8.5634012762756707E-4</v>
      </c>
      <c r="P44981" s="7">
        <v>54541506.418991104</v>
      </c>
      <c r="Q44981" s="7">
        <v>1584348002.1700001</v>
      </c>
      <c r="R44981" t="s">
        <v>25</v>
      </c>
    </row>
    <row r="44982" spans="1:18" x14ac:dyDescent="0.25">
      <c r="A44982" s="1">
        <v>44269</v>
      </c>
      <c r="B44982" s="7">
        <v>44269</v>
      </c>
      <c r="C44982" s="4">
        <v>0.19023185000000001</v>
      </c>
      <c r="D44982" s="4">
        <v>0.19171361000000001</v>
      </c>
      <c r="E44982" s="4">
        <v>0.17915028</v>
      </c>
      <c r="F44982" s="4">
        <v>0.18054586</v>
      </c>
      <c r="G44982" s="4">
        <v>-1.711770461457871</v>
      </c>
      <c r="H44982" s="4">
        <v>-5.1012543688983593E-2</v>
      </c>
      <c r="I44982" s="4">
        <v>3.044499257402452E-6</v>
      </c>
      <c r="J44982" s="13">
        <v>-12.702174117812264</v>
      </c>
      <c r="K44982" s="4">
        <v>-1.9955337488749482E-2</v>
      </c>
      <c r="L44982" s="7">
        <v>149912714.69999999</v>
      </c>
      <c r="M44982" s="7">
        <v>8334875030.7539597</v>
      </c>
      <c r="N44982" s="12">
        <v>1.7986198250945957E-2</v>
      </c>
      <c r="O44982" s="4">
        <v>8.6516601645950369E-4</v>
      </c>
      <c r="P44982" s="7">
        <v>27066120.000446141</v>
      </c>
      <c r="Q44982" s="7">
        <v>1504827180.4200001</v>
      </c>
      <c r="R44982" t="s">
        <v>25</v>
      </c>
    </row>
    <row r="44983" spans="1:18" x14ac:dyDescent="0.25">
      <c r="A44983" s="1">
        <v>44270</v>
      </c>
      <c r="B44983" s="7">
        <v>44270</v>
      </c>
      <c r="C44983" s="4">
        <v>0.18041726</v>
      </c>
      <c r="D44983" s="4">
        <v>0.26465570999999999</v>
      </c>
      <c r="E44983" s="4">
        <v>0.17936743999999999</v>
      </c>
      <c r="F44983" s="4">
        <v>0.21712418999999999</v>
      </c>
      <c r="G44983" s="4">
        <v>-1.5272857849977748</v>
      </c>
      <c r="H44983" s="4">
        <v>0.20259855307676394</v>
      </c>
      <c r="I44983" s="4">
        <v>3.8836534314284461E-6</v>
      </c>
      <c r="J44983" s="13">
        <v>-12.458734241323713</v>
      </c>
      <c r="K44983" s="4">
        <v>0.27562962020294768</v>
      </c>
      <c r="L44983" s="7">
        <v>954287181.40999997</v>
      </c>
      <c r="M44983" s="7">
        <v>8341994972.9231005</v>
      </c>
      <c r="N44983" s="12">
        <v>0.11439555939646057</v>
      </c>
      <c r="O44983" s="4">
        <v>8.542350236649867E-4</v>
      </c>
      <c r="P44983" s="7">
        <v>207198831.2910293</v>
      </c>
      <c r="Q44983" s="7">
        <v>1811248901.48</v>
      </c>
      <c r="R44983" t="s">
        <v>25</v>
      </c>
    </row>
    <row r="44984" spans="1:18" x14ac:dyDescent="0.25">
      <c r="A44984" s="1">
        <v>44271</v>
      </c>
      <c r="B44984" s="7">
        <v>44271</v>
      </c>
      <c r="C44984" s="4">
        <v>0.21801577999999999</v>
      </c>
      <c r="D44984" s="4">
        <v>0.26940398999999998</v>
      </c>
      <c r="E44984" s="4">
        <v>0.20487069999999999</v>
      </c>
      <c r="F44984" s="4">
        <v>0.22086284</v>
      </c>
      <c r="G44984" s="4">
        <v>-1.5102134036212316</v>
      </c>
      <c r="H44984" s="4">
        <v>1.7218947368324137E-2</v>
      </c>
      <c r="I44984" s="4">
        <v>3.8880947807563007E-6</v>
      </c>
      <c r="J44984" s="13">
        <v>-12.457591293896677</v>
      </c>
      <c r="K44984" s="4">
        <v>1.1436008403615425E-3</v>
      </c>
      <c r="L44984" s="7">
        <v>1429353643.76</v>
      </c>
      <c r="M44984" s="7">
        <v>8349149833.8969107</v>
      </c>
      <c r="N44984" s="12">
        <v>0.1711975077937796</v>
      </c>
      <c r="O44984" s="4">
        <v>8.5769183475101955E-4</v>
      </c>
      <c r="P44984" s="7">
        <v>315691105.12518185</v>
      </c>
      <c r="Q44984" s="7">
        <v>1844016943.9000001</v>
      </c>
      <c r="R44984" t="s">
        <v>25</v>
      </c>
    </row>
    <row r="44985" spans="1:18" x14ac:dyDescent="0.25">
      <c r="A44985" s="1">
        <v>44272</v>
      </c>
      <c r="B44985" s="7">
        <v>44272</v>
      </c>
      <c r="C44985" s="4">
        <v>0.22083025000000001</v>
      </c>
      <c r="D44985" s="4">
        <v>0.23772087</v>
      </c>
      <c r="E44985" s="4">
        <v>0.21120654</v>
      </c>
      <c r="F44985" s="4">
        <v>0.22011491999999999</v>
      </c>
      <c r="G44985" s="4">
        <v>-1.5136055053778035</v>
      </c>
      <c r="H44985" s="4">
        <v>-3.3863550790165201E-3</v>
      </c>
      <c r="I44985" s="4">
        <v>3.7389430928794844E-6</v>
      </c>
      <c r="J44985" s="13">
        <v>-12.496707581962232</v>
      </c>
      <c r="K44985" s="4">
        <v>-3.8361124480562107E-2</v>
      </c>
      <c r="L44985" s="7">
        <v>528539578.69</v>
      </c>
      <c r="M44985" s="7">
        <v>8356320054.3152647</v>
      </c>
      <c r="N44985" s="12">
        <v>6.3250279459683728E-2</v>
      </c>
      <c r="O44985" s="4">
        <v>8.5879647161720427E-4</v>
      </c>
      <c r="P44985" s="7">
        <v>116339447.08018304</v>
      </c>
      <c r="Q44985" s="7">
        <v>1839350720.25</v>
      </c>
      <c r="R44985" t="s">
        <v>25</v>
      </c>
    </row>
    <row r="44986" spans="1:18" x14ac:dyDescent="0.25">
      <c r="A44986" s="1">
        <v>44273</v>
      </c>
      <c r="B44986" s="7">
        <v>44273</v>
      </c>
      <c r="C44986" s="4">
        <v>0.21962606000000001</v>
      </c>
      <c r="D44986" s="4">
        <v>0.22563370999999999</v>
      </c>
      <c r="E44986" s="4">
        <v>0.21021677</v>
      </c>
      <c r="F44986" s="4">
        <v>0.21050408000000001</v>
      </c>
      <c r="G44986" s="4">
        <v>-1.5582502436247347</v>
      </c>
      <c r="H44986" s="4">
        <v>-4.3662828489772446E-2</v>
      </c>
      <c r="I44986" s="4">
        <v>3.6382303270449103E-6</v>
      </c>
      <c r="J44986" s="13">
        <v>-12.524013168425229</v>
      </c>
      <c r="K44986" s="4">
        <v>-2.6936159051570877E-2</v>
      </c>
      <c r="L44986" s="7">
        <v>264153279.97999999</v>
      </c>
      <c r="M44986" s="7">
        <v>8363434843.8282051</v>
      </c>
      <c r="N44986" s="12">
        <v>3.1584305361681851E-2</v>
      </c>
      <c r="O44986" s="4">
        <v>8.514261620779206E-4</v>
      </c>
      <c r="P44986" s="7">
        <v>55605343.181172319</v>
      </c>
      <c r="Q44986" s="7">
        <v>1760537157.4400001</v>
      </c>
      <c r="R44986" t="s">
        <v>25</v>
      </c>
    </row>
    <row r="44987" spans="1:18" x14ac:dyDescent="0.25">
      <c r="A44987" s="1">
        <v>44274</v>
      </c>
      <c r="B44987" s="7">
        <v>44274</v>
      </c>
      <c r="C44987" s="4">
        <v>0.21056928999999999</v>
      </c>
      <c r="D44987" s="4">
        <v>0.22469950999999999</v>
      </c>
      <c r="E44987" s="4">
        <v>0.20347894</v>
      </c>
      <c r="F44987" s="4">
        <v>0.21320892</v>
      </c>
      <c r="G44987" s="4">
        <v>-1.5454827489165037</v>
      </c>
      <c r="H44987" s="4">
        <v>1.284934714804571E-2</v>
      </c>
      <c r="I44987" s="4">
        <v>3.6541756747641857E-6</v>
      </c>
      <c r="J44987" s="13">
        <v>-12.519640023779305</v>
      </c>
      <c r="K44987" s="4">
        <v>4.3827207971812807E-3</v>
      </c>
      <c r="L44987" s="7">
        <v>225567674.93000001</v>
      </c>
      <c r="M44987" s="7">
        <v>8370659816.1090069</v>
      </c>
      <c r="N44987" s="12">
        <v>2.694741870836799E-2</v>
      </c>
      <c r="O44987" s="4">
        <v>8.6387619628954719E-4</v>
      </c>
      <c r="P44987" s="7">
        <v>48093040.358736373</v>
      </c>
      <c r="Q44987" s="7">
        <v>1784699339.0799999</v>
      </c>
      <c r="R44987" t="s">
        <v>25</v>
      </c>
    </row>
    <row r="44988" spans="1:18" x14ac:dyDescent="0.25">
      <c r="A44988" s="1">
        <v>44275</v>
      </c>
      <c r="B44988" s="7">
        <v>44275</v>
      </c>
      <c r="C44988" s="4">
        <v>0.21321844000000001</v>
      </c>
      <c r="D44988" s="4">
        <v>0.25081472999999999</v>
      </c>
      <c r="E44988" s="4">
        <v>0.21066223000000001</v>
      </c>
      <c r="F44988" s="4">
        <v>0.21990312000000001</v>
      </c>
      <c r="G44988" s="4">
        <v>-1.5145681932546797</v>
      </c>
      <c r="H44988" s="4">
        <v>3.1397373055498855E-2</v>
      </c>
      <c r="I44988" s="4">
        <v>3.771040706136272E-6</v>
      </c>
      <c r="J44988" s="13">
        <v>-12.488159545225956</v>
      </c>
      <c r="K44988" s="4">
        <v>3.1981229632488305E-2</v>
      </c>
      <c r="L44988" s="7">
        <v>513340164.11000001</v>
      </c>
      <c r="M44988" s="7">
        <v>8377839969.4829254</v>
      </c>
      <c r="N44988" s="12">
        <v>6.1273570034745248E-2</v>
      </c>
      <c r="O44988" s="4">
        <v>8.5777627231972914E-4</v>
      </c>
      <c r="P44988" s="7">
        <v>112885103.70910104</v>
      </c>
      <c r="Q44988" s="7">
        <v>1842313148.1500001</v>
      </c>
      <c r="R44988" t="s">
        <v>25</v>
      </c>
    </row>
    <row r="44989" spans="1:18" x14ac:dyDescent="0.25">
      <c r="A44989" s="1">
        <v>44276</v>
      </c>
      <c r="B44989" s="7">
        <v>44276</v>
      </c>
      <c r="C44989" s="4">
        <v>0.21977480999999999</v>
      </c>
      <c r="D44989" s="4">
        <v>0.24098791999999999</v>
      </c>
      <c r="E44989" s="4">
        <v>0.21290412</v>
      </c>
      <c r="F44989" s="4">
        <v>0.21560845000000001</v>
      </c>
      <c r="G44989" s="4">
        <v>-1.5342912477654114</v>
      </c>
      <c r="H44989" s="4">
        <v>-1.9529827498582106E-2</v>
      </c>
      <c r="I44989" s="4">
        <v>3.7481854573589845E-6</v>
      </c>
      <c r="J44989" s="13">
        <v>-12.494238713126315</v>
      </c>
      <c r="K44989" s="4">
        <v>-6.0607271462483139E-3</v>
      </c>
      <c r="L44989" s="7">
        <v>474364900.45999998</v>
      </c>
      <c r="M44989" s="7">
        <v>8384910004.3156939</v>
      </c>
      <c r="N44989" s="12">
        <v>5.657364243812342E-2</v>
      </c>
      <c r="O44989" s="4">
        <v>8.4389709740478587E-4</v>
      </c>
      <c r="P44989" s="7">
        <v>102277080.92258489</v>
      </c>
      <c r="Q44989" s="7">
        <v>1807857449.4200001</v>
      </c>
      <c r="R44989" t="s">
        <v>25</v>
      </c>
    </row>
    <row r="44990" spans="1:18" x14ac:dyDescent="0.25">
      <c r="A44990" s="1">
        <v>44277</v>
      </c>
      <c r="B44990" s="7">
        <v>44277</v>
      </c>
      <c r="C44990" s="4">
        <v>0.21534544</v>
      </c>
      <c r="D44990" s="4">
        <v>0.22267497999999999</v>
      </c>
      <c r="E44990" s="4">
        <v>0.19332008000000001</v>
      </c>
      <c r="F44990" s="4">
        <v>0.20101158999999999</v>
      </c>
      <c r="G44990" s="4">
        <v>-1.6043927108938905</v>
      </c>
      <c r="H44990" s="4">
        <v>-6.7700778888768118E-2</v>
      </c>
      <c r="I44990" s="4">
        <v>3.6863146808445957E-6</v>
      </c>
      <c r="J44990" s="13">
        <v>-12.510883330454867</v>
      </c>
      <c r="K44990" s="4">
        <v>-1.6506861044699655E-2</v>
      </c>
      <c r="L44990" s="7">
        <v>263091451.5</v>
      </c>
      <c r="M44990" s="7">
        <v>8392135045.4966307</v>
      </c>
      <c r="N44990" s="12">
        <v>3.1349763805478749E-2</v>
      </c>
      <c r="O44990" s="4">
        <v>8.616718816562254E-4</v>
      </c>
      <c r="P44990" s="7">
        <v>52884430.981422879</v>
      </c>
      <c r="Q44990" s="7">
        <v>1686916408.99</v>
      </c>
      <c r="R44990" t="s">
        <v>25</v>
      </c>
    </row>
    <row r="44991" spans="1:18" x14ac:dyDescent="0.25">
      <c r="A44991" s="1">
        <v>44278</v>
      </c>
      <c r="B44991" s="7">
        <v>44278</v>
      </c>
      <c r="C44991" s="4">
        <v>0.20072619999999999</v>
      </c>
      <c r="D44991" s="4">
        <v>0.20999760000000001</v>
      </c>
      <c r="E44991" s="4">
        <v>0.19076783</v>
      </c>
      <c r="F44991" s="4">
        <v>0.19470269000000001</v>
      </c>
      <c r="G44991" s="4">
        <v>-1.6362815505720494</v>
      </c>
      <c r="H44991" s="4">
        <v>-3.1385752433478978E-2</v>
      </c>
      <c r="I44991" s="4">
        <v>3.5569317283671982E-6</v>
      </c>
      <c r="J44991" s="13">
        <v>-12.546612258781481</v>
      </c>
      <c r="K44991" s="4">
        <v>-3.5098184414292515E-2</v>
      </c>
      <c r="L44991" s="7">
        <v>231159217.00999999</v>
      </c>
      <c r="M44991" s="7">
        <v>8399219906.001298</v>
      </c>
      <c r="N44991" s="12">
        <v>2.7521510282738901E-2</v>
      </c>
      <c r="O44991" s="4">
        <v>8.4422622684904769E-4</v>
      </c>
      <c r="P44991" s="7">
        <v>45007321.370140761</v>
      </c>
      <c r="Q44991" s="7">
        <v>1635350709.5999999</v>
      </c>
      <c r="R44991" t="s">
        <v>25</v>
      </c>
    </row>
    <row r="44992" spans="1:18" x14ac:dyDescent="0.25">
      <c r="A44992" s="1">
        <v>44280</v>
      </c>
      <c r="B44992" s="7">
        <v>44280</v>
      </c>
      <c r="C44992" s="4">
        <v>0.19071885999999999</v>
      </c>
      <c r="D44992" s="4">
        <v>0.20143129000000001</v>
      </c>
      <c r="E44992" s="4">
        <v>0.18537196</v>
      </c>
      <c r="F44992" s="4">
        <v>0.19006967999999999</v>
      </c>
      <c r="G44992" s="4">
        <v>-1.6603645372110643</v>
      </c>
      <c r="H44992" s="4">
        <v>-2.3795305550221316E-2</v>
      </c>
      <c r="I44992" s="4">
        <v>3.6761002001148819E-6</v>
      </c>
      <c r="J44992" s="13">
        <v>-12.513658095922063</v>
      </c>
      <c r="K44992" s="4">
        <v>3.3503165325691475E-2</v>
      </c>
      <c r="L44992" s="7">
        <v>186545435.15000001</v>
      </c>
      <c r="M44992" s="7">
        <v>8413560030.4056921</v>
      </c>
      <c r="N44992" s="12">
        <v>2.2171997879119547E-2</v>
      </c>
      <c r="O44992" s="4">
        <v>1.7073162228016005E-3</v>
      </c>
      <c r="P44992" s="7">
        <v>35456631.164421253</v>
      </c>
      <c r="Q44992" s="7">
        <v>1599162662.6400001</v>
      </c>
      <c r="R44992" t="s">
        <v>25</v>
      </c>
    </row>
    <row r="44993" spans="1:18" x14ac:dyDescent="0.25">
      <c r="A44993" s="1">
        <v>44281</v>
      </c>
      <c r="B44993" s="7">
        <v>44281</v>
      </c>
      <c r="C44993" s="4">
        <v>0.19006091</v>
      </c>
      <c r="D44993" s="4">
        <v>0.20237583000000001</v>
      </c>
      <c r="E44993" s="4">
        <v>0.19006091</v>
      </c>
      <c r="F44993" s="4">
        <v>0.20101996999999999</v>
      </c>
      <c r="G44993" s="4">
        <v>-1.6043510226244362</v>
      </c>
      <c r="H44993" s="4">
        <v>5.7611976828708306E-2</v>
      </c>
      <c r="I44993" s="4">
        <v>3.6458063771433087E-6</v>
      </c>
      <c r="J44993" s="13">
        <v>-12.52193298867382</v>
      </c>
      <c r="K44993" s="4">
        <v>-8.2407500673203991E-3</v>
      </c>
      <c r="L44993" s="7">
        <v>115171857.61</v>
      </c>
      <c r="M44993" s="7">
        <v>8420639803.2493992</v>
      </c>
      <c r="N44993" s="12">
        <v>1.3677328599847828E-2</v>
      </c>
      <c r="O44993" s="4">
        <v>8.4147172161624267E-4</v>
      </c>
      <c r="P44993" s="7">
        <v>23151843.361606471</v>
      </c>
      <c r="Q44993" s="7">
        <v>1692716760.6300001</v>
      </c>
      <c r="R44993" t="s">
        <v>25</v>
      </c>
    </row>
    <row r="44994" spans="1:18" x14ac:dyDescent="0.25">
      <c r="A44994" s="1">
        <v>44282</v>
      </c>
      <c r="B44994" s="7">
        <v>44282</v>
      </c>
      <c r="C44994" s="4">
        <v>0.20101844999999999</v>
      </c>
      <c r="D44994" s="4">
        <v>0.22409678999999999</v>
      </c>
      <c r="E44994" s="4">
        <v>0.19423910999999999</v>
      </c>
      <c r="F44994" s="4">
        <v>0.20123041</v>
      </c>
      <c r="G44994" s="4">
        <v>-1.6033047090363737</v>
      </c>
      <c r="H44994" s="4">
        <v>1.0468611650872608E-3</v>
      </c>
      <c r="I44994" s="4">
        <v>3.595100735578238E-6</v>
      </c>
      <c r="J44994" s="13">
        <v>-12.535938546160692</v>
      </c>
      <c r="K44994" s="4">
        <v>-1.390793594606673E-2</v>
      </c>
      <c r="L44994" s="7">
        <v>299914718.85000002</v>
      </c>
      <c r="M44994" s="7">
        <v>8427954870.9859514</v>
      </c>
      <c r="N44994" s="12">
        <v>3.5585705362814107E-2</v>
      </c>
      <c r="O44994" s="4">
        <v>8.6870688064931401E-4</v>
      </c>
      <c r="P44994" s="7">
        <v>60351961.839220233</v>
      </c>
      <c r="Q44994" s="7">
        <v>1695960814.1500001</v>
      </c>
      <c r="R44994" t="s">
        <v>25</v>
      </c>
    </row>
    <row r="44995" spans="1:18" x14ac:dyDescent="0.25">
      <c r="A44995" s="1">
        <v>44283</v>
      </c>
      <c r="B44995" s="7">
        <v>44283</v>
      </c>
      <c r="C44995" s="4">
        <v>0.20129068</v>
      </c>
      <c r="D44995" s="4">
        <v>0.20683124999999999</v>
      </c>
      <c r="E44995" s="4">
        <v>0.19588647000000001</v>
      </c>
      <c r="F44995" s="4">
        <v>0.19957887999999999</v>
      </c>
      <c r="G44995" s="4">
        <v>-1.6115457323264648</v>
      </c>
      <c r="H44995" s="4">
        <v>-8.20715914657239E-3</v>
      </c>
      <c r="I44995" s="4">
        <v>3.5670459300823056E-6</v>
      </c>
      <c r="J44995" s="13">
        <v>-12.543772775280651</v>
      </c>
      <c r="K44995" s="4">
        <v>-7.8036215281238816E-3</v>
      </c>
      <c r="L44995" s="7">
        <v>193260326.13</v>
      </c>
      <c r="M44995" s="7">
        <v>8435054914.7284527</v>
      </c>
      <c r="N44995" s="12">
        <v>2.2911567035864586E-2</v>
      </c>
      <c r="O44995" s="4">
        <v>8.4243969636617832E-4</v>
      </c>
      <c r="P44995" s="7">
        <v>38570679.437460132</v>
      </c>
      <c r="Q44995" s="7">
        <v>1683458812.6199999</v>
      </c>
      <c r="R44995" t="s">
        <v>25</v>
      </c>
    </row>
    <row r="44996" spans="1:18" x14ac:dyDescent="0.25">
      <c r="A44996" s="1">
        <v>44284</v>
      </c>
      <c r="B44996" s="7">
        <v>44284</v>
      </c>
      <c r="C44996" s="4">
        <v>0.19960554</v>
      </c>
      <c r="D44996" s="4">
        <v>0.20313656999999999</v>
      </c>
      <c r="E44996" s="4">
        <v>0.19717024</v>
      </c>
      <c r="F44996" s="4">
        <v>0.19945916999999999</v>
      </c>
      <c r="G44996" s="4">
        <v>-1.6121457252524085</v>
      </c>
      <c r="H44996" s="4">
        <v>-5.9981296618156739E-4</v>
      </c>
      <c r="I44996" s="4">
        <v>3.453826487941519E-6</v>
      </c>
      <c r="J44996" s="13">
        <v>-12.576027814608295</v>
      </c>
      <c r="K44996" s="4">
        <v>-3.1740393692708702E-2</v>
      </c>
      <c r="L44996" s="7">
        <v>153784580.41999999</v>
      </c>
      <c r="M44996" s="7">
        <v>8442190167.9426432</v>
      </c>
      <c r="N44996" s="12">
        <v>1.8216194774190595E-2</v>
      </c>
      <c r="O44996" s="4">
        <v>8.4590477315466136E-4</v>
      </c>
      <c r="P44996" s="7">
        <v>30673744.769371446</v>
      </c>
      <c r="Q44996" s="7">
        <v>1683872243.8800001</v>
      </c>
      <c r="R44996" t="s">
        <v>25</v>
      </c>
    </row>
    <row r="44997" spans="1:18" x14ac:dyDescent="0.25">
      <c r="A44997" s="1">
        <v>44285</v>
      </c>
      <c r="B44997" s="7">
        <v>44285</v>
      </c>
      <c r="C44997" s="4">
        <v>0.19940667000000001</v>
      </c>
      <c r="D44997" s="4">
        <v>0.20166139999999999</v>
      </c>
      <c r="E44997" s="4">
        <v>0.19258918</v>
      </c>
      <c r="F44997" s="4">
        <v>0.19465731999999999</v>
      </c>
      <c r="G44997" s="4">
        <v>-1.6365145996733443</v>
      </c>
      <c r="H44997" s="4">
        <v>-2.4074350655324581E-2</v>
      </c>
      <c r="I44997" s="4">
        <v>3.3038856401080529E-6</v>
      </c>
      <c r="J44997" s="13">
        <v>-12.620411315462666</v>
      </c>
      <c r="K44997" s="4">
        <v>-4.3412964825233845E-2</v>
      </c>
      <c r="L44997" s="7">
        <v>171277295.49000001</v>
      </c>
      <c r="M44997" s="7">
        <v>8449304891.1286774</v>
      </c>
      <c r="N44997" s="12">
        <v>2.0271169959771733E-2</v>
      </c>
      <c r="O44997" s="4">
        <v>8.4275798631625195E-4</v>
      </c>
      <c r="P44997" s="7">
        <v>33340379.316931486</v>
      </c>
      <c r="Q44997" s="7">
        <v>1644719045.97</v>
      </c>
      <c r="R44997" t="s">
        <v>25</v>
      </c>
    </row>
    <row r="44998" spans="1:18" x14ac:dyDescent="0.25">
      <c r="A44998" s="1">
        <v>44286</v>
      </c>
      <c r="B44998" s="7">
        <v>44286</v>
      </c>
      <c r="C44998" s="4">
        <v>0.19466220000000001</v>
      </c>
      <c r="D44998" s="4">
        <v>0.19485938999999999</v>
      </c>
      <c r="E44998" s="4">
        <v>0.18250422999999999</v>
      </c>
      <c r="F44998" s="4">
        <v>0.18854580000000001</v>
      </c>
      <c r="G44998" s="4">
        <v>-1.6684143307844201</v>
      </c>
      <c r="H44998" s="4">
        <v>-3.1396301973128891E-2</v>
      </c>
      <c r="I44998" s="4">
        <v>3.2000939481613104E-6</v>
      </c>
      <c r="J44998" s="13">
        <v>-12.652330389789144</v>
      </c>
      <c r="K44998" s="4">
        <v>-3.1415037701894549E-2</v>
      </c>
      <c r="L44998" s="7">
        <v>184213410.13</v>
      </c>
      <c r="M44998" s="7">
        <v>8456499920.1255083</v>
      </c>
      <c r="N44998" s="12">
        <v>2.1783647119961891E-2</v>
      </c>
      <c r="O44998" s="4">
        <v>8.5155277144577173E-4</v>
      </c>
      <c r="P44998" s="7">
        <v>34732664.783688955</v>
      </c>
      <c r="Q44998" s="7">
        <v>1594437542.6400001</v>
      </c>
      <c r="R44998" t="s">
        <v>25</v>
      </c>
    </row>
    <row r="44999" spans="1:18" x14ac:dyDescent="0.25">
      <c r="A44999" s="1">
        <v>44287</v>
      </c>
      <c r="B44999" s="7">
        <v>44287</v>
      </c>
      <c r="C44999" s="4">
        <v>0.18861897</v>
      </c>
      <c r="D44999" s="4">
        <v>0.20494909</v>
      </c>
      <c r="E44999" s="4">
        <v>0.18486278</v>
      </c>
      <c r="F44999" s="4">
        <v>0.19404147999999999</v>
      </c>
      <c r="G44999" s="4">
        <v>-1.6396833283408674</v>
      </c>
      <c r="H44999" s="4">
        <v>2.9147719015750945E-2</v>
      </c>
      <c r="I44999" s="4">
        <v>3.2835066756687738E-6</v>
      </c>
      <c r="J44999" s="13">
        <v>-12.626598598222042</v>
      </c>
      <c r="K44999" s="4">
        <v>2.6065712088043584E-2</v>
      </c>
      <c r="L44999" s="7">
        <v>246029841.77000001</v>
      </c>
      <c r="M44999" s="7">
        <v>8463660185.904582</v>
      </c>
      <c r="N44999" s="12">
        <v>2.9068965006385679E-2</v>
      </c>
      <c r="O44999" s="4">
        <v>8.4671741816411497E-4</v>
      </c>
      <c r="P44999" s="7">
        <v>47739994.621216618</v>
      </c>
      <c r="Q44999" s="7">
        <v>1642301148.6900001</v>
      </c>
      <c r="R44999" t="s">
        <v>25</v>
      </c>
    </row>
    <row r="45000" spans="1:18" x14ac:dyDescent="0.25">
      <c r="A45000" s="1">
        <v>44288</v>
      </c>
      <c r="B45000" s="7">
        <v>44288</v>
      </c>
      <c r="C45000" s="4">
        <v>0.19393435000000001</v>
      </c>
      <c r="D45000" s="4">
        <v>0.19930481</v>
      </c>
      <c r="E45000" s="4">
        <v>0.19156996000000001</v>
      </c>
      <c r="F45000" s="4">
        <v>0.19346432999999999</v>
      </c>
      <c r="G45000" s="4">
        <v>-1.6426621245904782</v>
      </c>
      <c r="H45000" s="4">
        <v>-2.974364038039694E-3</v>
      </c>
      <c r="I45000" s="4">
        <v>3.257835597622223E-6</v>
      </c>
      <c r="J45000" s="13">
        <v>-12.63444751019261</v>
      </c>
      <c r="K45000" s="4">
        <v>-7.8181896923727578E-3</v>
      </c>
      <c r="L45000" s="7">
        <v>176635961.81999999</v>
      </c>
      <c r="M45000" s="7">
        <v>8470789972.2393274</v>
      </c>
      <c r="N45000" s="12">
        <v>2.0852359980459381E-2</v>
      </c>
      <c r="O45000" s="4">
        <v>8.4239988115536414E-4</v>
      </c>
      <c r="P45000" s="7">
        <v>34172758.007411875</v>
      </c>
      <c r="Q45000" s="7">
        <v>1638795706.55</v>
      </c>
      <c r="R45000" t="s">
        <v>25</v>
      </c>
    </row>
    <row r="45001" spans="1:18" x14ac:dyDescent="0.25">
      <c r="A45001" s="1">
        <v>44289</v>
      </c>
      <c r="B45001" s="7">
        <v>44289</v>
      </c>
      <c r="C45001" s="4">
        <v>0.19330839</v>
      </c>
      <c r="D45001" s="4">
        <v>0.19468495999999999</v>
      </c>
      <c r="E45001" s="4">
        <v>0.18087426000000001</v>
      </c>
      <c r="F45001" s="4">
        <v>0.18360246</v>
      </c>
      <c r="G45001" s="4">
        <v>-1.6949824021926982</v>
      </c>
      <c r="H45001" s="4">
        <v>-5.0975133245492826E-2</v>
      </c>
      <c r="I45001" s="4">
        <v>3.1873274987765145E-6</v>
      </c>
      <c r="J45001" s="13">
        <v>-12.65632776697506</v>
      </c>
      <c r="K45001" s="4">
        <v>-2.1642620302009679E-2</v>
      </c>
      <c r="L45001" s="7">
        <v>180592970.81999999</v>
      </c>
      <c r="M45001" s="7">
        <v>8477875043.3953876</v>
      </c>
      <c r="N45001" s="12">
        <v>2.1301678769220515E-2</v>
      </c>
      <c r="O45001" s="4">
        <v>8.364120913491635E-4</v>
      </c>
      <c r="P45001" s="7">
        <v>33157313.701260217</v>
      </c>
      <c r="Q45001" s="7">
        <v>1556558713.54</v>
      </c>
      <c r="R45001" t="s">
        <v>25</v>
      </c>
    </row>
    <row r="45002" spans="1:18" x14ac:dyDescent="0.25">
      <c r="A45002" s="1">
        <v>44290</v>
      </c>
      <c r="B45002" s="7">
        <v>44290</v>
      </c>
      <c r="C45002" s="4">
        <v>0.18366376000000001</v>
      </c>
      <c r="D45002" s="4">
        <v>0.19390393</v>
      </c>
      <c r="E45002" s="4">
        <v>0.18223723999999999</v>
      </c>
      <c r="F45002" s="4">
        <v>0.18763083</v>
      </c>
      <c r="G45002" s="4">
        <v>-1.6732789168930002</v>
      </c>
      <c r="H45002" s="4">
        <v>2.1940719094940251E-2</v>
      </c>
      <c r="I45002" s="4">
        <v>3.1932511934075053E-6</v>
      </c>
      <c r="J45002" s="13">
        <v>-12.654470977295416</v>
      </c>
      <c r="K45002" s="4">
        <v>1.8585145810289978E-3</v>
      </c>
      <c r="L45002" s="7">
        <v>162041175.68000001</v>
      </c>
      <c r="M45002" s="7">
        <v>8485084862.4930134</v>
      </c>
      <c r="N45002" s="12">
        <v>1.909717796651364E-2</v>
      </c>
      <c r="O45002" s="4">
        <v>8.5042762021392108E-4</v>
      </c>
      <c r="P45002" s="7">
        <v>30403920.287014216</v>
      </c>
      <c r="Q45002" s="7">
        <v>1592063515.3699999</v>
      </c>
      <c r="R45002" t="s">
        <v>25</v>
      </c>
    </row>
    <row r="45003" spans="1:18" x14ac:dyDescent="0.25">
      <c r="A45003" s="1">
        <v>44291</v>
      </c>
      <c r="B45003" s="7">
        <v>44291</v>
      </c>
      <c r="C45003" s="4">
        <v>0.18771275000000001</v>
      </c>
      <c r="D45003" s="4">
        <v>0.21252631</v>
      </c>
      <c r="E45003" s="4">
        <v>0.18172083999999999</v>
      </c>
      <c r="F45003" s="4">
        <v>0.19529872000000001</v>
      </c>
      <c r="G45003" s="4">
        <v>-1.6332249951404387</v>
      </c>
      <c r="H45003" s="4">
        <v>4.0866898046552427E-2</v>
      </c>
      <c r="I45003" s="4">
        <v>3.306903725967395E-6</v>
      </c>
      <c r="J45003" s="13">
        <v>-12.619498236584517</v>
      </c>
      <c r="K45003" s="4">
        <v>3.5591478927347243E-2</v>
      </c>
      <c r="L45003" s="7">
        <v>402797005.02999997</v>
      </c>
      <c r="M45003" s="7">
        <v>8492210162.0020847</v>
      </c>
      <c r="N45003" s="12">
        <v>4.743135147929952E-2</v>
      </c>
      <c r="O45003" s="4">
        <v>8.3974404788426092E-4</v>
      </c>
      <c r="P45003" s="7">
        <v>78665739.502192557</v>
      </c>
      <c r="Q45003" s="7">
        <v>1658517774.6099999</v>
      </c>
      <c r="R45003" t="s">
        <v>25</v>
      </c>
    </row>
    <row r="45004" spans="1:18" x14ac:dyDescent="0.25">
      <c r="A45004" s="1">
        <v>44292</v>
      </c>
      <c r="B45004" s="7">
        <v>44292</v>
      </c>
      <c r="C45004" s="4">
        <v>0.19582537999999999</v>
      </c>
      <c r="D45004" s="4">
        <v>0.19667630999999999</v>
      </c>
      <c r="E45004" s="4">
        <v>0.18130788</v>
      </c>
      <c r="F45004" s="4">
        <v>0.18654872</v>
      </c>
      <c r="G45004" s="4">
        <v>-1.6790628407697616</v>
      </c>
      <c r="H45004" s="4">
        <v>-4.480316102430168E-2</v>
      </c>
      <c r="I45004" s="4">
        <v>3.2057253601425041E-6</v>
      </c>
      <c r="J45004" s="13">
        <v>-12.650572171781151</v>
      </c>
      <c r="K45004" s="4">
        <v>-3.0596102641389209E-2</v>
      </c>
      <c r="L45004" s="7">
        <v>228551425.53</v>
      </c>
      <c r="M45004" s="7">
        <v>8499535110.4526472</v>
      </c>
      <c r="N45004" s="12">
        <v>2.6889873688377336E-2</v>
      </c>
      <c r="O45004" s="4">
        <v>8.6254912570788063E-4</v>
      </c>
      <c r="P45004" s="7">
        <v>42635975.886796825</v>
      </c>
      <c r="Q45004" s="7">
        <v>1585577395.45</v>
      </c>
      <c r="R45004" t="s">
        <v>25</v>
      </c>
    </row>
    <row r="45005" spans="1:18" x14ac:dyDescent="0.25">
      <c r="A45005" s="1">
        <v>44293</v>
      </c>
      <c r="B45005" s="7">
        <v>44293</v>
      </c>
      <c r="C45005" s="4">
        <v>0.18660708000000001</v>
      </c>
      <c r="D45005" s="4">
        <v>0.18778464</v>
      </c>
      <c r="E45005" s="4">
        <v>0.16918540000000001</v>
      </c>
      <c r="F45005" s="4">
        <v>0.17838813000000001</v>
      </c>
      <c r="G45005" s="4">
        <v>-1.723793596924277</v>
      </c>
      <c r="H45005" s="4">
        <v>-4.3745087074304211E-2</v>
      </c>
      <c r="I45005" s="4">
        <v>3.1827209749467835E-6</v>
      </c>
      <c r="J45005" s="13">
        <v>-12.657774074535114</v>
      </c>
      <c r="K45005" s="4">
        <v>-7.1760311977249556E-3</v>
      </c>
      <c r="L45005" s="7">
        <v>183225438.84</v>
      </c>
      <c r="M45005" s="7">
        <v>8506574976.4292049</v>
      </c>
      <c r="N45005" s="12">
        <v>2.1539272779902346E-2</v>
      </c>
      <c r="O45005" s="4">
        <v>8.2826482684919696E-4</v>
      </c>
      <c r="P45005" s="7">
        <v>32685243.40309697</v>
      </c>
      <c r="Q45005" s="7">
        <v>1517472002.75</v>
      </c>
      <c r="R45005" t="s">
        <v>25</v>
      </c>
    </row>
    <row r="45006" spans="1:18" x14ac:dyDescent="0.25">
      <c r="A45006" s="1">
        <v>44294</v>
      </c>
      <c r="B45006" s="7">
        <v>44294</v>
      </c>
      <c r="C45006" s="4">
        <v>0.17933509</v>
      </c>
      <c r="D45006" s="4">
        <v>0.18769489</v>
      </c>
      <c r="E45006" s="4">
        <v>0.17791452999999999</v>
      </c>
      <c r="F45006" s="4">
        <v>0.18572088</v>
      </c>
      <c r="G45006" s="4">
        <v>-1.6835103775258977</v>
      </c>
      <c r="H45006" s="4">
        <v>4.1105593741018527E-2</v>
      </c>
      <c r="I45006" s="4">
        <v>3.1842985360389228E-6</v>
      </c>
      <c r="J45006" s="13">
        <v>-12.657278533058697</v>
      </c>
      <c r="K45006" s="4">
        <v>4.9566427737690914E-4</v>
      </c>
      <c r="L45006" s="7">
        <v>162085521.31999999</v>
      </c>
      <c r="M45006" s="7">
        <v>8513669773.2640505</v>
      </c>
      <c r="N45006" s="12">
        <v>1.9038267355518786E-2</v>
      </c>
      <c r="O45006" s="4">
        <v>8.340368308637088E-4</v>
      </c>
      <c r="P45006" s="7">
        <v>30102665.654809162</v>
      </c>
      <c r="Q45006" s="7">
        <v>1581166242.3199999</v>
      </c>
      <c r="R45006" t="s">
        <v>25</v>
      </c>
    </row>
    <row r="45007" spans="1:18" x14ac:dyDescent="0.25">
      <c r="A45007" s="1">
        <v>44295</v>
      </c>
      <c r="B45007" s="7">
        <v>44295</v>
      </c>
      <c r="C45007" s="4">
        <v>0.18558366000000001</v>
      </c>
      <c r="D45007" s="4">
        <v>0.19858317</v>
      </c>
      <c r="E45007" s="4">
        <v>0.18496589999999999</v>
      </c>
      <c r="F45007" s="4">
        <v>0.18820690000000001</v>
      </c>
      <c r="G45007" s="4">
        <v>-1.6702133893785978</v>
      </c>
      <c r="H45007" s="4">
        <v>1.3385786240082458E-2</v>
      </c>
      <c r="I45007" s="4">
        <v>3.2312969405548873E-6</v>
      </c>
      <c r="J45007" s="13">
        <v>-12.642626971737583</v>
      </c>
      <c r="K45007" s="4">
        <v>1.4759421575600033E-2</v>
      </c>
      <c r="L45007" s="7">
        <v>217593700.74000001</v>
      </c>
      <c r="M45007" s="7">
        <v>8520885214.8885078</v>
      </c>
      <c r="N45007" s="12">
        <v>2.5536513549061713E-2</v>
      </c>
      <c r="O45007" s="4">
        <v>8.4751250830944968E-4</v>
      </c>
      <c r="P45007" s="7">
        <v>40952635.875803113</v>
      </c>
      <c r="Q45007" s="7">
        <v>1603689391.55</v>
      </c>
      <c r="R45007" t="s">
        <v>25</v>
      </c>
    </row>
    <row r="45008" spans="1:18" x14ac:dyDescent="0.25">
      <c r="A45008" s="1">
        <v>44296</v>
      </c>
      <c r="B45008" s="7">
        <v>44296</v>
      </c>
      <c r="C45008" s="4">
        <v>0.18822881</v>
      </c>
      <c r="D45008" s="4">
        <v>0.19459455000000001</v>
      </c>
      <c r="E45008" s="4">
        <v>0.18553902999999999</v>
      </c>
      <c r="F45008" s="4">
        <v>0.18862615999999999</v>
      </c>
      <c r="G45008" s="4">
        <v>-1.6679882121449756</v>
      </c>
      <c r="H45008" s="4">
        <v>2.227654777800266E-3</v>
      </c>
      <c r="I45008" s="4">
        <v>3.1546404657034109E-6</v>
      </c>
      <c r="J45008" s="13">
        <v>-12.666636025452513</v>
      </c>
      <c r="K45008" s="4">
        <v>-2.3723129214584884E-2</v>
      </c>
      <c r="L45008" s="7">
        <v>171860468.56</v>
      </c>
      <c r="M45008" s="7">
        <v>8528090177.7887011</v>
      </c>
      <c r="N45008" s="12">
        <v>2.0152280871467369E-2</v>
      </c>
      <c r="O45008" s="4">
        <v>8.4556506964839897E-4</v>
      </c>
      <c r="P45008" s="7">
        <v>32417380.240273528</v>
      </c>
      <c r="Q45008" s="7">
        <v>1608620902.3699999</v>
      </c>
      <c r="R45008" t="s">
        <v>25</v>
      </c>
    </row>
    <row r="45009" spans="1:18" x14ac:dyDescent="0.25">
      <c r="A45009" s="1">
        <v>44297</v>
      </c>
      <c r="B45009" s="7">
        <v>44297</v>
      </c>
      <c r="C45009" s="4">
        <v>0.18862641999999999</v>
      </c>
      <c r="D45009" s="4">
        <v>0.19282249000000001</v>
      </c>
      <c r="E45009" s="4">
        <v>0.18120749999999999</v>
      </c>
      <c r="F45009" s="4">
        <v>0.18721504999999999</v>
      </c>
      <c r="G45009" s="4">
        <v>-1.675497322871029</v>
      </c>
      <c r="H45009" s="4">
        <v>-7.4809877908769036E-3</v>
      </c>
      <c r="I45009" s="4">
        <v>3.1096280891132657E-6</v>
      </c>
      <c r="J45009" s="13">
        <v>-12.681007424418173</v>
      </c>
      <c r="K45009" s="4">
        <v>-1.4268623343772555E-2</v>
      </c>
      <c r="L45009" s="7">
        <v>158642508.06</v>
      </c>
      <c r="M45009" s="7">
        <v>8535205013.2187557</v>
      </c>
      <c r="N45009" s="12">
        <v>1.8586842122046872E-2</v>
      </c>
      <c r="O45009" s="4">
        <v>8.3428238699740297E-4</v>
      </c>
      <c r="P45009" s="7">
        <v>29700265.078578301</v>
      </c>
      <c r="Q45009" s="7">
        <v>1597918833.3099999</v>
      </c>
      <c r="R45009" t="s">
        <v>25</v>
      </c>
    </row>
    <row r="45010" spans="1:18" x14ac:dyDescent="0.25">
      <c r="A45010" s="1">
        <v>44298</v>
      </c>
      <c r="B45010" s="7">
        <v>44298</v>
      </c>
      <c r="C45010" s="4">
        <v>0.18705647</v>
      </c>
      <c r="D45010" s="4">
        <v>0.18985821</v>
      </c>
      <c r="E45010" s="4">
        <v>0.18372742</v>
      </c>
      <c r="F45010" s="4">
        <v>0.18632725999999999</v>
      </c>
      <c r="G45010" s="4">
        <v>-1.6802506889440512</v>
      </c>
      <c r="H45010" s="4">
        <v>-4.7420867072385442E-3</v>
      </c>
      <c r="I45010" s="4">
        <v>3.1109788152849007E-6</v>
      </c>
      <c r="J45010" s="13">
        <v>-12.68057314968787</v>
      </c>
      <c r="K45010" s="4">
        <v>4.3436904122517729E-4</v>
      </c>
      <c r="L45010" s="7">
        <v>115075901.98999999</v>
      </c>
      <c r="M45010" s="7">
        <v>8542264774.0861969</v>
      </c>
      <c r="N45010" s="12">
        <v>1.3471357424917816E-2</v>
      </c>
      <c r="O45010" s="4">
        <v>8.2713430509372544E-4</v>
      </c>
      <c r="P45010" s="7">
        <v>21441777.509825245</v>
      </c>
      <c r="Q45010" s="7">
        <v>1591656789.55</v>
      </c>
      <c r="R45010" t="s">
        <v>25</v>
      </c>
    </row>
    <row r="45011" spans="1:18" x14ac:dyDescent="0.25">
      <c r="A45011" s="1">
        <v>44299</v>
      </c>
      <c r="B45011" s="7">
        <v>44299</v>
      </c>
      <c r="C45011" s="4">
        <v>0.18623095000000001</v>
      </c>
      <c r="D45011" s="4">
        <v>0.19510479999999999</v>
      </c>
      <c r="E45011" s="4">
        <v>0.18349929000000001</v>
      </c>
      <c r="F45011" s="4">
        <v>0.19159212</v>
      </c>
      <c r="G45011" s="4">
        <v>-1.6523865416397725</v>
      </c>
      <c r="H45011" s="4">
        <v>2.8255983585010643E-2</v>
      </c>
      <c r="I45011" s="4">
        <v>3.017034445755996E-6</v>
      </c>
      <c r="J45011" s="13">
        <v>-12.711236180631447</v>
      </c>
      <c r="K45011" s="4">
        <v>-3.0197688607629225E-2</v>
      </c>
      <c r="L45011" s="7">
        <v>152742050.74000001</v>
      </c>
      <c r="M45011" s="7">
        <v>8549445098.3683462</v>
      </c>
      <c r="N45011" s="12">
        <v>1.7865726837540685E-2</v>
      </c>
      <c r="O45011" s="4">
        <v>8.4056447230850732E-4</v>
      </c>
      <c r="P45011" s="7">
        <v>29264173.314424172</v>
      </c>
      <c r="Q45011" s="7">
        <v>1638006311.22</v>
      </c>
      <c r="R45011" t="s">
        <v>25</v>
      </c>
    </row>
    <row r="45012" spans="1:18" x14ac:dyDescent="0.25">
      <c r="A45012" s="1">
        <v>44300</v>
      </c>
      <c r="B45012" s="7">
        <v>44300</v>
      </c>
      <c r="C45012" s="4">
        <v>0.19187591000000001</v>
      </c>
      <c r="D45012" s="4">
        <v>0.26393351999999998</v>
      </c>
      <c r="E45012" s="4">
        <v>0.18994041</v>
      </c>
      <c r="F45012" s="4">
        <v>0.23593242</v>
      </c>
      <c r="G45012" s="4">
        <v>-1.4442098708964191</v>
      </c>
      <c r="H45012" s="4">
        <v>0.23143070811054231</v>
      </c>
      <c r="I45012" s="4">
        <v>3.7384496392494913E-6</v>
      </c>
      <c r="J45012" s="13">
        <v>-12.496839567441231</v>
      </c>
      <c r="K45012" s="4">
        <v>0.23911400630784846</v>
      </c>
      <c r="L45012" s="7">
        <v>1616562870.9400001</v>
      </c>
      <c r="M45012" s="7">
        <v>8556639999.1150007</v>
      </c>
      <c r="N45012" s="12">
        <v>0.18892496016043664</v>
      </c>
      <c r="O45012" s="4">
        <v>8.4156347738026307E-4</v>
      </c>
      <c r="P45012" s="7">
        <v>381399590.22302186</v>
      </c>
      <c r="Q45012" s="7">
        <v>2018788782.0599999</v>
      </c>
      <c r="R45012" t="s">
        <v>25</v>
      </c>
    </row>
    <row r="45013" spans="1:18" x14ac:dyDescent="0.25">
      <c r="A45013" s="1">
        <v>44301</v>
      </c>
      <c r="B45013" s="7">
        <v>44301</v>
      </c>
      <c r="C45013" s="4">
        <v>0.23474502999999999</v>
      </c>
      <c r="D45013" s="4">
        <v>0.23866311000000001</v>
      </c>
      <c r="E45013" s="4">
        <v>0.21245649</v>
      </c>
      <c r="F45013" s="4">
        <v>0.22329131999999999</v>
      </c>
      <c r="G45013" s="4">
        <v>-1.4992779923648945</v>
      </c>
      <c r="H45013" s="4">
        <v>-5.3579325808636287E-2</v>
      </c>
      <c r="I45013" s="4">
        <v>3.5267283973921953E-6</v>
      </c>
      <c r="J45013" s="13">
        <v>-12.555139916368979</v>
      </c>
      <c r="K45013" s="4">
        <v>-5.6633434254259422E-2</v>
      </c>
      <c r="L45013" s="7">
        <v>579107619.26999998</v>
      </c>
      <c r="M45013" s="7">
        <v>8563825002.512413</v>
      </c>
      <c r="N45013" s="12">
        <v>6.7622542391992391E-2</v>
      </c>
      <c r="O45013" s="4">
        <v>8.3969915739769737E-4</v>
      </c>
      <c r="P45013" s="7">
        <v>129309704.72885573</v>
      </c>
      <c r="Q45013" s="7">
        <v>1912227789.0599999</v>
      </c>
      <c r="R45013" t="s">
        <v>25</v>
      </c>
    </row>
    <row r="45014" spans="1:18" x14ac:dyDescent="0.25">
      <c r="A45014" s="1">
        <v>44302</v>
      </c>
      <c r="B45014" s="7">
        <v>44302</v>
      </c>
      <c r="C45014" s="4">
        <v>0.22209287999999999</v>
      </c>
      <c r="D45014" s="4">
        <v>0.22347608999999999</v>
      </c>
      <c r="E45014" s="4">
        <v>0.19265723000000001</v>
      </c>
      <c r="F45014" s="4">
        <v>0.20355011000000001</v>
      </c>
      <c r="G45014" s="4">
        <v>-1.591843063625533</v>
      </c>
      <c r="H45014" s="4">
        <v>-8.8410109268913739E-2</v>
      </c>
      <c r="I45014" s="4">
        <v>3.3058451845125631E-6</v>
      </c>
      <c r="J45014" s="13">
        <v>-12.619818388303024</v>
      </c>
      <c r="K45014" s="4">
        <v>-6.2631194691080305E-2</v>
      </c>
      <c r="L45014" s="7">
        <v>335247177.07999998</v>
      </c>
      <c r="M45014" s="7">
        <v>8570850084.2863703</v>
      </c>
      <c r="N45014" s="12">
        <v>3.9114810524411764E-2</v>
      </c>
      <c r="O45014" s="4">
        <v>8.20320566090067E-4</v>
      </c>
      <c r="P45014" s="7">
        <v>68239599.771823481</v>
      </c>
      <c r="Q45014" s="7">
        <v>1744597477.45</v>
      </c>
      <c r="R45014" t="s">
        <v>25</v>
      </c>
    </row>
    <row r="45015" spans="1:18" x14ac:dyDescent="0.25">
      <c r="A45015" s="1">
        <v>44303</v>
      </c>
      <c r="B45015" s="7">
        <v>44303</v>
      </c>
      <c r="C45015" s="4">
        <v>0.20271603999999999</v>
      </c>
      <c r="D45015" s="4">
        <v>0.23719586000000001</v>
      </c>
      <c r="E45015" s="4">
        <v>0.20110849</v>
      </c>
      <c r="F45015" s="4">
        <v>0.21779394999999999</v>
      </c>
      <c r="G45015" s="4">
        <v>-1.5242058466468644</v>
      </c>
      <c r="H45015" s="4">
        <v>6.9977068545922075E-2</v>
      </c>
      <c r="I45015" s="4">
        <v>3.5889953133084925E-6</v>
      </c>
      <c r="J45015" s="13">
        <v>-12.537638251648502</v>
      </c>
      <c r="K45015" s="4">
        <v>8.5651357819915272E-2</v>
      </c>
      <c r="L45015" s="7">
        <v>466454179.18000001</v>
      </c>
      <c r="M45015" s="7">
        <v>8578000120.9399996</v>
      </c>
      <c r="N45015" s="12">
        <v>5.4377963698243076E-2</v>
      </c>
      <c r="O45015" s="4">
        <v>8.3422724505916176E-4</v>
      </c>
      <c r="P45015" s="7">
        <v>101590898.17761995</v>
      </c>
      <c r="Q45015" s="7">
        <v>1868236529.4400001</v>
      </c>
      <c r="R45015" t="s">
        <v>25</v>
      </c>
    </row>
    <row r="45016" spans="1:18" x14ac:dyDescent="0.25">
      <c r="A45016" s="1">
        <v>44304</v>
      </c>
      <c r="B45016" s="7">
        <v>44304</v>
      </c>
      <c r="C45016" s="4">
        <v>0.21758221</v>
      </c>
      <c r="D45016" s="4">
        <v>0.25022692000000002</v>
      </c>
      <c r="E45016" s="4">
        <v>0.17851838</v>
      </c>
      <c r="F45016" s="4">
        <v>0.19604964999999999</v>
      </c>
      <c r="G45016" s="4">
        <v>-1.6293873355042525</v>
      </c>
      <c r="H45016" s="4">
        <v>-9.9838861455977063E-2</v>
      </c>
      <c r="I45016" s="4">
        <v>3.4874235950291815E-6</v>
      </c>
      <c r="J45016" s="13">
        <v>-12.56634731929214</v>
      </c>
      <c r="K45016" s="4">
        <v>-2.8300877937251383E-2</v>
      </c>
      <c r="L45016" s="7">
        <v>656308253.72000003</v>
      </c>
      <c r="M45016" s="7">
        <v>8585240205.8866215</v>
      </c>
      <c r="N45016" s="12">
        <v>7.6446114258980277E-2</v>
      </c>
      <c r="O45016" s="4">
        <v>8.44029475932032E-4</v>
      </c>
      <c r="P45016" s="7">
        <v>128669003.43391719</v>
      </c>
      <c r="Q45016" s="7">
        <v>1683133337.53</v>
      </c>
      <c r="R45016" t="s">
        <v>25</v>
      </c>
    </row>
    <row r="45017" spans="1:18" x14ac:dyDescent="0.25">
      <c r="A45017" s="1">
        <v>44305</v>
      </c>
      <c r="B45017" s="7">
        <v>44305</v>
      </c>
      <c r="C45017" s="4">
        <v>0.19673842999999999</v>
      </c>
      <c r="D45017" s="4">
        <v>0.20977193999999999</v>
      </c>
      <c r="E45017" s="4">
        <v>0.17753157999999999</v>
      </c>
      <c r="F45017" s="4">
        <v>0.18377892000000001</v>
      </c>
      <c r="G45017" s="4">
        <v>-1.6940217655182421</v>
      </c>
      <c r="H45017" s="4">
        <v>-6.2589910259977413E-2</v>
      </c>
      <c r="I45017" s="4">
        <v>3.2980051523434961E-6</v>
      </c>
      <c r="J45017" s="13">
        <v>-12.62219277156505</v>
      </c>
      <c r="K45017" s="4">
        <v>-5.4314721892595466E-2</v>
      </c>
      <c r="L45017" s="7">
        <v>249874198.40000001</v>
      </c>
      <c r="M45017" s="7">
        <v>8592434926.7043247</v>
      </c>
      <c r="N45017" s="12">
        <v>2.9080720486275548E-2</v>
      </c>
      <c r="O45017" s="4">
        <v>8.3803372359576606E-4</v>
      </c>
      <c r="P45017" s="7">
        <v>45921610.317817733</v>
      </c>
      <c r="Q45017" s="7">
        <v>1579108411</v>
      </c>
      <c r="R45017" t="s">
        <v>25</v>
      </c>
    </row>
    <row r="45018" spans="1:18" x14ac:dyDescent="0.25">
      <c r="A45018" s="1">
        <v>44306</v>
      </c>
      <c r="B45018" s="7">
        <v>44306</v>
      </c>
      <c r="C45018" s="4">
        <v>0.18300285999999999</v>
      </c>
      <c r="D45018" s="4">
        <v>0.19329779999999999</v>
      </c>
      <c r="E45018" s="4">
        <v>0.16228748000000001</v>
      </c>
      <c r="F45018" s="4">
        <v>0.18198031000000001</v>
      </c>
      <c r="G45018" s="4">
        <v>-1.7038567845711439</v>
      </c>
      <c r="H45018" s="4">
        <v>-9.7868134169033418E-3</v>
      </c>
      <c r="I45018" s="4">
        <v>3.2224285229654763E-6</v>
      </c>
      <c r="J45018" s="13">
        <v>-12.645375282994896</v>
      </c>
      <c r="K45018" s="4">
        <v>-2.2915861524448061E-2</v>
      </c>
      <c r="L45018" s="7">
        <v>214466344.31</v>
      </c>
      <c r="M45018" s="7">
        <v>8599564867.4298878</v>
      </c>
      <c r="N45018" s="12">
        <v>2.493920885721472E-2</v>
      </c>
      <c r="O45018" s="4">
        <v>8.2979281034808799E-4</v>
      </c>
      <c r="P45018" s="7">
        <v>39028651.822100535</v>
      </c>
      <c r="Q45018" s="7">
        <v>1564951480.4400001</v>
      </c>
      <c r="R45018" t="s">
        <v>25</v>
      </c>
    </row>
    <row r="45019" spans="1:18" x14ac:dyDescent="0.25">
      <c r="A45019" s="1">
        <v>44307</v>
      </c>
      <c r="B45019" s="7">
        <v>44307</v>
      </c>
      <c r="C45019" s="4">
        <v>0.18178693000000001</v>
      </c>
      <c r="D45019" s="4">
        <v>0.19036501</v>
      </c>
      <c r="E45019" s="4">
        <v>0.17081977000000001</v>
      </c>
      <c r="F45019" s="4">
        <v>0.17285632000000001</v>
      </c>
      <c r="G45019" s="4">
        <v>-1.7552945497885724</v>
      </c>
      <c r="H45019" s="4">
        <v>-5.0137237374746742E-2</v>
      </c>
      <c r="I45019" s="4">
        <v>3.2066196280651745E-6</v>
      </c>
      <c r="J45019" s="13">
        <v>-12.650293251064904</v>
      </c>
      <c r="K45019" s="4">
        <v>-4.9058946653542743E-3</v>
      </c>
      <c r="L45019" s="7">
        <v>156365529.91</v>
      </c>
      <c r="M45019" s="7">
        <v>8606634852.749382</v>
      </c>
      <c r="N45019" s="12">
        <v>1.816802183260385E-2</v>
      </c>
      <c r="O45019" s="4">
        <v>8.2213291352347469E-4</v>
      </c>
      <c r="P45019" s="7">
        <v>27028770.075092532</v>
      </c>
      <c r="Q45019" s="7">
        <v>1487711228.23</v>
      </c>
      <c r="R45019" t="s">
        <v>25</v>
      </c>
    </row>
    <row r="45020" spans="1:18" x14ac:dyDescent="0.25">
      <c r="A45020" s="1">
        <v>44308</v>
      </c>
      <c r="B45020" s="7">
        <v>44308</v>
      </c>
      <c r="C45020" s="4">
        <v>0.17217046</v>
      </c>
      <c r="D45020" s="4">
        <v>0.17791394999999999</v>
      </c>
      <c r="E45020" s="4">
        <v>0.15111450000000001</v>
      </c>
      <c r="F45020" s="4">
        <v>0.15319654999999999</v>
      </c>
      <c r="G45020" s="4">
        <v>-1.8760335415114613</v>
      </c>
      <c r="H45020" s="4">
        <v>-0.11373474802656923</v>
      </c>
      <c r="I45020" s="4">
        <v>2.9596179597313279E-6</v>
      </c>
      <c r="J45020" s="13">
        <v>-12.730450365616587</v>
      </c>
      <c r="K45020" s="4">
        <v>-7.7028677231319662E-2</v>
      </c>
      <c r="L45020" s="7">
        <v>145464324.37</v>
      </c>
      <c r="M45020" s="7">
        <v>8613849857.3890858</v>
      </c>
      <c r="N45020" s="12">
        <v>1.6887260258572838E-2</v>
      </c>
      <c r="O45020" s="4">
        <v>8.3830727841310978E-4</v>
      </c>
      <c r="P45020" s="7">
        <v>22284632.641564921</v>
      </c>
      <c r="Q45020" s="7">
        <v>1319612080.3699999</v>
      </c>
      <c r="R45020" t="s">
        <v>25</v>
      </c>
    </row>
    <row r="45021" spans="1:18" x14ac:dyDescent="0.25">
      <c r="A45021" s="1">
        <v>44309</v>
      </c>
      <c r="B45021" s="7">
        <v>44309</v>
      </c>
      <c r="C45021" s="4">
        <v>0.15283880999999999</v>
      </c>
      <c r="D45021" s="4">
        <v>0.15657064000000001</v>
      </c>
      <c r="E45021" s="4">
        <v>0.11239244</v>
      </c>
      <c r="F45021" s="4">
        <v>0.14431326</v>
      </c>
      <c r="G45021" s="4">
        <v>-1.9357689255322212</v>
      </c>
      <c r="H45021" s="4">
        <v>-5.798622749663742E-2</v>
      </c>
      <c r="I45021" s="4">
        <v>2.8244851952178747E-6</v>
      </c>
      <c r="J45021" s="13">
        <v>-12.777184441753382</v>
      </c>
      <c r="K45021" s="4">
        <v>-4.5658854065651254E-2</v>
      </c>
      <c r="L45021" s="7">
        <v>277331328.25</v>
      </c>
      <c r="M45021" s="7">
        <v>8621020269.3778801</v>
      </c>
      <c r="N45021" s="12">
        <v>3.2169200348024826E-2</v>
      </c>
      <c r="O45021" s="4">
        <v>8.3242825304685839E-4</v>
      </c>
      <c r="P45021" s="7">
        <v>40022588.079887591</v>
      </c>
      <c r="Q45021" s="7">
        <v>1244127539.5999999</v>
      </c>
      <c r="R45021" t="s">
        <v>25</v>
      </c>
    </row>
    <row r="45022" spans="1:18" x14ac:dyDescent="0.25">
      <c r="A45022" s="1">
        <v>44310</v>
      </c>
      <c r="B45022" s="7">
        <v>44310</v>
      </c>
      <c r="C45022" s="4">
        <v>0.14445063999999999</v>
      </c>
      <c r="D45022" s="4">
        <v>0.14600511999999999</v>
      </c>
      <c r="E45022" s="4">
        <v>0.13001773</v>
      </c>
      <c r="F45022" s="4">
        <v>0.13078587</v>
      </c>
      <c r="G45022" s="4">
        <v>-2.0341938733173675</v>
      </c>
      <c r="H45022" s="4">
        <v>-9.3736292839618485E-2</v>
      </c>
      <c r="I45022" s="4">
        <v>2.6130589670591495E-6</v>
      </c>
      <c r="J45022" s="13">
        <v>-12.854989004876311</v>
      </c>
      <c r="K45022" s="4">
        <v>-7.485478363161191E-2</v>
      </c>
      <c r="L45022" s="7">
        <v>123844447.92</v>
      </c>
      <c r="M45022" s="7">
        <v>8628084889.1397839</v>
      </c>
      <c r="N45022" s="12">
        <v>1.4353642727354673E-2</v>
      </c>
      <c r="O45022" s="4">
        <v>8.1946446489605199E-4</v>
      </c>
      <c r="P45022" s="7">
        <v>16197103.865886891</v>
      </c>
      <c r="Q45022" s="7">
        <v>1128431588.6600001</v>
      </c>
      <c r="R45022" t="s">
        <v>25</v>
      </c>
    </row>
    <row r="45023" spans="1:18" x14ac:dyDescent="0.25">
      <c r="A45023" s="1">
        <v>44311</v>
      </c>
      <c r="B45023" s="7">
        <v>44311</v>
      </c>
      <c r="C45023" s="4">
        <v>0.13074968000000001</v>
      </c>
      <c r="D45023" s="4">
        <v>0.14327064</v>
      </c>
      <c r="E45023" s="4">
        <v>0.12133229</v>
      </c>
      <c r="F45023" s="4">
        <v>0.12916706</v>
      </c>
      <c r="G45023" s="4">
        <v>-2.0466486737001914</v>
      </c>
      <c r="H45023" s="4">
        <v>-1.2377560358775748E-2</v>
      </c>
      <c r="I45023" s="4">
        <v>2.6358336552197073E-6</v>
      </c>
      <c r="J45023" s="13">
        <v>-12.846311048315329</v>
      </c>
      <c r="K45023" s="4">
        <v>8.7157191811057244E-3</v>
      </c>
      <c r="L45023" s="7">
        <v>118286374.06</v>
      </c>
      <c r="M45023" s="7">
        <v>8635220014.1429253</v>
      </c>
      <c r="N45023" s="12">
        <v>1.3698130894901156E-2</v>
      </c>
      <c r="O45023" s="4">
        <v>8.2696509072626562E-4</v>
      </c>
      <c r="P45023" s="7">
        <v>15278703.175390463</v>
      </c>
      <c r="Q45023" s="7">
        <v>1115385981.6800001</v>
      </c>
      <c r="R45023" t="s">
        <v>25</v>
      </c>
    </row>
    <row r="45024" spans="1:18" x14ac:dyDescent="0.25">
      <c r="A45024" s="1">
        <v>44312</v>
      </c>
      <c r="B45024" s="7">
        <v>44312</v>
      </c>
      <c r="C45024" s="4">
        <v>0.12977672000000001</v>
      </c>
      <c r="D45024" s="4">
        <v>0.16688549</v>
      </c>
      <c r="E45024" s="4">
        <v>0.12884677</v>
      </c>
      <c r="F45024" s="4">
        <v>0.15706777999999999</v>
      </c>
      <c r="G45024" s="4">
        <v>-1.8510778470527625</v>
      </c>
      <c r="H45024" s="4">
        <v>0.21600491642373829</v>
      </c>
      <c r="I45024" s="4">
        <v>2.9074912619595541E-6</v>
      </c>
      <c r="J45024" s="13">
        <v>-12.748219957903059</v>
      </c>
      <c r="K45024" s="4">
        <v>0.10306325901935688</v>
      </c>
      <c r="L45024" s="7">
        <v>277060871.27999997</v>
      </c>
      <c r="M45024" s="7">
        <v>8642354824.6495876</v>
      </c>
      <c r="N45024" s="12">
        <v>3.2058492957240232E-2</v>
      </c>
      <c r="O45024" s="4">
        <v>8.2624536433082677E-4</v>
      </c>
      <c r="P45024" s="7">
        <v>43517335.97681535</v>
      </c>
      <c r="Q45024" s="7">
        <v>1357435486.28</v>
      </c>
      <c r="R45024" t="s">
        <v>25</v>
      </c>
    </row>
    <row r="45025" spans="1:18" x14ac:dyDescent="0.25">
      <c r="A45025" s="1">
        <v>44313</v>
      </c>
      <c r="B45025" s="7">
        <v>44313</v>
      </c>
      <c r="C45025" s="4">
        <v>0.15706075</v>
      </c>
      <c r="D45025" s="4">
        <v>0.17723959</v>
      </c>
      <c r="E45025" s="4">
        <v>0.15387936999999999</v>
      </c>
      <c r="F45025" s="4">
        <v>0.16986905999999999</v>
      </c>
      <c r="G45025" s="4">
        <v>-1.7727273740096023</v>
      </c>
      <c r="H45025" s="4">
        <v>8.1501629423934047E-2</v>
      </c>
      <c r="I45025" s="4">
        <v>3.0866697387359651E-6</v>
      </c>
      <c r="J45025" s="13">
        <v>-12.68841780270396</v>
      </c>
      <c r="K45025" s="4">
        <v>6.162648848535162E-2</v>
      </c>
      <c r="L45025" s="7">
        <v>230729616.84</v>
      </c>
      <c r="M45025" s="7">
        <v>8649549985.500597</v>
      </c>
      <c r="N45025" s="12">
        <v>2.6675331922097263E-2</v>
      </c>
      <c r="O45025" s="4">
        <v>8.3254633684877704E-4</v>
      </c>
      <c r="P45025" s="7">
        <v>39193823.126770966</v>
      </c>
      <c r="Q45025" s="7">
        <v>1469290925.46</v>
      </c>
      <c r="R45025" t="s">
        <v>25</v>
      </c>
    </row>
    <row r="45026" spans="1:18" x14ac:dyDescent="0.25">
      <c r="A45026" s="1">
        <v>44314</v>
      </c>
      <c r="B45026" s="7">
        <v>44314</v>
      </c>
      <c r="C45026" s="4">
        <v>0.17040048999999999</v>
      </c>
      <c r="D45026" s="4">
        <v>0.17729462000000001</v>
      </c>
      <c r="E45026" s="4">
        <v>0.15703233</v>
      </c>
      <c r="F45026" s="4">
        <v>0.16399591999999999</v>
      </c>
      <c r="G45026" s="4">
        <v>-1.8079137295161829</v>
      </c>
      <c r="H45026" s="4">
        <v>-3.4574512863025202E-2</v>
      </c>
      <c r="I45026" s="4">
        <v>2.9912777517703882E-6</v>
      </c>
      <c r="J45026" s="13">
        <v>-12.719809920116923</v>
      </c>
      <c r="K45026" s="4">
        <v>-3.0904500655985691E-2</v>
      </c>
      <c r="L45026" s="7">
        <v>122886283.86</v>
      </c>
      <c r="M45026" s="7">
        <v>8656700144.7353096</v>
      </c>
      <c r="N45026" s="12">
        <v>1.4195511200042544E-2</v>
      </c>
      <c r="O45026" s="4">
        <v>8.266510103645331E-4</v>
      </c>
      <c r="P45026" s="7">
        <v>20152849.177001849</v>
      </c>
      <c r="Q45026" s="7">
        <v>1419663504.4000001</v>
      </c>
      <c r="R45026" t="s">
        <v>25</v>
      </c>
    </row>
    <row r="45027" spans="1:18" x14ac:dyDescent="0.25">
      <c r="A45027" s="1">
        <v>44315</v>
      </c>
      <c r="B45027" s="7">
        <v>44315</v>
      </c>
      <c r="C45027" s="4">
        <v>0.16424386999999999</v>
      </c>
      <c r="D45027" s="4">
        <v>0.17087294</v>
      </c>
      <c r="E45027" s="4">
        <v>0.15707560000000001</v>
      </c>
      <c r="F45027" s="4">
        <v>0.16393289999999999</v>
      </c>
      <c r="G45027" s="4">
        <v>-1.8082980812226039</v>
      </c>
      <c r="H45027" s="4">
        <v>-3.8427785276607475E-4</v>
      </c>
      <c r="I45027" s="4">
        <v>3.0610133116720132E-6</v>
      </c>
      <c r="J45027" s="13">
        <v>-12.696764549212018</v>
      </c>
      <c r="K45027" s="4">
        <v>2.3312967129298486E-2</v>
      </c>
      <c r="L45027" s="7">
        <v>95276953.480000004</v>
      </c>
      <c r="M45027" s="7">
        <v>8663789800.4610424</v>
      </c>
      <c r="N45027" s="12">
        <v>1.0997145091739166E-2</v>
      </c>
      <c r="O45027" s="4">
        <v>8.1897901130888477E-4</v>
      </c>
      <c r="P45027" s="7">
        <v>15619027.287141493</v>
      </c>
      <c r="Q45027" s="7">
        <v>1420280186.98</v>
      </c>
      <c r="R45027" t="s">
        <v>25</v>
      </c>
    </row>
    <row r="45028" spans="1:18" x14ac:dyDescent="0.25">
      <c r="A45028" s="1">
        <v>44316</v>
      </c>
      <c r="B45028" s="7">
        <v>44316</v>
      </c>
      <c r="C45028" s="4">
        <v>0.16400988999999999</v>
      </c>
      <c r="D45028" s="4">
        <v>0.17500218000000001</v>
      </c>
      <c r="E45028" s="4">
        <v>0.16009661</v>
      </c>
      <c r="F45028" s="4">
        <v>0.17149586999999999</v>
      </c>
      <c r="G45028" s="4">
        <v>-1.7631960942987628</v>
      </c>
      <c r="H45028" s="4">
        <v>4.613454651262805E-2</v>
      </c>
      <c r="I45028" s="4">
        <v>2.9696163350912589E-6</v>
      </c>
      <c r="J45028" s="13">
        <v>-12.727077793598088</v>
      </c>
      <c r="K45028" s="4">
        <v>-2.9858405460782087E-2</v>
      </c>
      <c r="L45028" s="7">
        <v>105209090.5</v>
      </c>
      <c r="M45028" s="7">
        <v>8671010178.962328</v>
      </c>
      <c r="N45028" s="12">
        <v>1.2133429476909059E-2</v>
      </c>
      <c r="O45028" s="4">
        <v>8.3339723926604517E-4</v>
      </c>
      <c r="P45028" s="7">
        <v>18042924.507206235</v>
      </c>
      <c r="Q45028" s="7">
        <v>1487042434.4200001</v>
      </c>
      <c r="R45028" t="s">
        <v>25</v>
      </c>
    </row>
    <row r="45029" spans="1:18" x14ac:dyDescent="0.25">
      <c r="A45029" s="1">
        <v>44317</v>
      </c>
      <c r="B45029" s="7">
        <v>44317</v>
      </c>
      <c r="C45029" s="4">
        <v>0.17125037000000001</v>
      </c>
      <c r="D45029" s="4">
        <v>0.19839585000000001</v>
      </c>
      <c r="E45029" s="4">
        <v>0.17050013</v>
      </c>
      <c r="F45029" s="4">
        <v>0.18418697000000001</v>
      </c>
      <c r="G45029" s="4">
        <v>-1.6918038959909085</v>
      </c>
      <c r="H45029" s="4">
        <v>7.4002365188152994E-2</v>
      </c>
      <c r="I45029" s="4">
        <v>3.1850800430989579E-6</v>
      </c>
      <c r="J45029" s="13">
        <v>-12.657033137984675</v>
      </c>
      <c r="K45029" s="4">
        <v>7.2556075834314018E-2</v>
      </c>
      <c r="L45029" s="7">
        <v>317004266.13</v>
      </c>
      <c r="M45029" s="7">
        <v>8678214947.2897034</v>
      </c>
      <c r="N45029" s="12">
        <v>3.6528740997479409E-2</v>
      </c>
      <c r="O45029" s="4">
        <v>8.3090299500001468E-4</v>
      </c>
      <c r="P45029" s="7">
        <v>58388055.255558327</v>
      </c>
      <c r="Q45029" s="7">
        <v>1598414116.1500001</v>
      </c>
      <c r="R45029" t="s">
        <v>25</v>
      </c>
    </row>
    <row r="45030" spans="1:18" x14ac:dyDescent="0.25">
      <c r="A45030" s="1">
        <v>44318</v>
      </c>
      <c r="B45030" s="7">
        <v>44318</v>
      </c>
      <c r="C45030" s="4">
        <v>0.18408891999999999</v>
      </c>
      <c r="D45030" s="4">
        <v>0.20412474999999999</v>
      </c>
      <c r="E45030" s="4">
        <v>0.17225027000000001</v>
      </c>
      <c r="F45030" s="4">
        <v>0.18867257000000001</v>
      </c>
      <c r="G45030" s="4">
        <v>-1.6677422001839277</v>
      </c>
      <c r="H45030" s="4">
        <v>2.4353514257821854E-2</v>
      </c>
      <c r="I45030" s="4">
        <v>3.3316083433402649E-6</v>
      </c>
      <c r="J45030" s="13">
        <v>-12.612055384584044</v>
      </c>
      <c r="K45030" s="4">
        <v>4.6004589604831607E-2</v>
      </c>
      <c r="L45030" s="7">
        <v>400439553.58999997</v>
      </c>
      <c r="M45030" s="7">
        <v>8685280066.3604679</v>
      </c>
      <c r="N45030" s="12">
        <v>4.6105543002691284E-2</v>
      </c>
      <c r="O45030" s="4">
        <v>8.1412123503244772E-4</v>
      </c>
      <c r="P45030" s="7">
        <v>75551959.705478027</v>
      </c>
      <c r="Q45030" s="7">
        <v>1638674111.29</v>
      </c>
      <c r="R45030" t="s">
        <v>25</v>
      </c>
    </row>
    <row r="45031" spans="1:18" x14ac:dyDescent="0.25">
      <c r="A45031" s="1">
        <v>44319</v>
      </c>
      <c r="B45031" s="7">
        <v>44319</v>
      </c>
      <c r="C45031" s="4">
        <v>0.18834591000000001</v>
      </c>
      <c r="D45031" s="4">
        <v>0.19673104</v>
      </c>
      <c r="E45031" s="4">
        <v>0.18154746999999999</v>
      </c>
      <c r="F45031" s="4">
        <v>0.18330829000000001</v>
      </c>
      <c r="G45031" s="4">
        <v>-1.6965858987543598</v>
      </c>
      <c r="H45031" s="4">
        <v>-2.8431689884756427E-2</v>
      </c>
      <c r="I45031" s="4">
        <v>3.2046740686286055E-6</v>
      </c>
      <c r="J45031" s="13">
        <v>-12.650900167418554</v>
      </c>
      <c r="K45031" s="4">
        <v>-3.8099999048626237E-2</v>
      </c>
      <c r="L45031" s="7">
        <v>167620269.75999999</v>
      </c>
      <c r="M45031" s="7">
        <v>8692504784.9718094</v>
      </c>
      <c r="N45031" s="12">
        <v>1.9283310611435414E-2</v>
      </c>
      <c r="O45031" s="4">
        <v>8.3183484656113873E-4</v>
      </c>
      <c r="P45031" s="7">
        <v>30726185.01904431</v>
      </c>
      <c r="Q45031" s="7">
        <v>1593408187.95</v>
      </c>
      <c r="R45031" t="s">
        <v>25</v>
      </c>
    </row>
    <row r="45032" spans="1:18" x14ac:dyDescent="0.25">
      <c r="A45032" s="1">
        <v>44320</v>
      </c>
      <c r="B45032" s="7">
        <v>44320</v>
      </c>
      <c r="C45032" s="4">
        <v>0.18325009</v>
      </c>
      <c r="D45032" s="4">
        <v>0.18359116</v>
      </c>
      <c r="E45032" s="4">
        <v>0.15931890000000001</v>
      </c>
      <c r="F45032" s="4">
        <v>0.16129743999999999</v>
      </c>
      <c r="G45032" s="4">
        <v>-1.8245051650246575</v>
      </c>
      <c r="H45032" s="4">
        <v>-0.12007558414297588</v>
      </c>
      <c r="I45032" s="4">
        <v>3.0243154082107253E-6</v>
      </c>
      <c r="J45032" s="13">
        <v>-12.708825803429042</v>
      </c>
      <c r="K45032" s="4">
        <v>-5.6279876379148344E-2</v>
      </c>
      <c r="L45032" s="7">
        <v>141789755.88999999</v>
      </c>
      <c r="M45032" s="7">
        <v>8699625034.6564713</v>
      </c>
      <c r="N45032" s="12">
        <v>1.6298375542067135E-2</v>
      </c>
      <c r="O45032" s="4">
        <v>8.1912519587815872E-4</v>
      </c>
      <c r="P45032" s="7">
        <v>22870324.643281918</v>
      </c>
      <c r="Q45032" s="7">
        <v>1403227247.05</v>
      </c>
      <c r="R45032" t="s">
        <v>25</v>
      </c>
    </row>
    <row r="45033" spans="1:18" x14ac:dyDescent="0.25">
      <c r="A45033" s="1">
        <v>44321</v>
      </c>
      <c r="B45033" s="7">
        <v>44321</v>
      </c>
      <c r="C45033" s="4">
        <v>0.16066705000000001</v>
      </c>
      <c r="D45033" s="4">
        <v>0.17889505999999999</v>
      </c>
      <c r="E45033" s="4">
        <v>0.15821803000000001</v>
      </c>
      <c r="F45033" s="4">
        <v>0.17476030000000001</v>
      </c>
      <c r="G45033" s="4">
        <v>-1.744339958260412</v>
      </c>
      <c r="H45033" s="4">
        <v>8.3466048810198243E-2</v>
      </c>
      <c r="I45033" s="4">
        <v>3.0433317410467257E-6</v>
      </c>
      <c r="J45033" s="13">
        <v>-12.702557675230443</v>
      </c>
      <c r="K45033" s="4">
        <v>6.2878140237532564E-3</v>
      </c>
      <c r="L45033" s="7">
        <v>150157363.22999999</v>
      </c>
      <c r="M45033" s="7">
        <v>8706699993.7056637</v>
      </c>
      <c r="N45033" s="12">
        <v>1.7246185505249208E-2</v>
      </c>
      <c r="O45033" s="4">
        <v>8.1324873440040196E-4</v>
      </c>
      <c r="P45033" s="7">
        <v>26241545.845283769</v>
      </c>
      <c r="Q45033" s="7">
        <v>1521585502.9100001</v>
      </c>
      <c r="R45033" t="s">
        <v>25</v>
      </c>
    </row>
    <row r="45034" spans="1:18" x14ac:dyDescent="0.25">
      <c r="A45034" s="1">
        <v>44322</v>
      </c>
      <c r="B45034" s="7">
        <v>44322</v>
      </c>
      <c r="C45034" s="4">
        <v>0.17492525</v>
      </c>
      <c r="D45034" s="4">
        <v>0.18825863000000001</v>
      </c>
      <c r="E45034" s="4">
        <v>0.16925552999999999</v>
      </c>
      <c r="F45034" s="4">
        <v>0.18169968</v>
      </c>
      <c r="G45034" s="4">
        <v>-1.7054000647263063</v>
      </c>
      <c r="H45034" s="4">
        <v>3.970798859924133E-2</v>
      </c>
      <c r="I45034" s="4">
        <v>3.2218246587438716E-6</v>
      </c>
      <c r="J45034" s="13">
        <v>-12.64556269469532</v>
      </c>
      <c r="K45034" s="4">
        <v>5.8650496523180523E-2</v>
      </c>
      <c r="L45034" s="7">
        <v>271387406.77999997</v>
      </c>
      <c r="M45034" s="7">
        <v>8713759924.1781826</v>
      </c>
      <c r="N45034" s="12">
        <v>3.1144696335617169E-2</v>
      </c>
      <c r="O45034" s="4">
        <v>8.1086180500336037E-4</v>
      </c>
      <c r="P45034" s="7">
        <v>49311004.967955828</v>
      </c>
      <c r="Q45034" s="7">
        <v>1583287389.8199999</v>
      </c>
      <c r="R45034" t="s">
        <v>25</v>
      </c>
    </row>
    <row r="45035" spans="1:18" x14ac:dyDescent="0.25">
      <c r="A45035" s="1">
        <v>44324</v>
      </c>
      <c r="B45035" s="7">
        <v>44324</v>
      </c>
      <c r="C45035" s="4">
        <v>0.17446676</v>
      </c>
      <c r="D45035" s="4">
        <v>0.18085266999999999</v>
      </c>
      <c r="E45035" s="4">
        <v>0.16966840999999999</v>
      </c>
      <c r="F45035" s="4">
        <v>0.17488509999999999</v>
      </c>
      <c r="G45035" s="4">
        <v>-1.7436260921246076</v>
      </c>
      <c r="H45035" s="4">
        <v>-3.7504634020269129E-2</v>
      </c>
      <c r="I45035" s="4">
        <v>2.9740454179181207E-6</v>
      </c>
      <c r="J45035" s="13">
        <v>-12.72558743838249</v>
      </c>
      <c r="K45035" s="4">
        <v>-7.6906494632875314E-2</v>
      </c>
      <c r="L45035" s="7">
        <v>119186627.84999999</v>
      </c>
      <c r="M45035" s="7">
        <v>8727959959.5963287</v>
      </c>
      <c r="N45035" s="12">
        <v>1.3655725782627493E-2</v>
      </c>
      <c r="O45035" s="4">
        <v>1.6296105862114827E-3</v>
      </c>
      <c r="P45035" s="7">
        <v>20843965.330210034</v>
      </c>
      <c r="Q45035" s="7">
        <v>1526390150.3299999</v>
      </c>
      <c r="R45035" t="s">
        <v>25</v>
      </c>
    </row>
    <row r="45036" spans="1:18" x14ac:dyDescent="0.25">
      <c r="A45036" s="1">
        <v>44325</v>
      </c>
      <c r="B45036" s="7">
        <v>44325</v>
      </c>
      <c r="C45036" s="4">
        <v>0.17515537</v>
      </c>
      <c r="D45036" s="4">
        <v>0.17602406000000001</v>
      </c>
      <c r="E45036" s="4">
        <v>0.16072368000000001</v>
      </c>
      <c r="F45036" s="4">
        <v>0.16852362000000001</v>
      </c>
      <c r="G45036" s="4">
        <v>-1.7806793609722011</v>
      </c>
      <c r="H45036" s="4">
        <v>-3.6375197200904909E-2</v>
      </c>
      <c r="I45036" s="4">
        <v>2.8939879291310194E-6</v>
      </c>
      <c r="J45036" s="13">
        <v>-12.752875100761946</v>
      </c>
      <c r="K45036" s="4">
        <v>-2.691871761768282E-2</v>
      </c>
      <c r="L45036" s="7">
        <v>108464833.64</v>
      </c>
      <c r="M45036" s="7">
        <v>8735165169.7251701</v>
      </c>
      <c r="N45036" s="12">
        <v>1.2417032938990503E-2</v>
      </c>
      <c r="O45036" s="4">
        <v>8.2553198710763143E-4</v>
      </c>
      <c r="P45036" s="7">
        <v>18278886.407710578</v>
      </c>
      <c r="Q45036" s="7">
        <v>1472081655.7</v>
      </c>
      <c r="R45036" t="s">
        <v>25</v>
      </c>
    </row>
    <row r="45037" spans="1:18" x14ac:dyDescent="0.25">
      <c r="A45037" s="1">
        <v>44326</v>
      </c>
      <c r="B45037" s="7">
        <v>44326</v>
      </c>
      <c r="C45037" s="4">
        <v>0.16849543</v>
      </c>
      <c r="D45037" s="4">
        <v>0.17338956</v>
      </c>
      <c r="E45037" s="4">
        <v>0.13774618</v>
      </c>
      <c r="F45037" s="4">
        <v>0.15023427</v>
      </c>
      <c r="G45037" s="4">
        <v>-1.8955594032271292</v>
      </c>
      <c r="H45037" s="4">
        <v>-0.10852692340693849</v>
      </c>
      <c r="I45037" s="4">
        <v>2.6894882653344776E-6</v>
      </c>
      <c r="J45037" s="13">
        <v>-12.826159618382816</v>
      </c>
      <c r="K45037" s="4">
        <v>-7.0663620168570335E-2</v>
      </c>
      <c r="L45037" s="7">
        <v>137485127.80000001</v>
      </c>
      <c r="M45037" s="7">
        <v>8742274958.569706</v>
      </c>
      <c r="N45037" s="12">
        <v>1.5726470335416388E-2</v>
      </c>
      <c r="O45037" s="4">
        <v>8.1392723622185597E-4</v>
      </c>
      <c r="P45037" s="7">
        <v>20654977.81088971</v>
      </c>
      <c r="Q45037" s="7">
        <v>1313389296.54</v>
      </c>
      <c r="R45037" t="s">
        <v>25</v>
      </c>
    </row>
    <row r="45038" spans="1:18" x14ac:dyDescent="0.25">
      <c r="A45038" s="1">
        <v>44327</v>
      </c>
      <c r="B45038" s="7">
        <v>44327</v>
      </c>
      <c r="C45038" s="4">
        <v>0.14993329999999999</v>
      </c>
      <c r="D45038" s="4">
        <v>0.15929285000000001</v>
      </c>
      <c r="E45038" s="4">
        <v>0.14473541000000001</v>
      </c>
      <c r="F45038" s="4">
        <v>0.15770426000000001</v>
      </c>
      <c r="G45038" s="4">
        <v>-1.8470337720615737</v>
      </c>
      <c r="H45038" s="4">
        <v>4.9722277080988309E-2</v>
      </c>
      <c r="I45038" s="4">
        <v>2.7811559367055352E-6</v>
      </c>
      <c r="J45038" s="13">
        <v>-12.792643912114157</v>
      </c>
      <c r="K45038" s="4">
        <v>3.4083685194907301E-2</v>
      </c>
      <c r="L45038" s="7">
        <v>94743329.420000002</v>
      </c>
      <c r="M45038" s="7">
        <v>8749475079.4937305</v>
      </c>
      <c r="N45038" s="12">
        <v>1.0828458685716049E-2</v>
      </c>
      <c r="O45038" s="4">
        <v>8.23598086098469E-4</v>
      </c>
      <c r="P45038" s="7">
        <v>14941426.656117331</v>
      </c>
      <c r="Q45038" s="7">
        <v>1379829492.8</v>
      </c>
      <c r="R45038" t="s">
        <v>25</v>
      </c>
    </row>
    <row r="45039" spans="1:18" x14ac:dyDescent="0.25">
      <c r="A45039" s="1">
        <v>44328</v>
      </c>
      <c r="B45039" s="7">
        <v>44328</v>
      </c>
      <c r="C45039" s="4">
        <v>0.15763178</v>
      </c>
      <c r="D45039" s="4">
        <v>0.16445646999999999</v>
      </c>
      <c r="E45039" s="4">
        <v>0.13004629000000001</v>
      </c>
      <c r="F45039" s="4">
        <v>0.13004629000000001</v>
      </c>
      <c r="G45039" s="4">
        <v>-2.0398648149838201</v>
      </c>
      <c r="H45039" s="4">
        <v>-0.17537871202718305</v>
      </c>
      <c r="I45039" s="4">
        <v>2.6458774655503087E-6</v>
      </c>
      <c r="J45039" s="13">
        <v>-12.842507802659652</v>
      </c>
      <c r="K45039" s="4">
        <v>-4.8641095369673135E-2</v>
      </c>
      <c r="L45039" s="7">
        <v>103229735.94</v>
      </c>
      <c r="M45039" s="7">
        <v>8756630103.0194702</v>
      </c>
      <c r="N45039" s="12">
        <v>1.1788751463237462E-2</v>
      </c>
      <c r="O45039" s="4">
        <v>8.1776603290281951E-4</v>
      </c>
      <c r="P45039" s="7">
        <v>13424644.176676663</v>
      </c>
      <c r="Q45039" s="7">
        <v>1138767257.8</v>
      </c>
      <c r="R45039" t="s">
        <v>25</v>
      </c>
    </row>
    <row r="45040" spans="1:18" x14ac:dyDescent="0.25">
      <c r="A45040" s="1">
        <v>44330</v>
      </c>
      <c r="B45040" s="7">
        <v>44330</v>
      </c>
      <c r="C45040" s="4">
        <v>0.13635284</v>
      </c>
      <c r="D45040" s="4">
        <v>0.14278738999999999</v>
      </c>
      <c r="E45040" s="4">
        <v>0.13339123</v>
      </c>
      <c r="F45040" s="4">
        <v>0.13943785</v>
      </c>
      <c r="G45040" s="4">
        <v>-1.9701362967073723</v>
      </c>
      <c r="H45040" s="4">
        <v>7.2217054404243239E-2</v>
      </c>
      <c r="I45040" s="4">
        <v>2.7954362240847449E-6</v>
      </c>
      <c r="J45040" s="13">
        <v>-12.787522390517541</v>
      </c>
      <c r="K45040" s="4">
        <v>5.6525202123572225E-2</v>
      </c>
      <c r="L45040" s="7">
        <v>102342303.88</v>
      </c>
      <c r="M45040" s="7">
        <v>8770900163.262701</v>
      </c>
      <c r="N45040" s="12">
        <v>1.1668392294403853E-2</v>
      </c>
      <c r="O45040" s="4">
        <v>1.6296292152742872E-3</v>
      </c>
      <c r="P45040" s="7">
        <v>14270390.817073857</v>
      </c>
      <c r="Q45040" s="7">
        <v>1222995461.3299999</v>
      </c>
      <c r="R45040" t="s">
        <v>25</v>
      </c>
    </row>
    <row r="45041" spans="1:18" x14ac:dyDescent="0.25">
      <c r="A45041" s="1">
        <v>44331</v>
      </c>
      <c r="B45041" s="7">
        <v>44331</v>
      </c>
      <c r="C45041" s="4">
        <v>0.13945680999999999</v>
      </c>
      <c r="D45041" s="4">
        <v>0.15733936000000001</v>
      </c>
      <c r="E45041" s="4">
        <v>0.13476252</v>
      </c>
      <c r="F45041" s="4">
        <v>0.13616022999999999</v>
      </c>
      <c r="G45041" s="4">
        <v>-1.9939229249693107</v>
      </c>
      <c r="H45041" s="4">
        <v>-2.3505956237850834E-2</v>
      </c>
      <c r="I45041" s="4">
        <v>2.9118838057504225E-6</v>
      </c>
      <c r="J45041" s="13">
        <v>-12.746710330297356</v>
      </c>
      <c r="K45041" s="4">
        <v>4.1656318488826845E-2</v>
      </c>
      <c r="L45041" s="7">
        <v>250329975.59999999</v>
      </c>
      <c r="M45041" s="7">
        <v>8778045089.5977478</v>
      </c>
      <c r="N45041" s="12">
        <v>2.8517736357568803E-2</v>
      </c>
      <c r="O45041" s="4">
        <v>8.1461722309570967E-4</v>
      </c>
      <c r="P45041" s="7">
        <v>34084987.053590387</v>
      </c>
      <c r="Q45041" s="7">
        <v>1195220638.3499999</v>
      </c>
      <c r="R45041" t="s">
        <v>25</v>
      </c>
    </row>
    <row r="45042" spans="1:18" x14ac:dyDescent="0.25">
      <c r="A45042" s="1">
        <v>44332</v>
      </c>
      <c r="B45042" s="7">
        <v>44332</v>
      </c>
      <c r="C45042" s="4">
        <v>0.13571631000000001</v>
      </c>
      <c r="D45042" s="4">
        <v>0.14964820000000001</v>
      </c>
      <c r="E45042" s="4">
        <v>0.12744657000000001</v>
      </c>
      <c r="F45042" s="4">
        <v>0.13671071000000001</v>
      </c>
      <c r="G45042" s="4">
        <v>-1.9898881915764826</v>
      </c>
      <c r="H45042" s="4">
        <v>4.0428838876081499E-3</v>
      </c>
      <c r="I45042" s="4">
        <v>2.9427961495076077E-6</v>
      </c>
      <c r="J45042" s="13">
        <v>-12.73615035733431</v>
      </c>
      <c r="K45042" s="4">
        <v>1.0615926259193144E-2</v>
      </c>
      <c r="L45042" s="7">
        <v>134420564.90000001</v>
      </c>
      <c r="M45042" s="7">
        <v>8785194729.3668499</v>
      </c>
      <c r="N45042" s="12">
        <v>1.5300806532001335E-2</v>
      </c>
      <c r="O45042" s="4">
        <v>8.1449111916440694E-4</v>
      </c>
      <c r="P45042" s="7">
        <v>18376730.866080083</v>
      </c>
      <c r="Q45042" s="7">
        <v>1201030208.9400001</v>
      </c>
      <c r="R45042" t="s">
        <v>25</v>
      </c>
    </row>
    <row r="45043" spans="1:18" x14ac:dyDescent="0.25">
      <c r="A45043" s="1">
        <v>44333</v>
      </c>
      <c r="B45043" s="7">
        <v>44333</v>
      </c>
      <c r="C45043" s="4">
        <v>0.13656045999999999</v>
      </c>
      <c r="D45043" s="4">
        <v>0.13681325</v>
      </c>
      <c r="E45043" s="4">
        <v>0.11770361999999999</v>
      </c>
      <c r="F45043" s="4">
        <v>0.12562302</v>
      </c>
      <c r="G45043" s="4">
        <v>-2.0744697614870358</v>
      </c>
      <c r="H45043" s="4">
        <v>-8.1103302001723276E-2</v>
      </c>
      <c r="I45043" s="4">
        <v>2.8853973502771224E-6</v>
      </c>
      <c r="J45043" s="13">
        <v>-12.755847937755975</v>
      </c>
      <c r="K45043" s="4">
        <v>-1.9504850595950859E-2</v>
      </c>
      <c r="L45043" s="7">
        <v>101830859.08</v>
      </c>
      <c r="M45043" s="7">
        <v>8792384800.4131737</v>
      </c>
      <c r="N45043" s="12">
        <v>1.1581710922753828E-2</v>
      </c>
      <c r="O45043" s="4">
        <v>8.1843046942249912E-4</v>
      </c>
      <c r="P45043" s="7">
        <v>12792300.046824021</v>
      </c>
      <c r="Q45043" s="7">
        <v>1104525931.6300001</v>
      </c>
      <c r="R45043" t="s">
        <v>25</v>
      </c>
    </row>
    <row r="45044" spans="1:18" x14ac:dyDescent="0.25">
      <c r="A45044" s="1">
        <v>44334</v>
      </c>
      <c r="B45044" s="7">
        <v>44334</v>
      </c>
      <c r="C45044" s="4">
        <v>0.12525710000000001</v>
      </c>
      <c r="D45044" s="4">
        <v>0.13411242000000001</v>
      </c>
      <c r="E45044" s="4">
        <v>0.12331186</v>
      </c>
      <c r="F45044" s="4">
        <v>0.12997002999999999</v>
      </c>
      <c r="G45044" s="4">
        <v>-2.0404513935661694</v>
      </c>
      <c r="H45044" s="4">
        <v>3.4603610070829252E-2</v>
      </c>
      <c r="I45044" s="4">
        <v>3.0289406796113428E-6</v>
      </c>
      <c r="J45044" s="13">
        <v>-12.707297610260387</v>
      </c>
      <c r="K45044" s="4">
        <v>4.9748201688905744E-2</v>
      </c>
      <c r="L45044" s="7">
        <v>61864088.710000001</v>
      </c>
      <c r="M45044" s="7">
        <v>8799464792.6910534</v>
      </c>
      <c r="N45044" s="12">
        <v>7.0304376649572026E-3</v>
      </c>
      <c r="O45044" s="4">
        <v>8.0524140362316836E-4</v>
      </c>
      <c r="P45044" s="7">
        <v>8040477.4655613601</v>
      </c>
      <c r="Q45044" s="7">
        <v>1143666703.0899999</v>
      </c>
      <c r="R45044" t="s">
        <v>25</v>
      </c>
    </row>
    <row r="45045" spans="1:18" x14ac:dyDescent="0.25">
      <c r="A45045" s="1">
        <v>44335</v>
      </c>
      <c r="B45045" s="7">
        <v>44335</v>
      </c>
      <c r="C45045" s="4">
        <v>0.12964682</v>
      </c>
      <c r="D45045" s="4">
        <v>0.1319573</v>
      </c>
      <c r="E45045" s="4">
        <v>5.6494509999999998E-2</v>
      </c>
      <c r="F45045" s="4">
        <v>8.6465819999999999E-2</v>
      </c>
      <c r="G45045" s="4">
        <v>-2.4480060876431371</v>
      </c>
      <c r="H45045" s="4">
        <v>-0.33472493620259985</v>
      </c>
      <c r="I45045" s="4">
        <v>2.3367599247861373E-6</v>
      </c>
      <c r="J45045" s="13">
        <v>-12.966745235632168</v>
      </c>
      <c r="K45045" s="4">
        <v>-0.22852238721097118</v>
      </c>
      <c r="L45045" s="7">
        <v>148371372.66</v>
      </c>
      <c r="M45045" s="7">
        <v>8806604645.5119495</v>
      </c>
      <c r="N45045" s="12">
        <v>1.6847738558993165E-2</v>
      </c>
      <c r="O45045" s="4">
        <v>8.1139625978464056E-4</v>
      </c>
      <c r="P45045" s="7">
        <v>12829052.401572481</v>
      </c>
      <c r="Q45045" s="7">
        <v>761470292.09000003</v>
      </c>
      <c r="R45045" t="s">
        <v>25</v>
      </c>
    </row>
    <row r="45046" spans="1:18" x14ac:dyDescent="0.25">
      <c r="A45046" s="1">
        <v>44336</v>
      </c>
      <c r="B45046" s="7">
        <v>44336</v>
      </c>
      <c r="C45046" s="4">
        <v>8.6173830000000007E-2</v>
      </c>
      <c r="D45046" s="4">
        <v>0.10839609</v>
      </c>
      <c r="E45046" s="4">
        <v>7.6264609999999997E-2</v>
      </c>
      <c r="F45046" s="4">
        <v>9.9188879999999993E-2</v>
      </c>
      <c r="G45046" s="4">
        <v>-2.3107293677488165</v>
      </c>
      <c r="H45046" s="4">
        <v>0.14714554259706314</v>
      </c>
      <c r="I45046" s="4">
        <v>2.4321289895172741E-6</v>
      </c>
      <c r="J45046" s="13">
        <v>-12.926743556814015</v>
      </c>
      <c r="K45046" s="4">
        <v>4.0812521525875223E-2</v>
      </c>
      <c r="L45046" s="7">
        <v>92816485.290000007</v>
      </c>
      <c r="M45046" s="7">
        <v>8813720210.1687202</v>
      </c>
      <c r="N45046" s="12">
        <v>1.0530908977904034E-2</v>
      </c>
      <c r="O45046" s="4">
        <v>8.0798048092200472E-4</v>
      </c>
      <c r="P45046" s="7">
        <v>9206363.2214515749</v>
      </c>
      <c r="Q45046" s="7">
        <v>874223036.27999997</v>
      </c>
      <c r="R45046" t="s">
        <v>25</v>
      </c>
    </row>
    <row r="45047" spans="1:18" x14ac:dyDescent="0.25">
      <c r="A45047" s="1">
        <v>44337</v>
      </c>
      <c r="B45047" s="7">
        <v>44337</v>
      </c>
      <c r="C45047" s="4">
        <v>9.8655469999999995E-2</v>
      </c>
      <c r="D45047" s="4">
        <v>0.10334001</v>
      </c>
      <c r="E45047" s="4">
        <v>7.1177069999999995E-2</v>
      </c>
      <c r="F45047" s="4">
        <v>8.473559E-2</v>
      </c>
      <c r="G45047" s="4">
        <v>-2.4682195766767565</v>
      </c>
      <c r="H45047" s="4">
        <v>-0.14571482206473141</v>
      </c>
      <c r="I45047" s="4">
        <v>2.2714459890979401E-6</v>
      </c>
      <c r="J45047" s="13">
        <v>-12.995093929666476</v>
      </c>
      <c r="K45047" s="4">
        <v>-6.6066808591112663E-2</v>
      </c>
      <c r="L45047" s="7">
        <v>78971126.239999995</v>
      </c>
      <c r="M45047" s="7">
        <v>8820944602.9702511</v>
      </c>
      <c r="N45047" s="12">
        <v>8.9526836177395638E-3</v>
      </c>
      <c r="O45047" s="4">
        <v>8.1967575884650664E-4</v>
      </c>
      <c r="P45047" s="7">
        <v>6691664.9749108814</v>
      </c>
      <c r="Q45047" s="7">
        <v>747447945.28999996</v>
      </c>
      <c r="R45047" t="s">
        <v>25</v>
      </c>
    </row>
    <row r="45048" spans="1:18" x14ac:dyDescent="0.25">
      <c r="A45048" s="1">
        <v>44338</v>
      </c>
      <c r="B45048" s="7">
        <v>44338</v>
      </c>
      <c r="C45048" s="4">
        <v>8.4865540000000003E-2</v>
      </c>
      <c r="D45048" s="4">
        <v>8.6000679999999996E-2</v>
      </c>
      <c r="E45048" s="4">
        <v>7.2050989999999995E-2</v>
      </c>
      <c r="F45048" s="4">
        <v>7.8276319999999996E-2</v>
      </c>
      <c r="G45048" s="4">
        <v>-2.5475101482900109</v>
      </c>
      <c r="H45048" s="4">
        <v>-7.6228536321042942E-2</v>
      </c>
      <c r="I45048" s="4">
        <v>2.0853315196451133E-6</v>
      </c>
      <c r="J45048" s="13">
        <v>-13.080582713125152</v>
      </c>
      <c r="K45048" s="4">
        <v>-8.1936559507073528E-2</v>
      </c>
      <c r="L45048" s="7">
        <v>51522128.810000002</v>
      </c>
      <c r="M45048" s="7">
        <v>8828145444.7526417</v>
      </c>
      <c r="N45048" s="12">
        <v>5.8361214291756175E-3</v>
      </c>
      <c r="O45048" s="4">
        <v>8.1633454312431304E-4</v>
      </c>
      <c r="P45048" s="7">
        <v>4032962.641812779</v>
      </c>
      <c r="Q45048" s="7">
        <v>691034737.84000003</v>
      </c>
      <c r="R45048" t="s">
        <v>25</v>
      </c>
    </row>
    <row r="45049" spans="1:18" x14ac:dyDescent="0.25">
      <c r="A45049" s="1">
        <v>44339</v>
      </c>
      <c r="B45049" s="7">
        <v>44339</v>
      </c>
      <c r="C45049" s="4">
        <v>7.8307570000000007E-2</v>
      </c>
      <c r="D45049" s="4">
        <v>8.2526639999999998E-2</v>
      </c>
      <c r="E45049" s="4">
        <v>5.3907160000000003E-2</v>
      </c>
      <c r="F45049" s="4">
        <v>6.6388920000000004E-2</v>
      </c>
      <c r="G45049" s="4">
        <v>-2.7122251038935534</v>
      </c>
      <c r="H45049" s="4">
        <v>-0.15186457411385706</v>
      </c>
      <c r="I45049" s="4">
        <v>1.9093415491662297E-6</v>
      </c>
      <c r="J45049" s="13">
        <v>-13.16875211399819</v>
      </c>
      <c r="K45049" s="4">
        <v>-8.4394240829790912E-2</v>
      </c>
      <c r="L45049" s="7">
        <v>63359102.490000002</v>
      </c>
      <c r="M45049" s="7">
        <v>8835265011.6917095</v>
      </c>
      <c r="N45049" s="12">
        <v>7.1711603903399481E-3</v>
      </c>
      <c r="O45049" s="4">
        <v>8.0646235198805402E-4</v>
      </c>
      <c r="P45049" s="7">
        <v>4206342.3864804115</v>
      </c>
      <c r="Q45049" s="7">
        <v>586563702.03999996</v>
      </c>
      <c r="R45049" t="s">
        <v>25</v>
      </c>
    </row>
    <row r="45050" spans="1:18" x14ac:dyDescent="0.25">
      <c r="A45050" s="1">
        <v>44340</v>
      </c>
      <c r="B45050" s="7">
        <v>44340</v>
      </c>
      <c r="C45050" s="4">
        <v>6.6033469999999997E-2</v>
      </c>
      <c r="D45050" s="4">
        <v>8.1198560000000003E-2</v>
      </c>
      <c r="E45050" s="4">
        <v>6.4503290000000005E-2</v>
      </c>
      <c r="F45050" s="4">
        <v>7.9957089999999995E-2</v>
      </c>
      <c r="G45050" s="4">
        <v>-2.5262651632087847</v>
      </c>
      <c r="H45050" s="4">
        <v>0.20437401301301467</v>
      </c>
      <c r="I45050" s="4">
        <v>2.0657555451418536E-6</v>
      </c>
      <c r="J45050" s="13">
        <v>-13.090014517044938</v>
      </c>
      <c r="K45050" s="4">
        <v>8.1920385613525618E-2</v>
      </c>
      <c r="L45050" s="7">
        <v>53908918.219999999</v>
      </c>
      <c r="M45050" s="7">
        <v>8842374746.1294556</v>
      </c>
      <c r="N45050" s="12">
        <v>6.0966561322904093E-3</v>
      </c>
      <c r="O45050" s="4">
        <v>8.0469962455429844E-4</v>
      </c>
      <c r="P45050" s="7">
        <v>4310400.2259191796</v>
      </c>
      <c r="Q45050" s="7">
        <v>707010553.38999999</v>
      </c>
      <c r="R45050" t="s">
        <v>25</v>
      </c>
    </row>
    <row r="45051" spans="1:18" x14ac:dyDescent="0.25">
      <c r="A45051" s="1">
        <v>44342</v>
      </c>
      <c r="B45051" s="7">
        <v>44342</v>
      </c>
      <c r="C45051" s="4">
        <v>8.7022070000000007E-2</v>
      </c>
      <c r="D45051" s="4">
        <v>0.10250484</v>
      </c>
      <c r="E45051" s="4">
        <v>8.4490179999999998E-2</v>
      </c>
      <c r="F45051" s="4">
        <v>0.10141535</v>
      </c>
      <c r="G45051" s="4">
        <v>-2.2885308186113402</v>
      </c>
      <c r="H45051" s="4">
        <v>0.26837219813777624</v>
      </c>
      <c r="I45051" s="4">
        <v>2.5809243286922384E-6</v>
      </c>
      <c r="J45051" s="13">
        <v>-12.867362956258045</v>
      </c>
      <c r="K45051" s="4">
        <v>0.24938516310021985</v>
      </c>
      <c r="L45051" s="7">
        <v>111670124.11</v>
      </c>
      <c r="M45051" s="7">
        <v>8856715272.4908009</v>
      </c>
      <c r="N45051" s="12">
        <v>1.2608525923470799E-2</v>
      </c>
      <c r="O45051" s="4">
        <v>1.6217958153857395E-3</v>
      </c>
      <c r="P45051" s="7">
        <v>11325064.721159089</v>
      </c>
      <c r="Q45051" s="7">
        <v>898206879.21000004</v>
      </c>
      <c r="R45051" t="s">
        <v>25</v>
      </c>
    </row>
    <row r="45052" spans="1:18" x14ac:dyDescent="0.25">
      <c r="A45052" s="1">
        <v>44343</v>
      </c>
      <c r="B45052" s="7">
        <v>44343</v>
      </c>
      <c r="C45052" s="4">
        <v>0.10150412</v>
      </c>
      <c r="D45052" s="4">
        <v>0.10380323</v>
      </c>
      <c r="E45052" s="4">
        <v>9.1663690000000006E-2</v>
      </c>
      <c r="F45052" s="4">
        <v>9.447477E-2</v>
      </c>
      <c r="G45052" s="4">
        <v>-2.3594224642560309</v>
      </c>
      <c r="H45052" s="4">
        <v>-6.84371744514021E-2</v>
      </c>
      <c r="I45052" s="4">
        <v>2.457914180038681E-6</v>
      </c>
      <c r="J45052" s="13">
        <v>-12.916197461978909</v>
      </c>
      <c r="K45052" s="4">
        <v>-4.7661276731769571E-2</v>
      </c>
      <c r="L45052" s="7">
        <v>66895929.43</v>
      </c>
      <c r="M45052" s="7">
        <v>8863864798.6123695</v>
      </c>
      <c r="N45052" s="12">
        <v>7.5470385604790025E-3</v>
      </c>
      <c r="O45052" s="4">
        <v>8.0724353234830782E-4</v>
      </c>
      <c r="P45052" s="7">
        <v>6319977.5468354812</v>
      </c>
      <c r="Q45052" s="7">
        <v>837411588.15999997</v>
      </c>
      <c r="R45052" t="s">
        <v>25</v>
      </c>
    </row>
    <row r="45053" spans="1:18" x14ac:dyDescent="0.25">
      <c r="A45053" s="1">
        <v>44344</v>
      </c>
      <c r="B45053" s="7">
        <v>44344</v>
      </c>
      <c r="C45053" s="4">
        <v>9.4473219999999997E-2</v>
      </c>
      <c r="D45053" s="4">
        <v>9.6012719999999996E-2</v>
      </c>
      <c r="E45053" s="4">
        <v>7.7685110000000002E-2</v>
      </c>
      <c r="F45053" s="4">
        <v>8.1287159999999997E-2</v>
      </c>
      <c r="G45053" s="4">
        <v>-2.5097672084805289</v>
      </c>
      <c r="H45053" s="4">
        <v>-0.13958869653771058</v>
      </c>
      <c r="I45053" s="4">
        <v>2.2771039355239383E-6</v>
      </c>
      <c r="J45053" s="13">
        <v>-12.992606126108011</v>
      </c>
      <c r="K45053" s="4">
        <v>-7.3562472596946898E-2</v>
      </c>
      <c r="L45053" s="7">
        <v>63652398.090000004</v>
      </c>
      <c r="M45053" s="7">
        <v>8871024560.0904255</v>
      </c>
      <c r="N45053" s="12">
        <v>7.1753152816602245E-3</v>
      </c>
      <c r="O45053" s="4">
        <v>8.0774714424534184E-4</v>
      </c>
      <c r="P45053" s="7">
        <v>5174122.6679255245</v>
      </c>
      <c r="Q45053" s="7">
        <v>721100392.77999997</v>
      </c>
      <c r="R45053" t="s">
        <v>25</v>
      </c>
    </row>
    <row r="45054" spans="1:18" x14ac:dyDescent="0.25">
      <c r="A45054" s="1">
        <v>44345</v>
      </c>
      <c r="B45054" s="7">
        <v>44345</v>
      </c>
      <c r="C45054" s="4">
        <v>8.1167690000000001E-2</v>
      </c>
      <c r="D45054" s="4">
        <v>8.4461419999999995E-2</v>
      </c>
      <c r="E45054" s="4">
        <v>7.0398169999999996E-2</v>
      </c>
      <c r="F45054" s="4">
        <v>7.6147569999999998E-2</v>
      </c>
      <c r="G45054" s="4">
        <v>-2.5750821108526845</v>
      </c>
      <c r="H45054" s="4">
        <v>-6.3227574933113664E-2</v>
      </c>
      <c r="I45054" s="4">
        <v>2.1997752602163476E-6</v>
      </c>
      <c r="J45054" s="13">
        <v>-13.02715535726524</v>
      </c>
      <c r="K45054" s="4">
        <v>-3.3959220789716915E-2</v>
      </c>
      <c r="L45054" s="7">
        <v>46482352.020000003</v>
      </c>
      <c r="M45054" s="7">
        <v>8878199914.8495483</v>
      </c>
      <c r="N45054" s="12">
        <v>5.2355604138012591E-3</v>
      </c>
      <c r="O45054" s="4">
        <v>8.0885299217903499E-4</v>
      </c>
      <c r="P45054" s="7">
        <v>3539518.1542075914</v>
      </c>
      <c r="Q45054" s="7">
        <v>676053349.49000001</v>
      </c>
      <c r="R45054" t="s">
        <v>25</v>
      </c>
    </row>
    <row r="45055" spans="1:18" x14ac:dyDescent="0.25">
      <c r="A45055" s="1">
        <v>44346</v>
      </c>
      <c r="B45055" s="7">
        <v>44346</v>
      </c>
      <c r="C45055" s="4">
        <v>7.6205899999999993E-2</v>
      </c>
      <c r="D45055" s="4">
        <v>8.3789749999999996E-2</v>
      </c>
      <c r="E45055" s="4">
        <v>7.0914309999999994E-2</v>
      </c>
      <c r="F45055" s="4">
        <v>7.8637079999999998E-2</v>
      </c>
      <c r="G45055" s="4">
        <v>-2.542911935063533</v>
      </c>
      <c r="H45055" s="4">
        <v>3.2693229737994274E-2</v>
      </c>
      <c r="I45055" s="4">
        <v>2.204069601018802E-6</v>
      </c>
      <c r="J45055" s="13">
        <v>-13.025205087762606</v>
      </c>
      <c r="K45055" s="4">
        <v>1.952172515128664E-3</v>
      </c>
      <c r="L45055" s="7">
        <v>38637338.369999997</v>
      </c>
      <c r="M45055" s="7">
        <v>8885335327.0492764</v>
      </c>
      <c r="N45055" s="12">
        <v>4.3484389668871437E-3</v>
      </c>
      <c r="O45055" s="4">
        <v>8.0370032981499158E-4</v>
      </c>
      <c r="P45055" s="7">
        <v>3038327.4683887595</v>
      </c>
      <c r="Q45055" s="7">
        <v>698716824.94000006</v>
      </c>
      <c r="R45055" t="s">
        <v>25</v>
      </c>
    </row>
    <row r="45056" spans="1:18" x14ac:dyDescent="0.25">
      <c r="A45056" s="1">
        <v>44348</v>
      </c>
      <c r="B45056" s="7">
        <v>44348</v>
      </c>
      <c r="C45056" s="4">
        <v>8.4048899999999996E-2</v>
      </c>
      <c r="D45056" s="4">
        <v>8.5666099999999995E-2</v>
      </c>
      <c r="E45056" s="4">
        <v>7.9123620000000006E-2</v>
      </c>
      <c r="F45056" s="4">
        <v>8.0769069999999998E-2</v>
      </c>
      <c r="G45056" s="4">
        <v>-2.5161611837702762</v>
      </c>
      <c r="H45056" s="4">
        <v>2.711176457721981E-2</v>
      </c>
      <c r="I45056" s="4">
        <v>2.2016965024228882E-6</v>
      </c>
      <c r="J45056" s="13">
        <v>-13.026282357308785</v>
      </c>
      <c r="K45056" s="4">
        <v>-1.0766894996495544E-3</v>
      </c>
      <c r="L45056" s="7">
        <v>46941261.579999998</v>
      </c>
      <c r="M45056" s="7">
        <v>8899655533.7333946</v>
      </c>
      <c r="N45056" s="12">
        <v>5.2745031986994439E-3</v>
      </c>
      <c r="O45056" s="4">
        <v>1.6116675575004839E-3</v>
      </c>
      <c r="P45056" s="7">
        <v>3791402.0424433304</v>
      </c>
      <c r="Q45056" s="7">
        <v>718816900.77999997</v>
      </c>
      <c r="R45056" t="s">
        <v>25</v>
      </c>
    </row>
    <row r="45057" spans="1:18" x14ac:dyDescent="0.25">
      <c r="A45057" s="1">
        <v>44349</v>
      </c>
      <c r="B45057" s="7">
        <v>44349</v>
      </c>
      <c r="C45057" s="4">
        <v>8.0757270000000006E-2</v>
      </c>
      <c r="D45057" s="4">
        <v>9.4004470000000007E-2</v>
      </c>
      <c r="E45057" s="4">
        <v>7.9440369999999996E-2</v>
      </c>
      <c r="F45057" s="4">
        <v>8.5957660000000005E-2</v>
      </c>
      <c r="G45057" s="4">
        <v>-2.4539004295420557</v>
      </c>
      <c r="H45057" s="4">
        <v>6.4239813582105218E-2</v>
      </c>
      <c r="I45057" s="4">
        <v>2.2876180758343105E-6</v>
      </c>
      <c r="J45057" s="13">
        <v>-12.987999423277826</v>
      </c>
      <c r="K45057" s="4">
        <v>3.9025166873303659E-2</v>
      </c>
      <c r="L45057" s="7">
        <v>94016495.129999995</v>
      </c>
      <c r="M45057" s="7">
        <v>8906765457.7846813</v>
      </c>
      <c r="N45057" s="12">
        <v>1.0555627132611626E-2</v>
      </c>
      <c r="O45057" s="4">
        <v>7.9889879156975563E-4</v>
      </c>
      <c r="P45057" s="7">
        <v>8081437.9227761962</v>
      </c>
      <c r="Q45057" s="7">
        <v>765604716.91999996</v>
      </c>
      <c r="R45057" t="s">
        <v>25</v>
      </c>
    </row>
    <row r="45058" spans="1:18" x14ac:dyDescent="0.25">
      <c r="A45058" s="1">
        <v>44350</v>
      </c>
      <c r="B45058" s="7">
        <v>44350</v>
      </c>
      <c r="C45058" s="4">
        <v>8.5918510000000003E-2</v>
      </c>
      <c r="D45058" s="4">
        <v>9.147508E-2</v>
      </c>
      <c r="E45058" s="4">
        <v>8.4126790000000007E-2</v>
      </c>
      <c r="F45058" s="4">
        <v>8.809169E-2</v>
      </c>
      <c r="G45058" s="4">
        <v>-2.4293770751199522</v>
      </c>
      <c r="H45058" s="4">
        <v>2.4826525058965019E-2</v>
      </c>
      <c r="I45058" s="4">
        <v>2.2467345698020902E-6</v>
      </c>
      <c r="J45058" s="13">
        <v>-13.006032698217384</v>
      </c>
      <c r="K45058" s="4">
        <v>-1.78716484469593E-2</v>
      </c>
      <c r="L45058" s="7">
        <v>63881195.409999996</v>
      </c>
      <c r="M45058" s="7">
        <v>8913974903.4216518</v>
      </c>
      <c r="N45058" s="12">
        <v>7.1664096098676515E-3</v>
      </c>
      <c r="O45058" s="4">
        <v>8.0943476856341022E-4</v>
      </c>
      <c r="P45058" s="7">
        <v>5627402.4628871428</v>
      </c>
      <c r="Q45058" s="7">
        <v>785247113.86000001</v>
      </c>
      <c r="R45058" t="s">
        <v>25</v>
      </c>
    </row>
    <row r="45059" spans="1:18" x14ac:dyDescent="0.25">
      <c r="A45059" s="1">
        <v>44351</v>
      </c>
      <c r="B45059" s="7">
        <v>44351</v>
      </c>
      <c r="C45059" s="4">
        <v>8.8064770000000001E-2</v>
      </c>
      <c r="D45059" s="4">
        <v>8.8064770000000001E-2</v>
      </c>
      <c r="E45059" s="4">
        <v>7.6444970000000001E-2</v>
      </c>
      <c r="F45059" s="4">
        <v>8.0528730000000007E-2</v>
      </c>
      <c r="G45059" s="4">
        <v>-2.5191412638193422</v>
      </c>
      <c r="H45059" s="4">
        <v>-8.5853274014836056E-2</v>
      </c>
      <c r="I45059" s="4">
        <v>2.1826813382637865E-6</v>
      </c>
      <c r="J45059" s="13">
        <v>-13.034956465278134</v>
      </c>
      <c r="K45059" s="4">
        <v>-2.8509478778325801E-2</v>
      </c>
      <c r="L45059" s="7">
        <v>69903366.819999993</v>
      </c>
      <c r="M45059" s="7">
        <v>8921100239.5045834</v>
      </c>
      <c r="N45059" s="12">
        <v>7.8357338157072371E-3</v>
      </c>
      <c r="O45059" s="4">
        <v>7.9934441818951504E-4</v>
      </c>
      <c r="P45059" s="7">
        <v>5629229.3527387381</v>
      </c>
      <c r="Q45059" s="7">
        <v>718404872.49000001</v>
      </c>
      <c r="R45059" t="s">
        <v>25</v>
      </c>
    </row>
    <row r="45060" spans="1:18" x14ac:dyDescent="0.25">
      <c r="A45060" s="1">
        <v>44352</v>
      </c>
      <c r="B45060" s="7">
        <v>44352</v>
      </c>
      <c r="C45060" s="4">
        <v>8.0589830000000001E-2</v>
      </c>
      <c r="D45060" s="4">
        <v>8.3667290000000005E-2</v>
      </c>
      <c r="E45060" s="4">
        <v>7.4927709999999995E-2</v>
      </c>
      <c r="F45060" s="4">
        <v>7.6466060000000002E-2</v>
      </c>
      <c r="G45060" s="4">
        <v>-2.5709082967266403</v>
      </c>
      <c r="H45060" s="4">
        <v>-5.044994500720431E-2</v>
      </c>
      <c r="I45060" s="4">
        <v>2.1508255168044128E-6</v>
      </c>
      <c r="J45060" s="13">
        <v>-13.049658828214604</v>
      </c>
      <c r="K45060" s="4">
        <v>-1.4594810933195323E-2</v>
      </c>
      <c r="L45060" s="7">
        <v>42946593.640000001</v>
      </c>
      <c r="M45060" s="7">
        <v>8928215343.38241</v>
      </c>
      <c r="N45060" s="12">
        <v>4.8102103262811641E-3</v>
      </c>
      <c r="O45060" s="4">
        <v>7.97559010302278E-4</v>
      </c>
      <c r="P45060" s="7">
        <v>3283956.8060718584</v>
      </c>
      <c r="Q45060" s="7">
        <v>682705450.13999999</v>
      </c>
      <c r="R45060" t="s">
        <v>25</v>
      </c>
    </row>
    <row r="45061" spans="1:18" x14ac:dyDescent="0.25">
      <c r="A45061" s="1">
        <v>44353</v>
      </c>
      <c r="B45061" s="7">
        <v>44353</v>
      </c>
      <c r="C45061" s="4">
        <v>7.6509339999999995E-2</v>
      </c>
      <c r="D45061" s="4">
        <v>7.986733E-2</v>
      </c>
      <c r="E45061" s="4">
        <v>7.6065850000000004E-2</v>
      </c>
      <c r="F45061" s="4">
        <v>7.9073930000000001E-2</v>
      </c>
      <c r="G45061" s="4">
        <v>-2.5373720413394527</v>
      </c>
      <c r="H45061" s="4">
        <v>3.4104934921454014E-2</v>
      </c>
      <c r="I45061" s="4">
        <v>2.2049271412204957E-6</v>
      </c>
      <c r="J45061" s="13">
        <v>-13.024816092141769</v>
      </c>
      <c r="K45061" s="4">
        <v>2.5153888120345698E-2</v>
      </c>
      <c r="L45061" s="7">
        <v>29629857.32</v>
      </c>
      <c r="M45061" s="7">
        <v>8935405041.3328381</v>
      </c>
      <c r="N45061" s="12">
        <v>3.3160060660865466E-3</v>
      </c>
      <c r="O45061" s="4">
        <v>8.052782861870609E-4</v>
      </c>
      <c r="P45061" s="7">
        <v>2342949.2636316675</v>
      </c>
      <c r="Q45061" s="7">
        <v>706557592.75999999</v>
      </c>
      <c r="R45061" t="s">
        <v>25</v>
      </c>
    </row>
    <row r="45062" spans="1:18" x14ac:dyDescent="0.25">
      <c r="A45062" s="1">
        <v>44355</v>
      </c>
      <c r="B45062" s="7">
        <v>44355</v>
      </c>
      <c r="C45062" s="4">
        <v>7.1335369999999995E-2</v>
      </c>
      <c r="D45062" s="4">
        <v>7.2796459999999993E-2</v>
      </c>
      <c r="E45062" s="4">
        <v>6.1681270000000003E-2</v>
      </c>
      <c r="F45062" s="4">
        <v>7.0417830000000001E-2</v>
      </c>
      <c r="G45062" s="4">
        <v>-2.6533087808393696</v>
      </c>
      <c r="H45062" s="4">
        <v>-0.10946844301276033</v>
      </c>
      <c r="I45062" s="4">
        <v>2.103743456145757E-6</v>
      </c>
      <c r="J45062" s="13">
        <v>-13.071792202012718</v>
      </c>
      <c r="K45062" s="4">
        <v>-4.5889808866305878E-2</v>
      </c>
      <c r="L45062" s="7">
        <v>58389000.090000004</v>
      </c>
      <c r="M45062" s="7">
        <v>8949669449.6266079</v>
      </c>
      <c r="N45062" s="12">
        <v>6.524151581088402E-3</v>
      </c>
      <c r="O45062" s="4">
        <v>1.5963919070021368E-3</v>
      </c>
      <c r="P45062" s="7">
        <v>4111626.6822076049</v>
      </c>
      <c r="Q45062" s="7">
        <v>630216301.86000001</v>
      </c>
      <c r="R45062" t="s">
        <v>25</v>
      </c>
    </row>
    <row r="45063" spans="1:18" x14ac:dyDescent="0.25">
      <c r="A45063" s="1">
        <v>44356</v>
      </c>
      <c r="B45063" s="7">
        <v>44356</v>
      </c>
      <c r="C45063" s="4">
        <v>7.0226280000000002E-2</v>
      </c>
      <c r="D45063" s="4">
        <v>7.7229130000000007E-2</v>
      </c>
      <c r="E45063" s="4">
        <v>6.6243839999999998E-2</v>
      </c>
      <c r="F45063" s="4">
        <v>7.6097269999999995E-2</v>
      </c>
      <c r="G45063" s="4">
        <v>-2.5757428886081759</v>
      </c>
      <c r="H45063" s="4">
        <v>8.0653436778724844E-2</v>
      </c>
      <c r="I45063" s="4">
        <v>2.0376763274994379E-6</v>
      </c>
      <c r="J45063" s="13">
        <v>-13.10370045447184</v>
      </c>
      <c r="K45063" s="4">
        <v>-3.1404555747191643E-2</v>
      </c>
      <c r="L45063" s="7">
        <v>63428051.700000003</v>
      </c>
      <c r="M45063" s="7">
        <v>8956780419.3238468</v>
      </c>
      <c r="N45063" s="12">
        <v>7.0815682344022709E-3</v>
      </c>
      <c r="O45063" s="4">
        <v>7.9455109903926128E-4</v>
      </c>
      <c r="P45063" s="7">
        <v>4826701.5757888593</v>
      </c>
      <c r="Q45063" s="7">
        <v>681586537.89999998</v>
      </c>
      <c r="R45063" t="s">
        <v>25</v>
      </c>
    </row>
    <row r="45064" spans="1:18" x14ac:dyDescent="0.25">
      <c r="A45064" s="1">
        <v>44357</v>
      </c>
      <c r="B45064" s="7">
        <v>44357</v>
      </c>
      <c r="C45064" s="4">
        <v>7.6205220000000004E-2</v>
      </c>
      <c r="D45064" s="4">
        <v>7.9876749999999996E-2</v>
      </c>
      <c r="E45064" s="4">
        <v>6.9784250000000006E-2</v>
      </c>
      <c r="F45064" s="4">
        <v>7.1360499999999993E-2</v>
      </c>
      <c r="G45064" s="4">
        <v>-2.640010784008473</v>
      </c>
      <c r="H45064" s="4">
        <v>-6.2246254037759852E-2</v>
      </c>
      <c r="I45064" s="4">
        <v>1.9442900834230369E-6</v>
      </c>
      <c r="J45064" s="13">
        <v>-13.150613643190386</v>
      </c>
      <c r="K45064" s="4">
        <v>-4.5829773264825228E-2</v>
      </c>
      <c r="L45064" s="7">
        <v>45797143.030000001</v>
      </c>
      <c r="M45064" s="7">
        <v>8964029868.9050674</v>
      </c>
      <c r="N45064" s="12">
        <v>5.108990454043858E-3</v>
      </c>
      <c r="O45064" s="4">
        <v>8.0938118853290952E-4</v>
      </c>
      <c r="P45064" s="7">
        <v>3268107.0251923148</v>
      </c>
      <c r="Q45064" s="7">
        <v>639677653.46000004</v>
      </c>
      <c r="R45064" t="s">
        <v>25</v>
      </c>
    </row>
    <row r="45065" spans="1:18" x14ac:dyDescent="0.25">
      <c r="A45065" s="1">
        <v>44358</v>
      </c>
      <c r="B45065" s="7">
        <v>44358</v>
      </c>
      <c r="C45065" s="4">
        <v>7.135118E-2</v>
      </c>
      <c r="D45065" s="4">
        <v>7.9455460000000006E-2</v>
      </c>
      <c r="E45065" s="4">
        <v>6.9680000000000006E-2</v>
      </c>
      <c r="F45065" s="4">
        <v>7.0963730000000003E-2</v>
      </c>
      <c r="G45065" s="4">
        <v>-2.6455863775370414</v>
      </c>
      <c r="H45065" s="4">
        <v>-5.5600787550534369E-3</v>
      </c>
      <c r="I45065" s="4">
        <v>1.9007599131592727E-6</v>
      </c>
      <c r="J45065" s="13">
        <v>-13.173256797457924</v>
      </c>
      <c r="K45065" s="4">
        <v>-2.2388722050737813E-2</v>
      </c>
      <c r="L45065" s="7">
        <v>77572004.829999998</v>
      </c>
      <c r="M45065" s="7">
        <v>8971174882.4364223</v>
      </c>
      <c r="N45065" s="12">
        <v>8.6468055574157668E-3</v>
      </c>
      <c r="O45065" s="4">
        <v>7.9707605126796044E-4</v>
      </c>
      <c r="P45065" s="7">
        <v>5504798.8063148158</v>
      </c>
      <c r="Q45065" s="7">
        <v>636628032.13999999</v>
      </c>
      <c r="R45065" t="s">
        <v>25</v>
      </c>
    </row>
    <row r="45066" spans="1:18" x14ac:dyDescent="0.25">
      <c r="A45066" s="1">
        <v>44359</v>
      </c>
      <c r="B45066" s="7">
        <v>44359</v>
      </c>
      <c r="C45066" s="4">
        <v>7.1025989999999997E-2</v>
      </c>
      <c r="D45066" s="4">
        <v>7.5444129999999998E-2</v>
      </c>
      <c r="E45066" s="4">
        <v>6.5500639999999999E-2</v>
      </c>
      <c r="F45066" s="4">
        <v>6.9470149999999994E-2</v>
      </c>
      <c r="G45066" s="4">
        <v>-2.6668581150742661</v>
      </c>
      <c r="H45066" s="4">
        <v>-2.1047089830255657E-2</v>
      </c>
      <c r="I45066" s="4">
        <v>1.9540149494869069E-6</v>
      </c>
      <c r="J45066" s="13">
        <v>-13.145624353663171</v>
      </c>
      <c r="K45066" s="4">
        <v>2.801776066453255E-2</v>
      </c>
      <c r="L45066" s="7">
        <v>79818314.420000002</v>
      </c>
      <c r="M45066" s="7">
        <v>8978285370.7671585</v>
      </c>
      <c r="N45066" s="12">
        <v>8.8901511952253574E-3</v>
      </c>
      <c r="O45066" s="4">
        <v>7.925927678276482E-4</v>
      </c>
      <c r="P45066" s="7">
        <v>5544990.275504563</v>
      </c>
      <c r="Q45066" s="7">
        <v>623722831.45000005</v>
      </c>
      <c r="R45066" t="s">
        <v>25</v>
      </c>
    </row>
    <row r="45067" spans="1:18" x14ac:dyDescent="0.25">
      <c r="A45067" s="1">
        <v>44360</v>
      </c>
      <c r="B45067" s="7">
        <v>44360</v>
      </c>
      <c r="C45067" s="4">
        <v>6.9518800000000006E-2</v>
      </c>
      <c r="D45067" s="4">
        <v>7.6493229999999995E-2</v>
      </c>
      <c r="E45067" s="4">
        <v>6.8954059999999998E-2</v>
      </c>
      <c r="F45067" s="4">
        <v>7.5071009999999994E-2</v>
      </c>
      <c r="G45067" s="4">
        <v>-2.5893208133782339</v>
      </c>
      <c r="H45067" s="4">
        <v>8.0622540760312153E-2</v>
      </c>
      <c r="I45067" s="4">
        <v>1.9200797250366673E-6</v>
      </c>
      <c r="J45067" s="13">
        <v>-13.163143849330062</v>
      </c>
      <c r="K45067" s="4">
        <v>-1.736692160883951E-2</v>
      </c>
      <c r="L45067" s="7">
        <v>76978988.819999993</v>
      </c>
      <c r="M45067" s="7">
        <v>8984650017.097147</v>
      </c>
      <c r="N45067" s="12">
        <v>8.5678338803976198E-3</v>
      </c>
      <c r="O45067" s="4">
        <v>7.0889329834752696E-4</v>
      </c>
      <c r="P45067" s="7">
        <v>5778890.4394961074</v>
      </c>
      <c r="Q45067" s="7">
        <v>674486751.27999997</v>
      </c>
      <c r="R45067" t="s">
        <v>25</v>
      </c>
    </row>
    <row r="45068" spans="1:18" x14ac:dyDescent="0.25">
      <c r="A45068" s="1">
        <v>44361</v>
      </c>
      <c r="B45068" s="7">
        <v>44361</v>
      </c>
      <c r="C45068" s="4">
        <v>7.5035679999999993E-2</v>
      </c>
      <c r="D45068" s="4">
        <v>7.8426319999999994E-2</v>
      </c>
      <c r="E45068" s="4">
        <v>7.3686269999999998E-2</v>
      </c>
      <c r="F45068" s="4">
        <v>7.5770959999999998E-2</v>
      </c>
      <c r="G45068" s="4">
        <v>-2.5800401731969851</v>
      </c>
      <c r="H45068" s="4">
        <v>9.3238388560378336E-3</v>
      </c>
      <c r="I45068" s="4">
        <v>1.8839837814059397E-6</v>
      </c>
      <c r="J45068" s="13">
        <v>-13.182121990442731</v>
      </c>
      <c r="K45068" s="4">
        <v>-1.8799190033652519E-2</v>
      </c>
      <c r="L45068" s="7">
        <v>73750345.900000006</v>
      </c>
      <c r="M45068" s="7">
        <v>8987194983.4078922</v>
      </c>
      <c r="N45068" s="12">
        <v>8.2061584327654483E-3</v>
      </c>
      <c r="O45068" s="4">
        <v>2.8325714478609075E-4</v>
      </c>
      <c r="P45068" s="7">
        <v>5588134.509175064</v>
      </c>
      <c r="Q45068" s="7">
        <v>680968391.60000002</v>
      </c>
      <c r="R45068" t="s">
        <v>25</v>
      </c>
    </row>
    <row r="45069" spans="1:18" x14ac:dyDescent="0.25">
      <c r="A45069" s="1">
        <v>44362</v>
      </c>
      <c r="B45069" s="7">
        <v>44362</v>
      </c>
      <c r="C45069" s="4">
        <v>7.6873819999999995E-2</v>
      </c>
      <c r="D45069" s="4">
        <v>7.8581129999999999E-2</v>
      </c>
      <c r="E45069" s="4">
        <v>7.433273E-2</v>
      </c>
      <c r="F45069" s="4">
        <v>7.683073E-2</v>
      </c>
      <c r="G45069" s="4">
        <v>-2.5661505886509213</v>
      </c>
      <c r="H45069" s="4">
        <v>1.3986492978312556E-2</v>
      </c>
      <c r="I45069" s="4">
        <v>1.9014556881070191E-6</v>
      </c>
      <c r="J45069" s="13">
        <v>-13.172890813500949</v>
      </c>
      <c r="K45069" s="4">
        <v>9.2739156639877508E-3</v>
      </c>
      <c r="L45069" s="7">
        <v>50286980.979999997</v>
      </c>
      <c r="M45069" s="7">
        <v>8996174931.3067818</v>
      </c>
      <c r="N45069" s="12">
        <v>5.5898180464455825E-3</v>
      </c>
      <c r="O45069" s="4">
        <v>9.99193621087366E-4</v>
      </c>
      <c r="P45069" s="7">
        <v>3863585.4581895149</v>
      </c>
      <c r="Q45069" s="7">
        <v>691182687.17999995</v>
      </c>
      <c r="R45069" t="s">
        <v>25</v>
      </c>
    </row>
    <row r="45070" spans="1:18" x14ac:dyDescent="0.25">
      <c r="A45070" s="1">
        <v>44363</v>
      </c>
      <c r="B45070" s="7">
        <v>44363</v>
      </c>
      <c r="C45070" s="4">
        <v>7.5760599999999997E-2</v>
      </c>
      <c r="D45070" s="4">
        <v>7.7019969999999993E-2</v>
      </c>
      <c r="E45070" s="4">
        <v>7.0709030000000006E-2</v>
      </c>
      <c r="F45070" s="4">
        <v>7.1241600000000002E-2</v>
      </c>
      <c r="G45070" s="4">
        <v>-2.6416783615203498</v>
      </c>
      <c r="H45070" s="4">
        <v>-7.274602232726407E-2</v>
      </c>
      <c r="I45070" s="4">
        <v>1.8578111074349692E-6</v>
      </c>
      <c r="J45070" s="13">
        <v>-13.196111587199921</v>
      </c>
      <c r="K45070" s="4">
        <v>-2.2953246265496725E-2</v>
      </c>
      <c r="L45070" s="7">
        <v>35322185.700000003</v>
      </c>
      <c r="M45070" s="7">
        <v>9006889927.2335262</v>
      </c>
      <c r="N45070" s="12">
        <v>3.9216850639196433E-3</v>
      </c>
      <c r="O45070" s="4">
        <v>1.1910613131205536E-3</v>
      </c>
      <c r="P45070" s="7">
        <v>2516409.0247651204</v>
      </c>
      <c r="Q45070" s="7">
        <v>641665249.44000006</v>
      </c>
      <c r="R45070" t="s">
        <v>25</v>
      </c>
    </row>
    <row r="45071" spans="1:18" x14ac:dyDescent="0.25">
      <c r="A45071" s="1">
        <v>44364</v>
      </c>
      <c r="B45071" s="7">
        <v>44364</v>
      </c>
      <c r="C45071" s="4">
        <v>7.1225150000000001E-2</v>
      </c>
      <c r="D45071" s="4">
        <v>7.4758160000000004E-2</v>
      </c>
      <c r="E45071" s="4">
        <v>7.0363910000000002E-2</v>
      </c>
      <c r="F45071" s="4">
        <v>7.1278030000000006E-2</v>
      </c>
      <c r="G45071" s="4">
        <v>-2.6411671336874765</v>
      </c>
      <c r="H45071" s="4">
        <v>5.1135853209366379E-4</v>
      </c>
      <c r="I45071" s="4">
        <v>1.873100297855199E-6</v>
      </c>
      <c r="J45071" s="13">
        <v>-13.187915586627334</v>
      </c>
      <c r="K45071" s="4">
        <v>8.2296797338773636E-3</v>
      </c>
      <c r="L45071" s="7">
        <v>27715629.399999999</v>
      </c>
      <c r="M45071" s="7">
        <v>9014055193.8654861</v>
      </c>
      <c r="N45071" s="12">
        <v>3.0747126353144437E-3</v>
      </c>
      <c r="O45071" s="4">
        <v>7.9553171958888732E-4</v>
      </c>
      <c r="P45071" s="7">
        <v>1975515.4638420821</v>
      </c>
      <c r="Q45071" s="7">
        <v>642504096.52999997</v>
      </c>
      <c r="R45071" t="s">
        <v>25</v>
      </c>
    </row>
    <row r="45072" spans="1:18" x14ac:dyDescent="0.25">
      <c r="A45072" s="1">
        <v>44365</v>
      </c>
      <c r="B45072" s="7">
        <v>44365</v>
      </c>
      <c r="C45072" s="4">
        <v>7.1347019999999997E-2</v>
      </c>
      <c r="D45072" s="4">
        <v>7.1964029999999998E-2</v>
      </c>
      <c r="E45072" s="4">
        <v>6.58112E-2</v>
      </c>
      <c r="F45072" s="4">
        <v>6.7166989999999996E-2</v>
      </c>
      <c r="G45072" s="4">
        <v>-2.7005733723793144</v>
      </c>
      <c r="H45072" s="4">
        <v>-5.767611703073177E-2</v>
      </c>
      <c r="I45072" s="4">
        <v>1.8768416068234125E-6</v>
      </c>
      <c r="J45072" s="13">
        <v>-13.185920190269371</v>
      </c>
      <c r="K45072" s="4">
        <v>1.997388486082401E-3</v>
      </c>
      <c r="L45072" s="7">
        <v>31138988.91</v>
      </c>
      <c r="M45072" s="7">
        <v>9021130001.9548302</v>
      </c>
      <c r="N45072" s="12">
        <v>3.4517836350049661E-3</v>
      </c>
      <c r="O45072" s="4">
        <v>7.8486407473506311E-4</v>
      </c>
      <c r="P45072" s="7">
        <v>2091512.1567280807</v>
      </c>
      <c r="Q45072" s="7">
        <v>605922148.63</v>
      </c>
      <c r="R45072" t="s">
        <v>25</v>
      </c>
    </row>
    <row r="45073" spans="1:18" x14ac:dyDescent="0.25">
      <c r="A45073" s="1">
        <v>44366</v>
      </c>
      <c r="B45073" s="7">
        <v>44366</v>
      </c>
      <c r="C45073" s="4">
        <v>6.7337960000000002E-2</v>
      </c>
      <c r="D45073" s="4">
        <v>6.8531700000000001E-2</v>
      </c>
      <c r="E45073" s="4">
        <v>6.5882399999999994E-2</v>
      </c>
      <c r="F45073" s="4">
        <v>6.6486400000000001E-2</v>
      </c>
      <c r="G45073" s="4">
        <v>-2.7107578635138072</v>
      </c>
      <c r="H45073" s="4">
        <v>-1.0132804819748435E-2</v>
      </c>
      <c r="I45073" s="4">
        <v>1.8667633659573648E-6</v>
      </c>
      <c r="J45073" s="13">
        <v>-13.191304447041574</v>
      </c>
      <c r="K45073" s="4">
        <v>-5.3697876418593157E-3</v>
      </c>
      <c r="L45073" s="7">
        <v>23513240.620000001</v>
      </c>
      <c r="M45073" s="7">
        <v>9028334720.0329685</v>
      </c>
      <c r="N45073" s="12">
        <v>2.6043829066091759E-3</v>
      </c>
      <c r="O45073" s="4">
        <v>7.9864917993390276E-4</v>
      </c>
      <c r="P45073" s="7">
        <v>1563310.721157568</v>
      </c>
      <c r="Q45073" s="7">
        <v>600261473.52999997</v>
      </c>
      <c r="R45073" t="s">
        <v>25</v>
      </c>
    </row>
    <row r="45074" spans="1:18" x14ac:dyDescent="0.25">
      <c r="A45074" s="1">
        <v>44367</v>
      </c>
      <c r="B45074" s="7">
        <v>44367</v>
      </c>
      <c r="C45074" s="4">
        <v>6.6423850000000006E-2</v>
      </c>
      <c r="D45074" s="4">
        <v>6.6746710000000001E-2</v>
      </c>
      <c r="E45074" s="4">
        <v>6.0477139999999999E-2</v>
      </c>
      <c r="F45074" s="4">
        <v>6.6300529999999996E-2</v>
      </c>
      <c r="G45074" s="4">
        <v>-2.7135573878554542</v>
      </c>
      <c r="H45074" s="4">
        <v>-2.7956093276219592E-3</v>
      </c>
      <c r="I45074" s="4">
        <v>1.8572463284121816E-6</v>
      </c>
      <c r="J45074" s="13">
        <v>-13.196415635811224</v>
      </c>
      <c r="K45074" s="4">
        <v>-5.0981488702518968E-3</v>
      </c>
      <c r="L45074" s="7">
        <v>29743027.420000002</v>
      </c>
      <c r="M45074" s="7">
        <v>9035495348.0764027</v>
      </c>
      <c r="N45074" s="12">
        <v>3.2917982107458113E-3</v>
      </c>
      <c r="O45074" s="4">
        <v>7.9312833047111427E-4</v>
      </c>
      <c r="P45074" s="7">
        <v>1971978.4817505325</v>
      </c>
      <c r="Q45074" s="7">
        <v>599058130.38999999</v>
      </c>
      <c r="R45074" t="s">
        <v>25</v>
      </c>
    </row>
    <row r="45075" spans="1:18" x14ac:dyDescent="0.25">
      <c r="A45075" s="1">
        <v>44368</v>
      </c>
      <c r="B45075" s="7">
        <v>44368</v>
      </c>
      <c r="C45075" s="4">
        <v>6.6104819999999995E-2</v>
      </c>
      <c r="D45075" s="4">
        <v>6.6491990000000001E-2</v>
      </c>
      <c r="E45075" s="4">
        <v>5.1037039999999999E-2</v>
      </c>
      <c r="F45075" s="4">
        <v>5.1225739999999999E-2</v>
      </c>
      <c r="G45075" s="4">
        <v>-2.9715131388902627</v>
      </c>
      <c r="H45075" s="4">
        <v>-0.22737058059716866</v>
      </c>
      <c r="I45075" s="4">
        <v>1.617142888475705E-6</v>
      </c>
      <c r="J45075" s="13">
        <v>-13.334849614869114</v>
      </c>
      <c r="K45075" s="4">
        <v>-0.12927926482522573</v>
      </c>
      <c r="L45075" s="7">
        <v>39304483.579999998</v>
      </c>
      <c r="M45075" s="7">
        <v>9042639508.9656105</v>
      </c>
      <c r="N45075" s="12">
        <v>4.3465719871980217E-3</v>
      </c>
      <c r="O45075" s="4">
        <v>7.9067728043585178E-4</v>
      </c>
      <c r="P45075" s="7">
        <v>2013401.2567033491</v>
      </c>
      <c r="Q45075" s="7">
        <v>463215900.39999998</v>
      </c>
      <c r="R45075" t="s">
        <v>25</v>
      </c>
    </row>
    <row r="45076" spans="1:18" x14ac:dyDescent="0.25">
      <c r="A45076" s="1">
        <v>44369</v>
      </c>
      <c r="B45076" s="7">
        <v>44369</v>
      </c>
      <c r="C45076" s="4">
        <v>5.1389339999999999E-2</v>
      </c>
      <c r="D45076" s="4">
        <v>5.5282409999999997E-2</v>
      </c>
      <c r="E45076" s="4">
        <v>4.0715960000000002E-2</v>
      </c>
      <c r="F45076" s="4">
        <v>4.9100919999999999E-2</v>
      </c>
      <c r="G45076" s="4">
        <v>-3.0138775070863271</v>
      </c>
      <c r="H45076" s="4">
        <v>-4.1479537435671981E-2</v>
      </c>
      <c r="I45076" s="4">
        <v>1.5105344812287707E-6</v>
      </c>
      <c r="J45076" s="13">
        <v>-13.40304700868823</v>
      </c>
      <c r="K45076" s="4">
        <v>-6.5923925465499106E-2</v>
      </c>
      <c r="L45076" s="7">
        <v>61922829.75</v>
      </c>
      <c r="M45076" s="7">
        <v>9049834082.7422371</v>
      </c>
      <c r="N45076" s="12">
        <v>6.8424270747775347E-3</v>
      </c>
      <c r="O45076" s="4">
        <v>7.9562762282996016E-4</v>
      </c>
      <c r="P45076" s="7">
        <v>3040467.9097283701</v>
      </c>
      <c r="Q45076" s="7">
        <v>444355179.31</v>
      </c>
      <c r="R45076" t="s">
        <v>25</v>
      </c>
    </row>
    <row r="45077" spans="1:18" x14ac:dyDescent="0.25">
      <c r="A45077" s="1">
        <v>44370</v>
      </c>
      <c r="B45077" s="7">
        <v>44370</v>
      </c>
      <c r="C45077" s="4">
        <v>4.9289020000000003E-2</v>
      </c>
      <c r="D45077" s="4">
        <v>5.568331E-2</v>
      </c>
      <c r="E45077" s="4">
        <v>4.7162959999999997E-2</v>
      </c>
      <c r="F45077" s="4">
        <v>5.3497169999999997E-2</v>
      </c>
      <c r="G45077" s="4">
        <v>-2.928126523675544</v>
      </c>
      <c r="H45077" s="4">
        <v>8.9534982236585334E-2</v>
      </c>
      <c r="I45077" s="4">
        <v>1.5863690665136122E-6</v>
      </c>
      <c r="J45077" s="13">
        <v>-13.35406275910289</v>
      </c>
      <c r="K45077" s="4">
        <v>5.0203809464284793E-2</v>
      </c>
      <c r="L45077" s="7">
        <v>41601262.350000001</v>
      </c>
      <c r="M45077" s="7">
        <v>9055069179.9211063</v>
      </c>
      <c r="N45077" s="12">
        <v>4.5942511894053201E-3</v>
      </c>
      <c r="O45077" s="4">
        <v>5.7847438207208918E-4</v>
      </c>
      <c r="P45077" s="7">
        <v>2225549.8041525492</v>
      </c>
      <c r="Q45077" s="7">
        <v>484420575.27999997</v>
      </c>
      <c r="R45077" t="s">
        <v>25</v>
      </c>
    </row>
    <row r="45078" spans="1:18" x14ac:dyDescent="0.25">
      <c r="A45078" s="1">
        <v>44371</v>
      </c>
      <c r="B45078" s="7">
        <v>44371</v>
      </c>
      <c r="C45078" s="4">
        <v>5.2544010000000002E-2</v>
      </c>
      <c r="D45078" s="4">
        <v>5.6615649999999997E-2</v>
      </c>
      <c r="E45078" s="4">
        <v>5.0383549999999999E-2</v>
      </c>
      <c r="F45078" s="4">
        <v>5.5452910000000001E-2</v>
      </c>
      <c r="G45078" s="4">
        <v>-2.892221086851321</v>
      </c>
      <c r="H45078" s="4">
        <v>3.6557821656734449E-2</v>
      </c>
      <c r="I45078" s="4">
        <v>1.5997984149253258E-6</v>
      </c>
      <c r="J45078" s="13">
        <v>-13.345632927327701</v>
      </c>
      <c r="K45078" s="4">
        <v>8.4654628580393878E-3</v>
      </c>
      <c r="L45078" s="7">
        <v>31485385.510000002</v>
      </c>
      <c r="M45078" s="7">
        <v>9064009435.5733547</v>
      </c>
      <c r="N45078" s="12">
        <v>3.47367086649644E-3</v>
      </c>
      <c r="O45078" s="4">
        <v>9.8732052451600103E-4</v>
      </c>
      <c r="P45078" s="7">
        <v>1745956.2490013342</v>
      </c>
      <c r="Q45078" s="7">
        <v>502625699.47000003</v>
      </c>
      <c r="R45078" t="s">
        <v>25</v>
      </c>
    </row>
    <row r="45079" spans="1:18" x14ac:dyDescent="0.25">
      <c r="A45079" s="1">
        <v>44372</v>
      </c>
      <c r="B45079" s="7">
        <v>44372</v>
      </c>
      <c r="C45079" s="4">
        <v>5.553487E-2</v>
      </c>
      <c r="D45079" s="4">
        <v>5.6699810000000003E-2</v>
      </c>
      <c r="E45079" s="4">
        <v>4.8925000000000003E-2</v>
      </c>
      <c r="F45079" s="4">
        <v>5.0275550000000002E-2</v>
      </c>
      <c r="G45079" s="4">
        <v>-2.990236403552331</v>
      </c>
      <c r="H45079" s="4">
        <v>-9.3364983009908753E-2</v>
      </c>
      <c r="I45079" s="4">
        <v>1.5890985370006383E-6</v>
      </c>
      <c r="J45079" s="13">
        <v>-13.35234366037475</v>
      </c>
      <c r="K45079" s="4">
        <v>-6.6882663621009569E-3</v>
      </c>
      <c r="L45079" s="7">
        <v>35725392.609999999</v>
      </c>
      <c r="M45079" s="7">
        <v>9071164279.6548214</v>
      </c>
      <c r="N45079" s="12">
        <v>3.9383469980944314E-3</v>
      </c>
      <c r="O45079" s="4">
        <v>7.89368560604779E-4</v>
      </c>
      <c r="P45079" s="7">
        <v>1796113.7624336856</v>
      </c>
      <c r="Q45079" s="7">
        <v>456057773.30000001</v>
      </c>
      <c r="R45079" t="s">
        <v>25</v>
      </c>
    </row>
    <row r="45080" spans="1:18" x14ac:dyDescent="0.25">
      <c r="A45080" s="1">
        <v>44373</v>
      </c>
      <c r="B45080" s="7">
        <v>44373</v>
      </c>
      <c r="C45080" s="4">
        <v>5.0148169999999999E-2</v>
      </c>
      <c r="D45080" s="4">
        <v>5.1663359999999998E-2</v>
      </c>
      <c r="E45080" s="4">
        <v>4.7410849999999997E-2</v>
      </c>
      <c r="F45080" s="4">
        <v>5.0605810000000001E-2</v>
      </c>
      <c r="G45080" s="4">
        <v>-2.9836888871458864</v>
      </c>
      <c r="H45080" s="4">
        <v>6.5689982506406969E-3</v>
      </c>
      <c r="I45080" s="4">
        <v>1.5722790475304371E-6</v>
      </c>
      <c r="J45080" s="13">
        <v>-13.362984368558822</v>
      </c>
      <c r="K45080" s="4">
        <v>-1.0584296114165026E-2</v>
      </c>
      <c r="L45080" s="7">
        <v>28223468.09</v>
      </c>
      <c r="M45080" s="7">
        <v>9078355278.5737438</v>
      </c>
      <c r="N45080" s="12">
        <v>3.108874595006382E-3</v>
      </c>
      <c r="O45080" s="4">
        <v>7.9273163810412864E-4</v>
      </c>
      <c r="P45080" s="7">
        <v>1428271.463703603</v>
      </c>
      <c r="Q45080" s="7">
        <v>459417522.33999997</v>
      </c>
      <c r="R45080" t="s">
        <v>25</v>
      </c>
    </row>
    <row r="45081" spans="1:18" x14ac:dyDescent="0.25">
      <c r="A45081" s="1">
        <v>44374</v>
      </c>
      <c r="B45081" s="7">
        <v>44374</v>
      </c>
      <c r="C45081" s="4">
        <v>5.0820659999999997E-2</v>
      </c>
      <c r="D45081" s="4">
        <v>5.6609420000000001E-2</v>
      </c>
      <c r="E45081" s="4">
        <v>5.0292480000000001E-2</v>
      </c>
      <c r="F45081" s="4">
        <v>5.4064349999999997E-2</v>
      </c>
      <c r="G45081" s="4">
        <v>-2.9175802752223388</v>
      </c>
      <c r="H45081" s="4">
        <v>6.8342745625452811E-2</v>
      </c>
      <c r="I45081" s="4">
        <v>1.5603147057807666E-6</v>
      </c>
      <c r="J45081" s="13">
        <v>-13.370623022573641</v>
      </c>
      <c r="K45081" s="4">
        <v>-7.6095536402795575E-3</v>
      </c>
      <c r="L45081" s="7">
        <v>48064966.43</v>
      </c>
      <c r="M45081" s="7">
        <v>9085499652.1737518</v>
      </c>
      <c r="N45081" s="12">
        <v>5.2902942347810462E-3</v>
      </c>
      <c r="O45081" s="4">
        <v>7.8696783511764351E-4</v>
      </c>
      <c r="P45081" s="7">
        <v>2598601.1678097704</v>
      </c>
      <c r="Q45081" s="7">
        <v>491201633.12</v>
      </c>
      <c r="R45081" t="s">
        <v>25</v>
      </c>
    </row>
    <row r="45082" spans="1:18" x14ac:dyDescent="0.25">
      <c r="A45082" s="1">
        <v>44375</v>
      </c>
      <c r="B45082" s="7">
        <v>44375</v>
      </c>
      <c r="C45082" s="4">
        <v>5.4083569999999997E-2</v>
      </c>
      <c r="D45082" s="4">
        <v>5.5386199999999997E-2</v>
      </c>
      <c r="E45082" s="4">
        <v>5.2328409999999999E-2</v>
      </c>
      <c r="F45082" s="4">
        <v>5.4253259999999998E-2</v>
      </c>
      <c r="G45082" s="4">
        <v>-2.9140921962011315</v>
      </c>
      <c r="H45082" s="4">
        <v>3.4941694480743867E-3</v>
      </c>
      <c r="I45082" s="4">
        <v>1.5755570567816666E-6</v>
      </c>
      <c r="J45082" s="13">
        <v>-13.360901661373623</v>
      </c>
      <c r="K45082" s="4">
        <v>9.7687671239840845E-3</v>
      </c>
      <c r="L45082" s="7">
        <v>32367218.239999998</v>
      </c>
      <c r="M45082" s="7">
        <v>9092624536.8481083</v>
      </c>
      <c r="N45082" s="12">
        <v>3.5597222901738619E-3</v>
      </c>
      <c r="O45082" s="4">
        <v>7.842039455311405E-4</v>
      </c>
      <c r="P45082" s="7">
        <v>1756027.1066514621</v>
      </c>
      <c r="Q45082" s="7">
        <v>493304523.07999998</v>
      </c>
      <c r="R45082" t="s">
        <v>25</v>
      </c>
    </row>
    <row r="45083" spans="1:18" x14ac:dyDescent="0.25">
      <c r="A45083" s="1">
        <v>44376</v>
      </c>
      <c r="B45083" s="7">
        <v>44376</v>
      </c>
      <c r="C45083" s="4">
        <v>5.423559E-2</v>
      </c>
      <c r="D45083" s="4">
        <v>5.9452770000000002E-2</v>
      </c>
      <c r="E45083" s="4">
        <v>5.423559E-2</v>
      </c>
      <c r="F45083" s="4">
        <v>5.7612570000000002E-2</v>
      </c>
      <c r="G45083" s="4">
        <v>-2.8540145059221458</v>
      </c>
      <c r="H45083" s="4">
        <v>6.1919044127486611E-2</v>
      </c>
      <c r="I45083" s="4">
        <v>1.6062486620963482E-6</v>
      </c>
      <c r="J45083" s="13">
        <v>-13.341609121239355</v>
      </c>
      <c r="K45083" s="4">
        <v>1.9479843768637727E-2</v>
      </c>
      <c r="L45083" s="7">
        <v>34718830.899999999</v>
      </c>
      <c r="M45083" s="7">
        <v>9099804231.6112614</v>
      </c>
      <c r="N45083" s="12">
        <v>3.8153382222655234E-3</v>
      </c>
      <c r="O45083" s="4">
        <v>7.8961742388648825E-4</v>
      </c>
      <c r="P45083" s="7">
        <v>2000241.0755444129</v>
      </c>
      <c r="Q45083" s="7">
        <v>524263108.27999997</v>
      </c>
      <c r="R45083" t="s">
        <v>25</v>
      </c>
    </row>
    <row r="45084" spans="1:18" x14ac:dyDescent="0.25">
      <c r="A45084" s="1">
        <v>44377</v>
      </c>
      <c r="B45084" s="7">
        <v>44377</v>
      </c>
      <c r="C45084" s="4">
        <v>5.7733010000000001E-2</v>
      </c>
      <c r="D45084" s="4">
        <v>5.8326759999999998E-2</v>
      </c>
      <c r="E45084" s="4">
        <v>5.266142E-2</v>
      </c>
      <c r="F45084" s="4">
        <v>5.6397719999999998E-2</v>
      </c>
      <c r="G45084" s="4">
        <v>-2.8753265468271727</v>
      </c>
      <c r="H45084" s="4">
        <v>-2.1086544134379066E-2</v>
      </c>
      <c r="I45084" s="4">
        <v>1.6094855154120649E-6</v>
      </c>
      <c r="J45084" s="13">
        <v>-13.339595985681367</v>
      </c>
      <c r="K45084" s="4">
        <v>2.0151632758356429E-3</v>
      </c>
      <c r="L45084" s="7">
        <v>30851797.350000001</v>
      </c>
      <c r="M45084" s="7">
        <v>9106910540.177866</v>
      </c>
      <c r="N45084" s="12">
        <v>3.3877347552595414E-3</v>
      </c>
      <c r="O45084" s="4">
        <v>7.809298294482465E-4</v>
      </c>
      <c r="P45084" s="7">
        <v>1739971.0284420419</v>
      </c>
      <c r="Q45084" s="7">
        <v>513608990.70999998</v>
      </c>
      <c r="R45084" t="s">
        <v>25</v>
      </c>
    </row>
    <row r="45085" spans="1:18" x14ac:dyDescent="0.25">
      <c r="A45085" s="1">
        <v>44378</v>
      </c>
      <c r="B45085" s="7">
        <v>44378</v>
      </c>
      <c r="C45085" s="4">
        <v>5.6436510000000002E-2</v>
      </c>
      <c r="D45085" s="4">
        <v>5.6436510000000002E-2</v>
      </c>
      <c r="E45085" s="4">
        <v>5.2567900000000001E-2</v>
      </c>
      <c r="F45085" s="4">
        <v>5.4449169999999998E-2</v>
      </c>
      <c r="G45085" s="4">
        <v>-2.9104876730618647</v>
      </c>
      <c r="H45085" s="4">
        <v>-3.4550155573665038E-2</v>
      </c>
      <c r="I45085" s="4">
        <v>1.6218568802703066E-6</v>
      </c>
      <c r="J45085" s="13">
        <v>-13.331938842742238</v>
      </c>
      <c r="K45085" s="4">
        <v>7.6865338269753569E-3</v>
      </c>
      <c r="L45085" s="7">
        <v>30691728.07</v>
      </c>
      <c r="M45085" s="7">
        <v>9114089320.9207783</v>
      </c>
      <c r="N45085" s="12">
        <v>3.367503541966525E-3</v>
      </c>
      <c r="O45085" s="4">
        <v>7.8827838609382944E-4</v>
      </c>
      <c r="P45085" s="7">
        <v>1671139.1192772018</v>
      </c>
      <c r="Q45085" s="7">
        <v>496254598.82999998</v>
      </c>
      <c r="R45085" t="s">
        <v>25</v>
      </c>
    </row>
    <row r="45086" spans="1:18" x14ac:dyDescent="0.25">
      <c r="A45086" s="1">
        <v>44379</v>
      </c>
      <c r="B45086" s="7">
        <v>44379</v>
      </c>
      <c r="C45086" s="4">
        <v>5.4339369999999998E-2</v>
      </c>
      <c r="D45086" s="4">
        <v>5.51414E-2</v>
      </c>
      <c r="E45086" s="4">
        <v>5.2100639999999997E-2</v>
      </c>
      <c r="F45086" s="4">
        <v>5.4723059999999997E-2</v>
      </c>
      <c r="G45086" s="4">
        <v>-2.9054700861787341</v>
      </c>
      <c r="H45086" s="4">
        <v>5.030196052575253E-3</v>
      </c>
      <c r="I45086" s="4">
        <v>1.6143901099619988E-6</v>
      </c>
      <c r="J45086" s="13">
        <v>-13.336553313504336</v>
      </c>
      <c r="K45086" s="4">
        <v>-4.6038404492653824E-3</v>
      </c>
      <c r="L45086" s="7">
        <v>25012148.07</v>
      </c>
      <c r="M45086" s="7">
        <v>9121269785.169178</v>
      </c>
      <c r="N45086" s="12">
        <v>2.7421782996341977E-3</v>
      </c>
      <c r="O45086" s="4">
        <v>7.8784220733029927E-4</v>
      </c>
      <c r="P45086" s="7">
        <v>1368741.279563494</v>
      </c>
      <c r="Q45086" s="7">
        <v>499143793.73000002</v>
      </c>
      <c r="R45086" t="s">
        <v>25</v>
      </c>
    </row>
    <row r="45087" spans="1:18" x14ac:dyDescent="0.25">
      <c r="A45087" s="1">
        <v>44380</v>
      </c>
      <c r="B45087" s="7">
        <v>44380</v>
      </c>
      <c r="C45087" s="4">
        <v>5.4769270000000002E-2</v>
      </c>
      <c r="D45087" s="4">
        <v>5.6605040000000002E-2</v>
      </c>
      <c r="E45087" s="4">
        <v>5.3537359999999999E-2</v>
      </c>
      <c r="F45087" s="4">
        <v>5.5807139999999998E-2</v>
      </c>
      <c r="G45087" s="4">
        <v>-2.8858534607914219</v>
      </c>
      <c r="H45087" s="4">
        <v>1.9810295696183679E-2</v>
      </c>
      <c r="I45087" s="4">
        <v>1.6097339684712694E-6</v>
      </c>
      <c r="J45087" s="13">
        <v>-13.339441629595402</v>
      </c>
      <c r="K45087" s="4">
        <v>-2.884148919147525E-3</v>
      </c>
      <c r="L45087" s="7">
        <v>22341380.5</v>
      </c>
      <c r="M45087" s="7">
        <v>9128434375.7805901</v>
      </c>
      <c r="N45087" s="12">
        <v>2.447449319378992E-3</v>
      </c>
      <c r="O45087" s="4">
        <v>7.8548171254197387E-4</v>
      </c>
      <c r="P45087" s="7">
        <v>1246808.54935677</v>
      </c>
      <c r="Q45087" s="7">
        <v>509431815.19</v>
      </c>
      <c r="R45087" t="s">
        <v>25</v>
      </c>
    </row>
    <row r="45088" spans="1:18" x14ac:dyDescent="0.25">
      <c r="A45088" s="1">
        <v>44381</v>
      </c>
      <c r="B45088" s="7">
        <v>44381</v>
      </c>
      <c r="C45088" s="4">
        <v>5.5811949999999999E-2</v>
      </c>
      <c r="D45088" s="4">
        <v>5.681311E-2</v>
      </c>
      <c r="E45088" s="4">
        <v>5.4032160000000003E-2</v>
      </c>
      <c r="F45088" s="4">
        <v>5.5499670000000001E-2</v>
      </c>
      <c r="G45088" s="4">
        <v>-2.8913782041933715</v>
      </c>
      <c r="H45088" s="4">
        <v>-5.5095100734421651E-3</v>
      </c>
      <c r="I45088" s="4">
        <v>1.5727730780394022E-6</v>
      </c>
      <c r="J45088" s="13">
        <v>-13.362670204918091</v>
      </c>
      <c r="K45088" s="4">
        <v>-2.2960868786889164E-2</v>
      </c>
      <c r="L45088" s="7">
        <v>25573528.07</v>
      </c>
      <c r="M45088" s="7">
        <v>9135560137.7449627</v>
      </c>
      <c r="N45088" s="12">
        <v>2.7993388127717602E-3</v>
      </c>
      <c r="O45088" s="4">
        <v>7.8061162199715079E-4</v>
      </c>
      <c r="P45088" s="7">
        <v>1419322.368620737</v>
      </c>
      <c r="Q45088" s="7">
        <v>507020572.91000003</v>
      </c>
      <c r="R45088" t="s">
        <v>25</v>
      </c>
    </row>
    <row r="45089" spans="1:18" x14ac:dyDescent="0.25">
      <c r="A45089" s="1">
        <v>44382</v>
      </c>
      <c r="B45089" s="7">
        <v>44382</v>
      </c>
      <c r="C45089" s="4">
        <v>5.547788E-2</v>
      </c>
      <c r="D45089" s="4">
        <v>5.5504879999999999E-2</v>
      </c>
      <c r="E45089" s="4">
        <v>5.162543E-2</v>
      </c>
      <c r="F45089" s="4">
        <v>5.2718149999999998E-2</v>
      </c>
      <c r="G45089" s="4">
        <v>-2.9427954804506316</v>
      </c>
      <c r="H45089" s="4">
        <v>-5.0117775475061431E-2</v>
      </c>
      <c r="I45089" s="4">
        <v>1.5622042957093446E-6</v>
      </c>
      <c r="J45089" s="13">
        <v>-13.369412723992056</v>
      </c>
      <c r="K45089" s="4">
        <v>-6.719839293811228E-3</v>
      </c>
      <c r="L45089" s="7">
        <v>25998215.59</v>
      </c>
      <c r="M45089" s="7">
        <v>9142705427.0682869</v>
      </c>
      <c r="N45089" s="12">
        <v>2.8436020166447192E-3</v>
      </c>
      <c r="O45089" s="4">
        <v>7.8214025364491319E-4</v>
      </c>
      <c r="P45089" s="7">
        <v>1370577.8292059584</v>
      </c>
      <c r="Q45089" s="7">
        <v>481986516.11000001</v>
      </c>
      <c r="R45089" t="s">
        <v>25</v>
      </c>
    </row>
    <row r="45090" spans="1:18" x14ac:dyDescent="0.25">
      <c r="A45090" s="1">
        <v>44383</v>
      </c>
      <c r="B45090" s="7">
        <v>44383</v>
      </c>
      <c r="C45090" s="4">
        <v>5.2778779999999997E-2</v>
      </c>
      <c r="D45090" s="4">
        <v>5.5183160000000002E-2</v>
      </c>
      <c r="E45090" s="4">
        <v>5.2600059999999997E-2</v>
      </c>
      <c r="F45090" s="4">
        <v>5.3670410000000002E-2</v>
      </c>
      <c r="G45090" s="4">
        <v>-2.9248934535455153</v>
      </c>
      <c r="H45090" s="4">
        <v>1.8063228698275705E-2</v>
      </c>
      <c r="I45090" s="4">
        <v>1.5676969980194891E-6</v>
      </c>
      <c r="J45090" s="13">
        <v>-13.365902895768516</v>
      </c>
      <c r="K45090" s="4">
        <v>3.5159948831471081E-3</v>
      </c>
      <c r="L45090" s="7">
        <v>24671624.030000001</v>
      </c>
      <c r="M45090" s="7">
        <v>9149800642.6632481</v>
      </c>
      <c r="N45090" s="12">
        <v>2.6964111015667759E-3</v>
      </c>
      <c r="O45090" s="4">
        <v>7.7605208344072487E-4</v>
      </c>
      <c r="P45090" s="7">
        <v>1324136.1770559524</v>
      </c>
      <c r="Q45090" s="7">
        <v>491073551.91000003</v>
      </c>
      <c r="R45090" t="s">
        <v>25</v>
      </c>
    </row>
    <row r="45091" spans="1:18" x14ac:dyDescent="0.25">
      <c r="A45091" s="1">
        <v>44384</v>
      </c>
      <c r="B45091" s="7">
        <v>44384</v>
      </c>
      <c r="C45091" s="4">
        <v>5.3655389999999997E-2</v>
      </c>
      <c r="D45091" s="4">
        <v>5.5422730000000003E-2</v>
      </c>
      <c r="E45091" s="4">
        <v>5.2681279999999997E-2</v>
      </c>
      <c r="F45091" s="4">
        <v>5.3374850000000001E-2</v>
      </c>
      <c r="G45091" s="4">
        <v>-2.9304156177417471</v>
      </c>
      <c r="H45091" s="4">
        <v>-5.5069450745764796E-3</v>
      </c>
      <c r="I45091" s="4">
        <v>1.5765569234068871E-6</v>
      </c>
      <c r="J45091" s="13">
        <v>-13.360267251155566</v>
      </c>
      <c r="K45091" s="4">
        <v>5.651554731935399E-3</v>
      </c>
      <c r="L45091" s="7">
        <v>29364479.82</v>
      </c>
      <c r="M45091" s="7">
        <v>9156990282.1272564</v>
      </c>
      <c r="N45091" s="12">
        <v>3.2067828964844496E-3</v>
      </c>
      <c r="O45091" s="4">
        <v>7.8577006699849039E-4</v>
      </c>
      <c r="P45091" s="7">
        <v>1567324.7057205271</v>
      </c>
      <c r="Q45091" s="7">
        <v>488752982.75999999</v>
      </c>
      <c r="R45091" t="s">
        <v>25</v>
      </c>
    </row>
    <row r="45092" spans="1:18" x14ac:dyDescent="0.25">
      <c r="A45092" s="1">
        <v>44385</v>
      </c>
      <c r="B45092" s="7">
        <v>44385</v>
      </c>
      <c r="C45092" s="4">
        <v>5.345751E-2</v>
      </c>
      <c r="D45092" s="4">
        <v>5.3552580000000002E-2</v>
      </c>
      <c r="E45092" s="4">
        <v>4.8705690000000003E-2</v>
      </c>
      <c r="F45092" s="4">
        <v>5.05414E-2</v>
      </c>
      <c r="G45092" s="4">
        <v>-2.9849624765747249</v>
      </c>
      <c r="H45092" s="4">
        <v>-5.3085863473152639E-2</v>
      </c>
      <c r="I45092" s="4">
        <v>1.537270041959216E-6</v>
      </c>
      <c r="J45092" s="13">
        <v>-13.385502414657266</v>
      </c>
      <c r="K45092" s="4">
        <v>-2.4919418299704267E-2</v>
      </c>
      <c r="L45092" s="7">
        <v>30962607.780000001</v>
      </c>
      <c r="M45092" s="7">
        <v>9164124988.8210449</v>
      </c>
      <c r="N45092" s="12">
        <v>3.3786758493331405E-3</v>
      </c>
      <c r="O45092" s="4">
        <v>7.791541187625972E-4</v>
      </c>
      <c r="P45092" s="7">
        <v>1564893.5448520922</v>
      </c>
      <c r="Q45092" s="7">
        <v>463167706.70999998</v>
      </c>
      <c r="R45092" t="s">
        <v>25</v>
      </c>
    </row>
    <row r="45093" spans="1:18" x14ac:dyDescent="0.25">
      <c r="A45093" s="1">
        <v>44386</v>
      </c>
      <c r="B45093" s="7">
        <v>44386</v>
      </c>
      <c r="C45093" s="4">
        <v>5.0545519999999997E-2</v>
      </c>
      <c r="D45093" s="4">
        <v>5.3026700000000003E-2</v>
      </c>
      <c r="E45093" s="4">
        <v>4.749664E-2</v>
      </c>
      <c r="F45093" s="4">
        <v>5.229487E-2</v>
      </c>
      <c r="G45093" s="4">
        <v>-2.9508570006763089</v>
      </c>
      <c r="H45093" s="4">
        <v>3.4693736224164745E-2</v>
      </c>
      <c r="I45093" s="4">
        <v>1.547276590517131E-6</v>
      </c>
      <c r="J45093" s="13">
        <v>-13.379014210811578</v>
      </c>
      <c r="K45093" s="4">
        <v>6.5092978362876301E-3</v>
      </c>
      <c r="L45093" s="7">
        <v>33792162.770000003</v>
      </c>
      <c r="M45093" s="7">
        <v>9171355685.3664608</v>
      </c>
      <c r="N45093" s="12">
        <v>3.6845330100889842E-3</v>
      </c>
      <c r="O45093" s="4">
        <v>7.8902203475359845E-4</v>
      </c>
      <c r="P45093" s="7">
        <v>1767156.7590759902</v>
      </c>
      <c r="Q45093" s="7">
        <v>479614853.29000002</v>
      </c>
      <c r="R45093" t="s">
        <v>25</v>
      </c>
    </row>
    <row r="45094" spans="1:18" x14ac:dyDescent="0.25">
      <c r="A45094" s="1">
        <v>44388</v>
      </c>
      <c r="B45094" s="7">
        <v>44388</v>
      </c>
      <c r="C45094" s="4">
        <v>5.0644040000000001E-2</v>
      </c>
      <c r="D45094" s="4">
        <v>5.196141E-2</v>
      </c>
      <c r="E45094" s="4">
        <v>5.0064450000000003E-2</v>
      </c>
      <c r="F45094" s="4">
        <v>5.1602910000000002E-2</v>
      </c>
      <c r="G45094" s="4">
        <v>-2.9641772127359407</v>
      </c>
      <c r="H45094" s="4">
        <v>-1.3231890623305851E-2</v>
      </c>
      <c r="I45094" s="4">
        <v>1.5070861027661412E-6</v>
      </c>
      <c r="J45094" s="13">
        <v>-13.40533250473897</v>
      </c>
      <c r="K45094" s="4">
        <v>-2.5974985983312316E-2</v>
      </c>
      <c r="L45094" s="7">
        <v>16663942.710000001</v>
      </c>
      <c r="M45094" s="7">
        <v>9185665538.6295071</v>
      </c>
      <c r="N45094" s="12">
        <v>1.8141246967812248E-3</v>
      </c>
      <c r="O45094" s="4">
        <v>1.5602767741173353E-3</v>
      </c>
      <c r="P45094" s="7">
        <v>859907.93590928614</v>
      </c>
      <c r="Q45094" s="7">
        <v>474007072.07999998</v>
      </c>
      <c r="R45094" t="s">
        <v>25</v>
      </c>
    </row>
    <row r="45095" spans="1:18" x14ac:dyDescent="0.25">
      <c r="A45095" s="1">
        <v>44389</v>
      </c>
      <c r="B45095" s="7">
        <v>44389</v>
      </c>
      <c r="C45095" s="4">
        <v>5.1855409999999998E-2</v>
      </c>
      <c r="D45095" s="4">
        <v>5.3121210000000002E-2</v>
      </c>
      <c r="E45095" s="4">
        <v>4.9722750000000003E-2</v>
      </c>
      <c r="F45095" s="4">
        <v>5.076555E-2</v>
      </c>
      <c r="G45095" s="4">
        <v>-2.9805373040514547</v>
      </c>
      <c r="H45095" s="4">
        <v>-1.6226991849878279E-2</v>
      </c>
      <c r="I45095" s="4">
        <v>1.5311190291273225E-6</v>
      </c>
      <c r="J45095" s="13">
        <v>-13.389511698309928</v>
      </c>
      <c r="K45095" s="4">
        <v>1.5946617991547212E-2</v>
      </c>
      <c r="L45095" s="7">
        <v>21077878.149999999</v>
      </c>
      <c r="M45095" s="7">
        <v>9192780233.6426964</v>
      </c>
      <c r="N45095" s="12">
        <v>2.2928730606287711E-3</v>
      </c>
      <c r="O45095" s="4">
        <v>7.7454322534051484E-4</v>
      </c>
      <c r="P45095" s="7">
        <v>1070030.0771177325</v>
      </c>
      <c r="Q45095" s="7">
        <v>466676544.58999997</v>
      </c>
      <c r="R45095" t="s">
        <v>25</v>
      </c>
    </row>
    <row r="45096" spans="1:18" x14ac:dyDescent="0.25">
      <c r="A45096" s="1">
        <v>44390</v>
      </c>
      <c r="B45096" s="7">
        <v>44390</v>
      </c>
      <c r="C45096" s="4">
        <v>5.0802849999999997E-2</v>
      </c>
      <c r="D45096" s="4">
        <v>5.1660619999999997E-2</v>
      </c>
      <c r="E45096" s="4">
        <v>4.8911709999999997E-2</v>
      </c>
      <c r="F45096" s="4">
        <v>5.0317880000000002E-2</v>
      </c>
      <c r="G45096" s="4">
        <v>-2.9893947978431203</v>
      </c>
      <c r="H45096" s="4">
        <v>-8.8183817569197458E-3</v>
      </c>
      <c r="I45096" s="4">
        <v>1.5386777601377756E-6</v>
      </c>
      <c r="J45096" s="13">
        <v>-13.38458710765766</v>
      </c>
      <c r="K45096" s="4">
        <v>4.9367363782038889E-3</v>
      </c>
      <c r="L45096" s="7">
        <v>20458960.420000002</v>
      </c>
      <c r="M45096" s="7">
        <v>9199984392.6254444</v>
      </c>
      <c r="N45096" s="12">
        <v>2.2238038182325142E-3</v>
      </c>
      <c r="O45096" s="4">
        <v>7.8367575419491329E-4</v>
      </c>
      <c r="P45096" s="7">
        <v>1029451.5153383097</v>
      </c>
      <c r="Q45096" s="7">
        <v>462923710.67000002</v>
      </c>
      <c r="R45096" t="s">
        <v>25</v>
      </c>
    </row>
    <row r="45097" spans="1:18" x14ac:dyDescent="0.25">
      <c r="A45097" s="1">
        <v>44391</v>
      </c>
      <c r="B45097" s="7">
        <v>44391</v>
      </c>
      <c r="C45097" s="4">
        <v>5.0236429999999999E-2</v>
      </c>
      <c r="D45097" s="4">
        <v>5.4159510000000001E-2</v>
      </c>
      <c r="E45097" s="4">
        <v>4.7142150000000001E-2</v>
      </c>
      <c r="F45097" s="4">
        <v>5.2713120000000002E-2</v>
      </c>
      <c r="G45097" s="4">
        <v>-2.9428908980625756</v>
      </c>
      <c r="H45097" s="4">
        <v>4.7602164479107624E-2</v>
      </c>
      <c r="I45097" s="4">
        <v>1.6060130377242275E-6</v>
      </c>
      <c r="J45097" s="13">
        <v>-13.341755824338019</v>
      </c>
      <c r="K45097" s="4">
        <v>4.3761779971670335E-2</v>
      </c>
      <c r="L45097" s="7">
        <v>54998692.850000001</v>
      </c>
      <c r="M45097" s="7">
        <v>9207059586.3041306</v>
      </c>
      <c r="N45097" s="12">
        <v>5.9735350178261861E-3</v>
      </c>
      <c r="O45097" s="4">
        <v>7.6904409580928204E-4</v>
      </c>
      <c r="P45097" s="7">
        <v>2899152.6960451924</v>
      </c>
      <c r="Q45097" s="7">
        <v>485332836.81999999</v>
      </c>
      <c r="R45097" t="s">
        <v>25</v>
      </c>
    </row>
    <row r="45098" spans="1:18" x14ac:dyDescent="0.25">
      <c r="A45098" s="1">
        <v>44392</v>
      </c>
      <c r="B45098" s="7">
        <v>44392</v>
      </c>
      <c r="C45098" s="4">
        <v>5.2784970000000001E-2</v>
      </c>
      <c r="D45098" s="4">
        <v>5.3736550000000001E-2</v>
      </c>
      <c r="E45098" s="4">
        <v>4.9834320000000001E-2</v>
      </c>
      <c r="F45098" s="4">
        <v>5.095425E-2</v>
      </c>
      <c r="G45098" s="4">
        <v>-2.9768271076793944</v>
      </c>
      <c r="H45098" s="4">
        <v>-3.3366835429206286E-2</v>
      </c>
      <c r="I45098" s="4">
        <v>1.6033063997269061E-6</v>
      </c>
      <c r="J45098" s="13">
        <v>-13.343442561162938</v>
      </c>
      <c r="K45098" s="4">
        <v>-1.6853150838406603E-3</v>
      </c>
      <c r="L45098" s="7">
        <v>50666621.350000001</v>
      </c>
      <c r="M45098" s="7">
        <v>9214225084.659277</v>
      </c>
      <c r="N45098" s="12">
        <v>5.4987392737295554E-3</v>
      </c>
      <c r="O45098" s="4">
        <v>7.7826132088961103E-4</v>
      </c>
      <c r="P45098" s="7">
        <v>2581679.6909232377</v>
      </c>
      <c r="Q45098" s="7">
        <v>469503928.51999998</v>
      </c>
      <c r="R45098" t="s">
        <v>25</v>
      </c>
    </row>
    <row r="45099" spans="1:18" x14ac:dyDescent="0.25">
      <c r="A45099" s="1">
        <v>44393</v>
      </c>
      <c r="B45099" s="7">
        <v>44393</v>
      </c>
      <c r="C45099" s="4">
        <v>5.1125490000000003E-2</v>
      </c>
      <c r="D45099" s="4">
        <v>6.1693339999999999E-2</v>
      </c>
      <c r="E45099" s="4">
        <v>5.0480860000000002E-2</v>
      </c>
      <c r="F45099" s="4">
        <v>5.379449E-2</v>
      </c>
      <c r="G45099" s="4">
        <v>-2.9225842334161887</v>
      </c>
      <c r="H45099" s="4">
        <v>5.574098333308803E-2</v>
      </c>
      <c r="I45099" s="4">
        <v>1.7120259747557375E-6</v>
      </c>
      <c r="J45099" s="13">
        <v>-13.277833108189412</v>
      </c>
      <c r="K45099" s="4">
        <v>6.7809605854096122E-2</v>
      </c>
      <c r="L45099" s="7">
        <v>195973794.99000001</v>
      </c>
      <c r="M45099" s="7">
        <v>9221420134.8502426</v>
      </c>
      <c r="N45099" s="12">
        <v>2.1252018899926488E-2</v>
      </c>
      <c r="O45099" s="4">
        <v>7.8086329830868366E-4</v>
      </c>
      <c r="P45099" s="7">
        <v>10542310.354851605</v>
      </c>
      <c r="Q45099" s="7">
        <v>496061593.23000002</v>
      </c>
      <c r="R45099" t="s">
        <v>25</v>
      </c>
    </row>
    <row r="45100" spans="1:18" x14ac:dyDescent="0.25">
      <c r="A45100" s="1">
        <v>44395</v>
      </c>
      <c r="B45100" s="7">
        <v>44395</v>
      </c>
      <c r="C45100" s="4">
        <v>6.1725660000000002E-2</v>
      </c>
      <c r="D45100" s="4">
        <v>6.4885269999999995E-2</v>
      </c>
      <c r="E45100" s="4">
        <v>5.7142560000000002E-2</v>
      </c>
      <c r="F45100" s="4">
        <v>5.7783389999999997E-2</v>
      </c>
      <c r="G45100" s="4">
        <v>-2.8510539148447602</v>
      </c>
      <c r="H45100" s="4">
        <v>7.4150716922866941E-2</v>
      </c>
      <c r="I45100" s="4">
        <v>1.8172700264197074E-6</v>
      </c>
      <c r="J45100" s="13">
        <v>-13.218175168463707</v>
      </c>
      <c r="K45100" s="4">
        <v>6.1473396558124997E-2</v>
      </c>
      <c r="L45100" s="7">
        <v>74202136.640000001</v>
      </c>
      <c r="M45100" s="7">
        <v>9231315009.7285748</v>
      </c>
      <c r="N45100" s="12">
        <v>8.0380895421509127E-3</v>
      </c>
      <c r="O45100" s="4">
        <v>1.0730315649470008E-3</v>
      </c>
      <c r="P45100" s="7">
        <v>4287651.0003024098</v>
      </c>
      <c r="Q45100" s="7">
        <v>533416675.42000002</v>
      </c>
      <c r="R45100" t="s">
        <v>25</v>
      </c>
    </row>
    <row r="45101" spans="1:18" x14ac:dyDescent="0.25">
      <c r="A45101" s="1">
        <v>44397</v>
      </c>
      <c r="B45101" s="7">
        <v>44397</v>
      </c>
      <c r="C45101" s="4">
        <v>5.2135220000000003E-2</v>
      </c>
      <c r="D45101" s="4">
        <v>5.3280069999999999E-2</v>
      </c>
      <c r="E45101" s="4">
        <v>4.8277180000000003E-2</v>
      </c>
      <c r="F45101" s="4">
        <v>5.0972669999999998E-2</v>
      </c>
      <c r="G45101" s="4">
        <v>-2.9764656722470177</v>
      </c>
      <c r="H45101" s="4">
        <v>-0.11786639724668282</v>
      </c>
      <c r="I45101" s="4">
        <v>1.7100706362635487E-6</v>
      </c>
      <c r="J45101" s="13">
        <v>-13.278975880546387</v>
      </c>
      <c r="K45101" s="4">
        <v>-5.8989246836012289E-2</v>
      </c>
      <c r="L45101" s="7">
        <v>45728275.799999997</v>
      </c>
      <c r="M45101" s="7">
        <v>9250069229.0594158</v>
      </c>
      <c r="N45101" s="12">
        <v>4.9435603850772293E-3</v>
      </c>
      <c r="O45101" s="4">
        <v>2.0315869744534356E-3</v>
      </c>
      <c r="P45101" s="7">
        <v>2330892.3120223857</v>
      </c>
      <c r="Q45101" s="7">
        <v>471500726.29000002</v>
      </c>
      <c r="R45101" t="s">
        <v>25</v>
      </c>
    </row>
    <row r="45102" spans="1:18" x14ac:dyDescent="0.25">
      <c r="A45102" s="1">
        <v>44398</v>
      </c>
      <c r="B45102" s="7">
        <v>44398</v>
      </c>
      <c r="C45102" s="4">
        <v>5.0965129999999997E-2</v>
      </c>
      <c r="D45102" s="4">
        <v>5.462848E-2</v>
      </c>
      <c r="E45102" s="4">
        <v>5.0180370000000002E-2</v>
      </c>
      <c r="F45102" s="4">
        <v>5.3612149999999997E-2</v>
      </c>
      <c r="G45102" s="4">
        <v>-2.9259795574887297</v>
      </c>
      <c r="H45102" s="4">
        <v>5.1782259002716546E-2</v>
      </c>
      <c r="I45102" s="4">
        <v>1.6696042517500798E-6</v>
      </c>
      <c r="J45102" s="13">
        <v>-13.302923934618574</v>
      </c>
      <c r="K45102" s="4">
        <v>-2.3663574857870628E-2</v>
      </c>
      <c r="L45102" s="7">
        <v>40609164.609999999</v>
      </c>
      <c r="M45102" s="7">
        <v>9257155812.628294</v>
      </c>
      <c r="N45102" s="12">
        <v>4.3867863339409679E-3</v>
      </c>
      <c r="O45102" s="4">
        <v>7.6611140883307382E-4</v>
      </c>
      <c r="P45102" s="7">
        <v>2177144.6244460111</v>
      </c>
      <c r="Q45102" s="7">
        <v>496296026</v>
      </c>
      <c r="R45102" t="s">
        <v>25</v>
      </c>
    </row>
    <row r="45103" spans="1:18" x14ac:dyDescent="0.25">
      <c r="A45103" s="1">
        <v>44399</v>
      </c>
      <c r="B45103" s="7">
        <v>44399</v>
      </c>
      <c r="C45103" s="4">
        <v>5.3716569999999998E-2</v>
      </c>
      <c r="D45103" s="4">
        <v>5.538626E-2</v>
      </c>
      <c r="E45103" s="4">
        <v>5.2597890000000001E-2</v>
      </c>
      <c r="F45103" s="4">
        <v>5.46525E-2</v>
      </c>
      <c r="G45103" s="4">
        <v>-2.9067603197517271</v>
      </c>
      <c r="H45103" s="4">
        <v>1.9405116191012716E-2</v>
      </c>
      <c r="I45103" s="4">
        <v>1.6913415705287817E-6</v>
      </c>
      <c r="J45103" s="13">
        <v>-13.289988515229403</v>
      </c>
      <c r="K45103" s="4">
        <v>1.3019443832822587E-2</v>
      </c>
      <c r="L45103" s="7">
        <v>29537742.780000001</v>
      </c>
      <c r="M45103" s="7">
        <v>9264410027.9035721</v>
      </c>
      <c r="N45103" s="12">
        <v>3.1883026216494056E-3</v>
      </c>
      <c r="O45103" s="4">
        <v>7.8363326945217232E-4</v>
      </c>
      <c r="P45103" s="7">
        <v>1614311.48728395</v>
      </c>
      <c r="Q45103" s="7">
        <v>506323169.05000001</v>
      </c>
      <c r="R45103" t="s">
        <v>25</v>
      </c>
    </row>
    <row r="45104" spans="1:18" x14ac:dyDescent="0.25">
      <c r="A45104" s="1">
        <v>44400</v>
      </c>
      <c r="B45104" s="7">
        <v>44400</v>
      </c>
      <c r="C45104" s="4">
        <v>5.4633550000000003E-2</v>
      </c>
      <c r="D45104" s="4">
        <v>5.7421439999999997E-2</v>
      </c>
      <c r="E45104" s="4">
        <v>5.4180470000000001E-2</v>
      </c>
      <c r="F45104" s="4">
        <v>5.7417429999999998E-2</v>
      </c>
      <c r="G45104" s="4">
        <v>-2.857407363214953</v>
      </c>
      <c r="H45104" s="4">
        <v>5.0591098302913841E-2</v>
      </c>
      <c r="I45104" s="4">
        <v>1.7097909107686762E-6</v>
      </c>
      <c r="J45104" s="13">
        <v>-13.279139469330113</v>
      </c>
      <c r="K45104" s="4">
        <v>1.0908110201611428E-2</v>
      </c>
      <c r="L45104" s="7">
        <v>38785432.350000001</v>
      </c>
      <c r="M45104" s="7">
        <v>9271514218.9401379</v>
      </c>
      <c r="N45104" s="12">
        <v>4.183289960421774E-3</v>
      </c>
      <c r="O45104" s="4">
        <v>7.6682605963775293E-4</v>
      </c>
      <c r="P45104" s="7">
        <v>2226959.8469758607</v>
      </c>
      <c r="Q45104" s="7">
        <v>532346518.66000003</v>
      </c>
      <c r="R45104" t="s">
        <v>25</v>
      </c>
    </row>
    <row r="45105" spans="1:18" x14ac:dyDescent="0.25">
      <c r="A45105" s="1">
        <v>44401</v>
      </c>
      <c r="B45105" s="7">
        <v>44401</v>
      </c>
      <c r="C45105" s="4">
        <v>5.7373279999999999E-2</v>
      </c>
      <c r="D45105" s="4">
        <v>5.8986660000000003E-2</v>
      </c>
      <c r="E45105" s="4">
        <v>5.551532E-2</v>
      </c>
      <c r="F45105" s="4">
        <v>5.713766E-2</v>
      </c>
      <c r="G45105" s="4">
        <v>-2.8622918350656703</v>
      </c>
      <c r="H45105" s="4">
        <v>-4.8725622167345118E-3</v>
      </c>
      <c r="I45105" s="4">
        <v>1.6661879457773796E-6</v>
      </c>
      <c r="J45105" s="13">
        <v>-13.304972207991021</v>
      </c>
      <c r="K45105" s="4">
        <v>-2.5501928169505802E-2</v>
      </c>
      <c r="L45105" s="7">
        <v>32811453.809999999</v>
      </c>
      <c r="M45105" s="7">
        <v>9278664780.9868298</v>
      </c>
      <c r="N45105" s="12">
        <v>3.5362258023627345E-3</v>
      </c>
      <c r="O45105" s="4">
        <v>7.7123993749419095E-4</v>
      </c>
      <c r="P45105" s="7">
        <v>1874769.6919014845</v>
      </c>
      <c r="Q45105" s="7">
        <v>530161193.50999999</v>
      </c>
      <c r="R45105" t="s">
        <v>25</v>
      </c>
    </row>
    <row r="45106" spans="1:18" x14ac:dyDescent="0.25">
      <c r="A45106" s="1">
        <v>44402</v>
      </c>
      <c r="B45106" s="7">
        <v>44402</v>
      </c>
      <c r="C45106" s="4">
        <v>5.7090259999999997E-2</v>
      </c>
      <c r="D45106" s="4">
        <v>6.0490179999999998E-2</v>
      </c>
      <c r="E45106" s="4">
        <v>5.5123560000000002E-2</v>
      </c>
      <c r="F45106" s="4">
        <v>5.979835E-2</v>
      </c>
      <c r="G45106" s="4">
        <v>-2.8167772103794606</v>
      </c>
      <c r="H45106" s="4">
        <v>4.6566310205913231E-2</v>
      </c>
      <c r="I45106" s="4">
        <v>1.6915992564558891E-6</v>
      </c>
      <c r="J45106" s="13">
        <v>-13.289836170898962</v>
      </c>
      <c r="K45106" s="4">
        <v>1.525116703845412E-2</v>
      </c>
      <c r="L45106" s="7">
        <v>46091822.280000001</v>
      </c>
      <c r="M45106" s="7">
        <v>9285840479.8794613</v>
      </c>
      <c r="N45106" s="12">
        <v>4.9636672501397862E-3</v>
      </c>
      <c r="O45106" s="4">
        <v>7.7335468647767676E-4</v>
      </c>
      <c r="P45106" s="7">
        <v>2756214.920837238</v>
      </c>
      <c r="Q45106" s="7">
        <v>555277939.05999994</v>
      </c>
      <c r="R45106" t="s">
        <v>25</v>
      </c>
    </row>
    <row r="45107" spans="1:18" x14ac:dyDescent="0.25">
      <c r="A45107" s="1">
        <v>44403</v>
      </c>
      <c r="B45107" s="7">
        <v>44403</v>
      </c>
      <c r="C45107" s="4">
        <v>5.9847850000000001E-2</v>
      </c>
      <c r="D45107" s="4">
        <v>6.4762509999999995E-2</v>
      </c>
      <c r="E45107" s="4">
        <v>5.8574800000000003E-2</v>
      </c>
      <c r="F45107" s="4">
        <v>5.9293220000000001E-2</v>
      </c>
      <c r="G45107" s="4">
        <v>-2.8252603134105221</v>
      </c>
      <c r="H45107" s="4">
        <v>-8.4472230421073404E-3</v>
      </c>
      <c r="I45107" s="4">
        <v>1.5880325971807131E-6</v>
      </c>
      <c r="J45107" s="13">
        <v>-13.353014668158126</v>
      </c>
      <c r="K45107" s="4">
        <v>-6.1224110190353877E-2</v>
      </c>
      <c r="L45107" s="7">
        <v>59721978.340000004</v>
      </c>
      <c r="M45107" s="7">
        <v>9292944873.7983875</v>
      </c>
      <c r="N45107" s="12">
        <v>6.4265934158704756E-3</v>
      </c>
      <c r="O45107" s="4">
        <v>7.6507817836414744E-4</v>
      </c>
      <c r="P45107" s="7">
        <v>3541108.4005488548</v>
      </c>
      <c r="Q45107" s="7">
        <v>551008624.85000002</v>
      </c>
      <c r="R45107" t="s">
        <v>25</v>
      </c>
    </row>
    <row r="45108" spans="1:18" x14ac:dyDescent="0.25">
      <c r="A45108" s="1">
        <v>44404</v>
      </c>
      <c r="B45108" s="7">
        <v>44404</v>
      </c>
      <c r="C45108" s="4">
        <v>5.9248120000000001E-2</v>
      </c>
      <c r="D45108" s="4">
        <v>6.1522149999999998E-2</v>
      </c>
      <c r="E45108" s="4">
        <v>5.6907180000000002E-2</v>
      </c>
      <c r="F45108" s="4">
        <v>6.0702869999999999E-2</v>
      </c>
      <c r="G45108" s="4">
        <v>-2.8017643003210853</v>
      </c>
      <c r="H45108" s="4">
        <v>2.3774219042244599E-2</v>
      </c>
      <c r="I45108" s="4">
        <v>1.5404106100270177E-6</v>
      </c>
      <c r="J45108" s="13">
        <v>-13.383461547190494</v>
      </c>
      <c r="K45108" s="4">
        <v>-2.9988041327514498E-2</v>
      </c>
      <c r="L45108" s="7">
        <v>39236832.479999997</v>
      </c>
      <c r="M45108" s="7">
        <v>9300134782.5893574</v>
      </c>
      <c r="N45108" s="12">
        <v>4.2189531009222229E-3</v>
      </c>
      <c r="O45108" s="4">
        <v>7.7369540964801334E-4</v>
      </c>
      <c r="P45108" s="7">
        <v>2381788.3412452172</v>
      </c>
      <c r="Q45108" s="7">
        <v>564544872.69000006</v>
      </c>
      <c r="R45108" t="s">
        <v>25</v>
      </c>
    </row>
    <row r="45109" spans="1:18" x14ac:dyDescent="0.25">
      <c r="A45109" s="1">
        <v>44405</v>
      </c>
      <c r="B45109" s="7">
        <v>44405</v>
      </c>
      <c r="C45109" s="4">
        <v>6.0781849999999998E-2</v>
      </c>
      <c r="D45109" s="4">
        <v>6.3420850000000001E-2</v>
      </c>
      <c r="E45109" s="4">
        <v>5.9168100000000001E-2</v>
      </c>
      <c r="F45109" s="4">
        <v>6.0600880000000003E-2</v>
      </c>
      <c r="G45109" s="4">
        <v>-2.8034458645601581</v>
      </c>
      <c r="H45109" s="4">
        <v>-1.6801512020765451E-3</v>
      </c>
      <c r="I45109" s="4">
        <v>1.5151770606210978E-6</v>
      </c>
      <c r="J45109" s="13">
        <v>-13.399978254134812</v>
      </c>
      <c r="K45109" s="4">
        <v>-1.6381054013564111E-2</v>
      </c>
      <c r="L45109" s="7">
        <v>38621922.880000003</v>
      </c>
      <c r="M45109" s="7">
        <v>9307279406.6686821</v>
      </c>
      <c r="N45109" s="12">
        <v>4.1496468723531956E-3</v>
      </c>
      <c r="O45109" s="4">
        <v>7.6822801457674197E-4</v>
      </c>
      <c r="P45109" s="7">
        <v>2340522.5138201346</v>
      </c>
      <c r="Q45109" s="7">
        <v>564029322.45000005</v>
      </c>
      <c r="R45109" t="s">
        <v>25</v>
      </c>
    </row>
    <row r="45110" spans="1:18" x14ac:dyDescent="0.25">
      <c r="A45110" s="1">
        <v>44407</v>
      </c>
      <c r="B45110" s="7">
        <v>44407</v>
      </c>
      <c r="C45110" s="4">
        <v>6.0686690000000001E-2</v>
      </c>
      <c r="D45110" s="4">
        <v>6.5911890000000001E-2</v>
      </c>
      <c r="E45110" s="4">
        <v>5.8103990000000001E-2</v>
      </c>
      <c r="F45110" s="4">
        <v>6.5639100000000006E-2</v>
      </c>
      <c r="G45110" s="4">
        <v>-2.7235837240059824</v>
      </c>
      <c r="H45110" s="4">
        <v>8.3137736613725782E-2</v>
      </c>
      <c r="I45110" s="4">
        <v>1.5541197773177451E-6</v>
      </c>
      <c r="J45110" s="13">
        <v>-13.374601232208034</v>
      </c>
      <c r="K45110" s="4">
        <v>2.5701759687863757E-2</v>
      </c>
      <c r="L45110" s="7">
        <v>66540636.729999997</v>
      </c>
      <c r="M45110" s="7">
        <v>9321600014.9301243</v>
      </c>
      <c r="N45110" s="12">
        <v>7.1383278217713566E-3</v>
      </c>
      <c r="O45110" s="4">
        <v>1.5386460033832705E-3</v>
      </c>
      <c r="P45110" s="7">
        <v>4367667.508384143</v>
      </c>
      <c r="Q45110" s="7">
        <v>611861435.53999996</v>
      </c>
      <c r="R45110" t="s">
        <v>25</v>
      </c>
    </row>
    <row r="45111" spans="1:18" x14ac:dyDescent="0.25">
      <c r="A45111" s="1">
        <v>44408</v>
      </c>
      <c r="B45111" s="7">
        <v>44408</v>
      </c>
      <c r="C45111" s="4">
        <v>6.5519460000000002E-2</v>
      </c>
      <c r="D45111" s="4">
        <v>6.8768919999999997E-2</v>
      </c>
      <c r="E45111" s="4">
        <v>6.4819219999999997E-2</v>
      </c>
      <c r="F45111" s="4">
        <v>6.6131609999999993E-2</v>
      </c>
      <c r="G45111" s="4">
        <v>-2.7161084316067443</v>
      </c>
      <c r="H45111" s="4">
        <v>7.5033021476526591E-3</v>
      </c>
      <c r="I45111" s="4">
        <v>1.5887017520015057E-6</v>
      </c>
      <c r="J45111" s="13">
        <v>-13.35259338343165</v>
      </c>
      <c r="K45111" s="4">
        <v>2.2251807864800289E-2</v>
      </c>
      <c r="L45111" s="7">
        <v>51259583.840000004</v>
      </c>
      <c r="M45111" s="7">
        <v>9328725470.1647224</v>
      </c>
      <c r="N45111" s="12">
        <v>5.4948110547297395E-3</v>
      </c>
      <c r="O45111" s="4">
        <v>7.6440259431702004E-4</v>
      </c>
      <c r="P45111" s="7">
        <v>3389878.8072691825</v>
      </c>
      <c r="Q45111" s="7">
        <v>616923634.59000003</v>
      </c>
      <c r="R45111" t="s">
        <v>25</v>
      </c>
    </row>
    <row r="45112" spans="1:18" x14ac:dyDescent="0.25">
      <c r="A45112" s="1">
        <v>44409</v>
      </c>
      <c r="B45112" s="7">
        <v>44409</v>
      </c>
      <c r="C45112" s="4">
        <v>6.5909280000000001E-2</v>
      </c>
      <c r="D45112" s="4">
        <v>6.8438639999999995E-2</v>
      </c>
      <c r="E45112" s="4">
        <v>6.2535140000000003E-2</v>
      </c>
      <c r="F45112" s="4">
        <v>6.3590480000000005E-2</v>
      </c>
      <c r="G45112" s="4">
        <v>-2.7552915053746494</v>
      </c>
      <c r="H45112" s="4">
        <v>-3.8425346063705221E-2</v>
      </c>
      <c r="I45112" s="4">
        <v>1.5907603601704352E-6</v>
      </c>
      <c r="J45112" s="13">
        <v>-13.351298442096311</v>
      </c>
      <c r="K45112" s="4">
        <v>1.2957801338960696E-3</v>
      </c>
      <c r="L45112" s="7">
        <v>39113023.329999998</v>
      </c>
      <c r="M45112" s="7">
        <v>9335894521.7900543</v>
      </c>
      <c r="N45112" s="12">
        <v>4.189531408983883E-3</v>
      </c>
      <c r="O45112" s="4">
        <v>7.6849207839377982E-4</v>
      </c>
      <c r="P45112" s="7">
        <v>2487215.9278058982</v>
      </c>
      <c r="Q45112" s="7">
        <v>593674013.87</v>
      </c>
      <c r="R45112" t="s">
        <v>25</v>
      </c>
    </row>
    <row r="45113" spans="1:18" x14ac:dyDescent="0.25">
      <c r="A45113" s="1">
        <v>44410</v>
      </c>
      <c r="B45113" s="7">
        <v>44410</v>
      </c>
      <c r="C45113" s="4">
        <v>6.3446859999999994E-2</v>
      </c>
      <c r="D45113" s="4">
        <v>6.727793E-2</v>
      </c>
      <c r="E45113" s="4">
        <v>6.3050110000000006E-2</v>
      </c>
      <c r="F45113" s="4">
        <v>6.5926429999999994E-2</v>
      </c>
      <c r="G45113" s="4">
        <v>-2.7192158556621506</v>
      </c>
      <c r="H45113" s="4">
        <v>3.6734272174073684E-2</v>
      </c>
      <c r="I45113" s="4">
        <v>1.681713233416255E-6</v>
      </c>
      <c r="J45113" s="13">
        <v>-13.295697502377934</v>
      </c>
      <c r="K45113" s="4">
        <v>5.7175722706640182E-2</v>
      </c>
      <c r="L45113" s="7">
        <v>34283133.740000002</v>
      </c>
      <c r="M45113" s="7">
        <v>9343049604.839819</v>
      </c>
      <c r="N45113" s="12">
        <v>3.6693729767035489E-3</v>
      </c>
      <c r="O45113" s="4">
        <v>7.6640572931330902E-4</v>
      </c>
      <c r="P45113" s="7">
        <v>2260164.6166907484</v>
      </c>
      <c r="Q45113" s="7">
        <v>615953905.75999999</v>
      </c>
      <c r="R45113" t="s">
        <v>25</v>
      </c>
    </row>
    <row r="45114" spans="1:18" x14ac:dyDescent="0.25">
      <c r="A45114" s="1">
        <v>44411</v>
      </c>
      <c r="B45114" s="7">
        <v>44411</v>
      </c>
      <c r="C45114" s="4">
        <v>6.5875589999999998E-2</v>
      </c>
      <c r="D45114" s="4">
        <v>7.3866849999999998E-2</v>
      </c>
      <c r="E45114" s="4">
        <v>6.2777289999999999E-2</v>
      </c>
      <c r="F45114" s="4">
        <v>7.2454550000000006E-2</v>
      </c>
      <c r="G45114" s="4">
        <v>-2.6247958102550371</v>
      </c>
      <c r="H45114" s="4">
        <v>9.9021287820378154E-2</v>
      </c>
      <c r="I45114" s="4">
        <v>1.8990533906226519E-6</v>
      </c>
      <c r="J45114" s="13">
        <v>-13.174155011404203</v>
      </c>
      <c r="K45114" s="4">
        <v>0.12923734730022257</v>
      </c>
      <c r="L45114" s="7">
        <v>99137958.689999998</v>
      </c>
      <c r="M45114" s="7">
        <v>9350179967.5796757</v>
      </c>
      <c r="N45114" s="12">
        <v>1.0602786153180555E-2</v>
      </c>
      <c r="O45114" s="4">
        <v>7.6317295117036535E-4</v>
      </c>
      <c r="P45114" s="7">
        <v>7182996.1848025396</v>
      </c>
      <c r="Q45114" s="7">
        <v>677463081.97000003</v>
      </c>
      <c r="R45114" t="s">
        <v>25</v>
      </c>
    </row>
    <row r="45115" spans="1:18" x14ac:dyDescent="0.25">
      <c r="A45115" s="1">
        <v>44413</v>
      </c>
      <c r="B45115" s="7">
        <v>44413</v>
      </c>
      <c r="C45115" s="4">
        <v>7.3739849999999996E-2</v>
      </c>
      <c r="D45115" s="4">
        <v>7.4171710000000002E-2</v>
      </c>
      <c r="E45115" s="4">
        <v>7.0236149999999997E-2</v>
      </c>
      <c r="F45115" s="4">
        <v>7.3176640000000001E-2</v>
      </c>
      <c r="G45115" s="4">
        <v>-2.614879034629368</v>
      </c>
      <c r="H45115" s="4">
        <v>9.9661097888261614E-3</v>
      </c>
      <c r="I45115" s="4">
        <v>1.7904927324080136E-6</v>
      </c>
      <c r="J45115" s="13">
        <v>-13.233019706489625</v>
      </c>
      <c r="K45115" s="4">
        <v>-5.7165669354374476E-2</v>
      </c>
      <c r="L45115" s="7">
        <v>52663184.420000002</v>
      </c>
      <c r="M45115" s="7">
        <v>9364660489.0577106</v>
      </c>
      <c r="N45115" s="12">
        <v>5.623608510050648E-3</v>
      </c>
      <c r="O45115" s="4">
        <v>1.5486890656911392E-3</v>
      </c>
      <c r="P45115" s="7">
        <v>3853714.8875559489</v>
      </c>
      <c r="Q45115" s="7">
        <v>685274389.33000004</v>
      </c>
      <c r="R45115" t="s">
        <v>25</v>
      </c>
    </row>
    <row r="45116" spans="1:18" x14ac:dyDescent="0.25">
      <c r="A45116" s="1">
        <v>44414</v>
      </c>
      <c r="B45116" s="7">
        <v>44414</v>
      </c>
      <c r="C45116" s="4">
        <v>7.3209460000000004E-2</v>
      </c>
      <c r="D45116" s="4">
        <v>0.1099035</v>
      </c>
      <c r="E45116" s="4">
        <v>7.2069610000000006E-2</v>
      </c>
      <c r="F45116" s="4">
        <v>9.8843169999999994E-2</v>
      </c>
      <c r="G45116" s="4">
        <v>-2.3142208263404114</v>
      </c>
      <c r="H45116" s="4">
        <v>0.35074758830140318</v>
      </c>
      <c r="I45116" s="4">
        <v>2.3085299448155528E-6</v>
      </c>
      <c r="J45116" s="13">
        <v>-12.978899623536799</v>
      </c>
      <c r="K45116" s="4">
        <v>0.28932662112000684</v>
      </c>
      <c r="L45116" s="7">
        <v>410157177.79000002</v>
      </c>
      <c r="M45116" s="7">
        <v>9371795428.0503159</v>
      </c>
      <c r="N45116" s="12">
        <v>4.3765058780772817E-2</v>
      </c>
      <c r="O45116" s="4">
        <v>7.6190044486312608E-4</v>
      </c>
      <c r="P45116" s="7">
        <v>40541235.651017196</v>
      </c>
      <c r="Q45116" s="7">
        <v>926337968.70000005</v>
      </c>
      <c r="R45116" t="s">
        <v>25</v>
      </c>
    </row>
    <row r="45117" spans="1:18" x14ac:dyDescent="0.25">
      <c r="A45117" s="1">
        <v>44416</v>
      </c>
      <c r="B45117" s="7">
        <v>44416</v>
      </c>
      <c r="C45117" s="4">
        <v>9.7398029999999997E-2</v>
      </c>
      <c r="D45117" s="4">
        <v>9.966063E-2</v>
      </c>
      <c r="E45117" s="4">
        <v>8.9788789999999993E-2</v>
      </c>
      <c r="F45117" s="4">
        <v>9.0923219999999999E-2</v>
      </c>
      <c r="G45117" s="4">
        <v>-2.3977398648748074</v>
      </c>
      <c r="H45117" s="4">
        <v>-8.0126426540144305E-2</v>
      </c>
      <c r="I45117" s="4">
        <v>2.0759618180064894E-6</v>
      </c>
      <c r="J45117" s="13">
        <v>-13.085085984926835</v>
      </c>
      <c r="K45117" s="4">
        <v>-0.10074295433393006</v>
      </c>
      <c r="L45117" s="7">
        <v>88376249.569999993</v>
      </c>
      <c r="M45117" s="7">
        <v>9386084965.8646049</v>
      </c>
      <c r="N45117" s="12">
        <v>9.4156669038696645E-3</v>
      </c>
      <c r="O45117" s="4">
        <v>1.5247385545270969E-3</v>
      </c>
      <c r="P45117" s="7">
        <v>8035453.1824280145</v>
      </c>
      <c r="Q45117" s="7">
        <v>853413068.28999996</v>
      </c>
      <c r="R45117" t="s">
        <v>25</v>
      </c>
    </row>
    <row r="45118" spans="1:18" x14ac:dyDescent="0.25">
      <c r="A45118" s="1">
        <v>44417</v>
      </c>
      <c r="B45118" s="7">
        <v>44417</v>
      </c>
      <c r="C45118" s="4">
        <v>9.0960830000000006E-2</v>
      </c>
      <c r="D45118" s="4">
        <v>0.11957133</v>
      </c>
      <c r="E45118" s="4">
        <v>8.7520070000000005E-2</v>
      </c>
      <c r="F45118" s="4">
        <v>0.11416985</v>
      </c>
      <c r="G45118" s="4">
        <v>-2.1700680271250175</v>
      </c>
      <c r="H45118" s="4">
        <v>0.25567319327230165</v>
      </c>
      <c r="I45118" s="4">
        <v>2.462393258735664E-6</v>
      </c>
      <c r="J45118" s="13">
        <v>-12.914376811545992</v>
      </c>
      <c r="K45118" s="4">
        <v>0.1861457361004154</v>
      </c>
      <c r="L45118" s="7">
        <v>302041483.81999999</v>
      </c>
      <c r="M45118" s="7">
        <v>9393284794.5407658</v>
      </c>
      <c r="N45118" s="12">
        <v>3.2155043781440747E-2</v>
      </c>
      <c r="O45118" s="4">
        <v>7.6707473907866933E-4</v>
      </c>
      <c r="P45118" s="7">
        <v>34484030.901506826</v>
      </c>
      <c r="Q45118" s="7">
        <v>1072429916</v>
      </c>
      <c r="R45118" t="s">
        <v>25</v>
      </c>
    </row>
    <row r="45119" spans="1:18" x14ac:dyDescent="0.25">
      <c r="A45119" s="1">
        <v>44418</v>
      </c>
      <c r="B45119" s="7">
        <v>44418</v>
      </c>
      <c r="C45119" s="4">
        <v>0.11376884</v>
      </c>
      <c r="D45119" s="4">
        <v>0.14121991</v>
      </c>
      <c r="E45119" s="4">
        <v>0.11320533000000001</v>
      </c>
      <c r="F45119" s="4">
        <v>0.1361396</v>
      </c>
      <c r="G45119" s="4">
        <v>-1.9940744491185505</v>
      </c>
      <c r="H45119" s="4">
        <v>0.19243040084575741</v>
      </c>
      <c r="I45119" s="4">
        <v>2.9864979291117674E-6</v>
      </c>
      <c r="J45119" s="13">
        <v>-12.721409118190742</v>
      </c>
      <c r="K45119" s="4">
        <v>0.21284360997853333</v>
      </c>
      <c r="L45119" s="7">
        <v>565746038.58000004</v>
      </c>
      <c r="M45119" s="7">
        <v>9400460191.9647179</v>
      </c>
      <c r="N45119" s="12">
        <v>6.0182802440202431E-2</v>
      </c>
      <c r="O45119" s="4">
        <v>7.6388585898325308E-4</v>
      </c>
      <c r="P45119" s="7">
        <v>77020439.393865779</v>
      </c>
      <c r="Q45119" s="7">
        <v>1279774890.3499999</v>
      </c>
      <c r="R45119" t="s">
        <v>25</v>
      </c>
    </row>
    <row r="45120" spans="1:18" x14ac:dyDescent="0.25">
      <c r="A45120" s="1">
        <v>44420</v>
      </c>
      <c r="B45120" s="7">
        <v>44420</v>
      </c>
      <c r="C45120" s="4">
        <v>0.15442110000000001</v>
      </c>
      <c r="D45120" s="4">
        <v>0.16200553000000001</v>
      </c>
      <c r="E45120" s="4">
        <v>0.13567088999999999</v>
      </c>
      <c r="F45120" s="4">
        <v>0.15067379</v>
      </c>
      <c r="G45120" s="4">
        <v>-1.8926381101745591</v>
      </c>
      <c r="H45120" s="4">
        <v>0.10675945867330301</v>
      </c>
      <c r="I45120" s="4">
        <v>3.3913930785913649E-6</v>
      </c>
      <c r="J45120" s="13">
        <v>-12.594269783346091</v>
      </c>
      <c r="K45120" s="4">
        <v>0.13557523195739157</v>
      </c>
      <c r="L45120" s="7">
        <v>371784205.72000003</v>
      </c>
      <c r="M45120" s="7">
        <v>9414824902.6589165</v>
      </c>
      <c r="N45120" s="12">
        <v>3.9489232095543426E-2</v>
      </c>
      <c r="O45120" s="4">
        <v>1.5280859022707431E-3</v>
      </c>
      <c r="P45120" s="7">
        <v>56018135.337972082</v>
      </c>
      <c r="Q45120" s="7">
        <v>1418567350.27</v>
      </c>
      <c r="R45120" t="s">
        <v>25</v>
      </c>
    </row>
    <row r="45121" spans="1:18" x14ac:dyDescent="0.25">
      <c r="A45121" s="1">
        <v>44421</v>
      </c>
      <c r="B45121" s="7">
        <v>44421</v>
      </c>
      <c r="C45121" s="4">
        <v>0.15062547000000001</v>
      </c>
      <c r="D45121" s="4">
        <v>0.16315383999999999</v>
      </c>
      <c r="E45121" s="4">
        <v>0.14714358</v>
      </c>
      <c r="F45121" s="4">
        <v>0.15552267</v>
      </c>
      <c r="G45121" s="4">
        <v>-1.8609637702075035</v>
      </c>
      <c r="H45121" s="4">
        <v>3.2181310365923629E-2</v>
      </c>
      <c r="I45121" s="4">
        <v>3.2540670152898913E-6</v>
      </c>
      <c r="J45121" s="13">
        <v>-12.635604954637675</v>
      </c>
      <c r="K45121" s="4">
        <v>-4.0492523313904016E-2</v>
      </c>
      <c r="L45121" s="7">
        <v>277301259.29000002</v>
      </c>
      <c r="M45121" s="7">
        <v>9422049747.9885082</v>
      </c>
      <c r="N45121" s="12">
        <v>2.9431096917016432E-2</v>
      </c>
      <c r="O45121" s="4">
        <v>7.6739030245281828E-4</v>
      </c>
      <c r="P45121" s="7">
        <v>43126632.239143111</v>
      </c>
      <c r="Q45121" s="7">
        <v>1465342333.6800001</v>
      </c>
      <c r="R45121" t="s">
        <v>25</v>
      </c>
    </row>
    <row r="45122" spans="1:18" x14ac:dyDescent="0.25">
      <c r="A45122" s="1">
        <v>44422</v>
      </c>
      <c r="B45122" s="7">
        <v>44422</v>
      </c>
      <c r="C45122" s="4">
        <v>0.15554390000000001</v>
      </c>
      <c r="D45122" s="4">
        <v>0.16089648000000001</v>
      </c>
      <c r="E45122" s="4">
        <v>0.14740439</v>
      </c>
      <c r="F45122" s="4">
        <v>0.15048664</v>
      </c>
      <c r="G45122" s="4">
        <v>-1.8938809694976837</v>
      </c>
      <c r="H45122" s="4">
        <v>-3.23813242146627E-2</v>
      </c>
      <c r="I45122" s="4">
        <v>3.1952526407988176E-6</v>
      </c>
      <c r="J45122" s="13">
        <v>-12.653844399458498</v>
      </c>
      <c r="K45122" s="4">
        <v>-1.8074112860836149E-2</v>
      </c>
      <c r="L45122" s="7">
        <v>183431670.86000001</v>
      </c>
      <c r="M45122" s="7">
        <v>9429139904.1801987</v>
      </c>
      <c r="N45122" s="12">
        <v>1.9453701262686713E-2</v>
      </c>
      <c r="O45122" s="4">
        <v>7.5250676671539615E-4</v>
      </c>
      <c r="P45122" s="7">
        <v>27604015.817307312</v>
      </c>
      <c r="Q45122" s="7">
        <v>1418959582.27</v>
      </c>
      <c r="R45122" t="s">
        <v>25</v>
      </c>
    </row>
    <row r="45123" spans="1:18" x14ac:dyDescent="0.25">
      <c r="A45123" s="1">
        <v>44423</v>
      </c>
      <c r="B45123" s="7">
        <v>44423</v>
      </c>
      <c r="C45123" s="4">
        <v>0.15044349000000001</v>
      </c>
      <c r="D45123" s="4">
        <v>0.15108155000000001</v>
      </c>
      <c r="E45123" s="4">
        <v>0.13878419</v>
      </c>
      <c r="F45123" s="4">
        <v>0.14737586</v>
      </c>
      <c r="G45123" s="4">
        <v>-1.9147690846878538</v>
      </c>
      <c r="H45123" s="4">
        <v>-2.0671469573644592E-2</v>
      </c>
      <c r="I45123" s="4">
        <v>3.1325237692569909E-6</v>
      </c>
      <c r="J45123" s="13">
        <v>-12.673671562253821</v>
      </c>
      <c r="K45123" s="4">
        <v>-1.9631897253089951E-2</v>
      </c>
      <c r="L45123" s="7">
        <v>125520037.28</v>
      </c>
      <c r="M45123" s="7">
        <v>9436294944.9794559</v>
      </c>
      <c r="N45123" s="12">
        <v>1.3301834884546762E-2</v>
      </c>
      <c r="O45123" s="4">
        <v>7.5882221199043305E-4</v>
      </c>
      <c r="P45123" s="7">
        <v>18498623.441372059</v>
      </c>
      <c r="Q45123" s="7">
        <v>1390682082.73</v>
      </c>
      <c r="R45123" t="s">
        <v>25</v>
      </c>
    </row>
    <row r="45124" spans="1:18" x14ac:dyDescent="0.25">
      <c r="A45124" s="1">
        <v>44424</v>
      </c>
      <c r="B45124" s="7">
        <v>44424</v>
      </c>
      <c r="C45124" s="4">
        <v>0.1468978</v>
      </c>
      <c r="D45124" s="4">
        <v>0.15702646000000001</v>
      </c>
      <c r="E45124" s="4">
        <v>0.13893058</v>
      </c>
      <c r="F45124" s="4">
        <v>0.14113812000000001</v>
      </c>
      <c r="G45124" s="4">
        <v>-1.9580162936058607</v>
      </c>
      <c r="H45124" s="4">
        <v>-4.2325384903606274E-2</v>
      </c>
      <c r="I45124" s="4">
        <v>3.0679209391602223E-6</v>
      </c>
      <c r="J45124" s="13">
        <v>-12.694510444295794</v>
      </c>
      <c r="K45124" s="4">
        <v>-2.0623252960053927E-2</v>
      </c>
      <c r="L45124" s="7">
        <v>148317518.40000001</v>
      </c>
      <c r="M45124" s="7">
        <v>9443360094.7072277</v>
      </c>
      <c r="N45124" s="12">
        <v>1.5706011092717766E-2</v>
      </c>
      <c r="O45124" s="4">
        <v>7.4872073933326391E-4</v>
      </c>
      <c r="P45124" s="7">
        <v>20933255.710041411</v>
      </c>
      <c r="Q45124" s="7">
        <v>1332818090.25</v>
      </c>
      <c r="R45124" t="s">
        <v>25</v>
      </c>
    </row>
    <row r="45125" spans="1:18" x14ac:dyDescent="0.25">
      <c r="A45125" s="1">
        <v>44426</v>
      </c>
      <c r="B45125" s="7">
        <v>44426</v>
      </c>
      <c r="C45125" s="4">
        <v>0.13627903</v>
      </c>
      <c r="D45125" s="4">
        <v>0.14744539000000001</v>
      </c>
      <c r="E45125" s="4">
        <v>0.12733138999999999</v>
      </c>
      <c r="F45125" s="4">
        <v>0.13676653999999999</v>
      </c>
      <c r="G45125" s="4">
        <v>-1.9894798943541316</v>
      </c>
      <c r="H45125" s="4">
        <v>-3.0973772358594644E-2</v>
      </c>
      <c r="I45125" s="4">
        <v>3.0527435524869449E-6</v>
      </c>
      <c r="J45125" s="13">
        <v>-12.699469846269924</v>
      </c>
      <c r="K45125" s="4">
        <v>-4.9471244449447787E-3</v>
      </c>
      <c r="L45125" s="7">
        <v>194388155.81999999</v>
      </c>
      <c r="M45125" s="7">
        <v>9455380102.3993149</v>
      </c>
      <c r="N45125" s="12">
        <v>2.0558470808664131E-2</v>
      </c>
      <c r="O45125" s="4">
        <v>1.2728528375005094E-3</v>
      </c>
      <c r="P45125" s="7">
        <v>26585795.488482259</v>
      </c>
      <c r="Q45125" s="7">
        <v>1293179620.99</v>
      </c>
      <c r="R45125" t="s">
        <v>25</v>
      </c>
    </row>
    <row r="45126" spans="1:18" x14ac:dyDescent="0.25">
      <c r="A45126" s="1">
        <v>44427</v>
      </c>
      <c r="B45126" s="7">
        <v>44427</v>
      </c>
      <c r="C45126" s="4">
        <v>0.13640770999999999</v>
      </c>
      <c r="D45126" s="4">
        <v>0.14099548000000001</v>
      </c>
      <c r="E45126" s="4">
        <v>0.13033980000000001</v>
      </c>
      <c r="F45126" s="4">
        <v>0.14099548000000001</v>
      </c>
      <c r="G45126" s="4">
        <v>-1.9590274458553856</v>
      </c>
      <c r="H45126" s="4">
        <v>3.0920867048329324E-2</v>
      </c>
      <c r="I45126" s="4">
        <v>3.018039114762269E-6</v>
      </c>
      <c r="J45126" s="13">
        <v>-12.710903237211461</v>
      </c>
      <c r="K45126" s="4">
        <v>-1.1368278117041159E-2</v>
      </c>
      <c r="L45126" s="7">
        <v>120941472.22</v>
      </c>
      <c r="M45126" s="7">
        <v>9464925197.9567013</v>
      </c>
      <c r="N45126" s="12">
        <v>1.2777858217633773E-2</v>
      </c>
      <c r="O45126" s="4">
        <v>1.0094882970346499E-3</v>
      </c>
      <c r="P45126" s="7">
        <v>17052200.927565567</v>
      </c>
      <c r="Q45126" s="7">
        <v>1334511671.45</v>
      </c>
      <c r="R45126" t="s">
        <v>25</v>
      </c>
    </row>
    <row r="45127" spans="1:18" x14ac:dyDescent="0.25">
      <c r="A45127" s="1">
        <v>44428</v>
      </c>
      <c r="B45127" s="7">
        <v>44428</v>
      </c>
      <c r="C45127" s="4">
        <v>0.14106423000000001</v>
      </c>
      <c r="D45127" s="4">
        <v>0.14863296000000001</v>
      </c>
      <c r="E45127" s="4">
        <v>0.13757479</v>
      </c>
      <c r="F45127" s="4">
        <v>0.14409474</v>
      </c>
      <c r="G45127" s="4">
        <v>-1.9372842790717593</v>
      </c>
      <c r="H45127" s="4">
        <v>2.1981272023755601E-2</v>
      </c>
      <c r="I45127" s="4">
        <v>2.9204934409989375E-6</v>
      </c>
      <c r="J45127" s="13">
        <v>-12.743757969317247</v>
      </c>
      <c r="K45127" s="4">
        <v>-3.232087791248367E-2</v>
      </c>
      <c r="L45127" s="7">
        <v>156468856.56</v>
      </c>
      <c r="M45127" s="7">
        <v>9472100152.4413738</v>
      </c>
      <c r="N45127" s="12">
        <v>1.6518919145895133E-2</v>
      </c>
      <c r="O45127" s="4">
        <v>7.5805717790791238E-4</v>
      </c>
      <c r="P45127" s="7">
        <v>22546339.204110496</v>
      </c>
      <c r="Q45127" s="7">
        <v>1364879808.72</v>
      </c>
      <c r="R45127" t="s">
        <v>25</v>
      </c>
    </row>
    <row r="45128" spans="1:18" x14ac:dyDescent="0.25">
      <c r="A45128" s="1">
        <v>44429</v>
      </c>
      <c r="B45128" s="7">
        <v>44429</v>
      </c>
      <c r="C45128" s="4">
        <v>0.14410201</v>
      </c>
      <c r="D45128" s="4">
        <v>0.14688963999999999</v>
      </c>
      <c r="E45128" s="4">
        <v>0.13658596000000001</v>
      </c>
      <c r="F45128" s="4">
        <v>0.13846289000000001</v>
      </c>
      <c r="G45128" s="4">
        <v>-1.977152931495946</v>
      </c>
      <c r="H45128" s="4">
        <v>-3.9084355195755191E-2</v>
      </c>
      <c r="I45128" s="4">
        <v>2.8312340463651611E-6</v>
      </c>
      <c r="J45128" s="13">
        <v>-12.774797882568855</v>
      </c>
      <c r="K45128" s="4">
        <v>-3.0563121074240689E-2</v>
      </c>
      <c r="L45128" s="7">
        <v>112155944.72</v>
      </c>
      <c r="M45128" s="7">
        <v>9479259776.6809578</v>
      </c>
      <c r="N45128" s="12">
        <v>1.1831719708315661E-2</v>
      </c>
      <c r="O45128" s="4">
        <v>7.5586449935694791E-4</v>
      </c>
      <c r="P45128" s="7">
        <v>15529436.236611441</v>
      </c>
      <c r="Q45128" s="7">
        <v>1312525703.74</v>
      </c>
      <c r="R45128" t="s">
        <v>25</v>
      </c>
    </row>
    <row r="45129" spans="1:18" x14ac:dyDescent="0.25">
      <c r="A45129" s="1">
        <v>44430</v>
      </c>
      <c r="B45129" s="7">
        <v>44430</v>
      </c>
      <c r="C45129" s="4">
        <v>0.13852506000000001</v>
      </c>
      <c r="D45129" s="4">
        <v>0.14140928</v>
      </c>
      <c r="E45129" s="4">
        <v>0.13471794000000001</v>
      </c>
      <c r="F45129" s="4">
        <v>0.13988149999999999</v>
      </c>
      <c r="G45129" s="4">
        <v>-1.9669596433671919</v>
      </c>
      <c r="H45129" s="4">
        <v>1.0245416660016174E-2</v>
      </c>
      <c r="I45129" s="4">
        <v>2.8361072371958155E-6</v>
      </c>
      <c r="J45129" s="13">
        <v>-12.773078137175776</v>
      </c>
      <c r="K45129" s="4">
        <v>1.7212250032492972E-3</v>
      </c>
      <c r="L45129" s="7">
        <v>78365468.150000006</v>
      </c>
      <c r="M45129" s="7">
        <v>9486410257.6109066</v>
      </c>
      <c r="N45129" s="12">
        <v>8.2608137347979158E-3</v>
      </c>
      <c r="O45129" s="4">
        <v>7.5432904028424641E-4</v>
      </c>
      <c r="P45129" s="7">
        <v>10961879.233024225</v>
      </c>
      <c r="Q45129" s="7">
        <v>1326973296.45</v>
      </c>
      <c r="R45129" t="s">
        <v>25</v>
      </c>
    </row>
    <row r="45130" spans="1:18" x14ac:dyDescent="0.25">
      <c r="A45130" s="1">
        <v>44431</v>
      </c>
      <c r="B45130" s="7">
        <v>44431</v>
      </c>
      <c r="C45130" s="4">
        <v>0.13988291999999999</v>
      </c>
      <c r="D45130" s="4">
        <v>0.15936576</v>
      </c>
      <c r="E45130" s="4">
        <v>0.13966171999999999</v>
      </c>
      <c r="F45130" s="4">
        <v>0.14656403000000001</v>
      </c>
      <c r="G45130" s="4">
        <v>-1.9202928811636175</v>
      </c>
      <c r="H45130" s="4">
        <v>4.7772793400128112E-2</v>
      </c>
      <c r="I45130" s="4">
        <v>2.9581316970569483E-6</v>
      </c>
      <c r="J45130" s="13">
        <v>-12.73095267233513</v>
      </c>
      <c r="K45130" s="4">
        <v>4.3025333549017629E-2</v>
      </c>
      <c r="L45130" s="7">
        <v>243839289.91</v>
      </c>
      <c r="M45130" s="7">
        <v>9493605098.3996544</v>
      </c>
      <c r="N45130" s="12">
        <v>2.568458318864603E-2</v>
      </c>
      <c r="O45130" s="4">
        <v>7.5843660492918251E-4</v>
      </c>
      <c r="P45130" s="7">
        <v>35738069.00154794</v>
      </c>
      <c r="Q45130" s="7">
        <v>1391421022.45</v>
      </c>
      <c r="R45130" t="s">
        <v>25</v>
      </c>
    </row>
    <row r="45131" spans="1:18" x14ac:dyDescent="0.25">
      <c r="A45131" s="1">
        <v>44432</v>
      </c>
      <c r="B45131" s="7">
        <v>44432</v>
      </c>
      <c r="C45131" s="4">
        <v>0.14658544000000001</v>
      </c>
      <c r="D45131" s="4">
        <v>0.15063122000000001</v>
      </c>
      <c r="E45131" s="4">
        <v>0.13097586</v>
      </c>
      <c r="F45131" s="4">
        <v>0.13274211</v>
      </c>
      <c r="G45131" s="4">
        <v>-2.0193470556546687</v>
      </c>
      <c r="H45131" s="4">
        <v>-9.4306358797585019E-2</v>
      </c>
      <c r="I45131" s="4">
        <v>2.7824965438556552E-6</v>
      </c>
      <c r="J45131" s="13">
        <v>-12.792161995897876</v>
      </c>
      <c r="K45131" s="4">
        <v>-5.9373676086170515E-2</v>
      </c>
      <c r="L45131" s="7">
        <v>126544323.5</v>
      </c>
      <c r="M45131" s="7">
        <v>9500709912.8528233</v>
      </c>
      <c r="N45131" s="12">
        <v>1.331945977308573E-2</v>
      </c>
      <c r="O45131" s="4">
        <v>7.4837897506043664E-4</v>
      </c>
      <c r="P45131" s="7">
        <v>16797760.509912584</v>
      </c>
      <c r="Q45131" s="7">
        <v>1261144280.3299999</v>
      </c>
      <c r="R45131" t="s">
        <v>25</v>
      </c>
    </row>
    <row r="45132" spans="1:18" x14ac:dyDescent="0.25">
      <c r="A45132" s="1">
        <v>44433</v>
      </c>
      <c r="B45132" s="7">
        <v>44433</v>
      </c>
      <c r="C45132" s="4">
        <v>0.13338991</v>
      </c>
      <c r="D45132" s="4">
        <v>0.13876762000000001</v>
      </c>
      <c r="E45132" s="4">
        <v>0.12824240000000001</v>
      </c>
      <c r="F45132" s="4">
        <v>0.13635374</v>
      </c>
      <c r="G45132" s="4">
        <v>-1.9925027406571112</v>
      </c>
      <c r="H45132" s="4">
        <v>2.7207869454538614E-2</v>
      </c>
      <c r="I45132" s="4">
        <v>2.7849580771549997E-6</v>
      </c>
      <c r="J45132" s="13">
        <v>-12.791277737784501</v>
      </c>
      <c r="K45132" s="4">
        <v>8.8464918484089036E-4</v>
      </c>
      <c r="L45132" s="7">
        <v>83214960.900000006</v>
      </c>
      <c r="M45132" s="7">
        <v>9507855177.2030602</v>
      </c>
      <c r="N45132" s="12">
        <v>8.7522326906623611E-3</v>
      </c>
      <c r="O45132" s="4">
        <v>7.5207688854604237E-4</v>
      </c>
      <c r="P45132" s="7">
        <v>11346671.142668767</v>
      </c>
      <c r="Q45132" s="7">
        <v>1296431612.79</v>
      </c>
      <c r="R45132" t="s">
        <v>25</v>
      </c>
    </row>
    <row r="45133" spans="1:18" x14ac:dyDescent="0.25">
      <c r="A45133" s="1">
        <v>44434</v>
      </c>
      <c r="B45133" s="7">
        <v>44434</v>
      </c>
      <c r="C45133" s="4">
        <v>0.13648747999999999</v>
      </c>
      <c r="D45133" s="4">
        <v>0.13990224000000001</v>
      </c>
      <c r="E45133" s="4">
        <v>0.12345076000000001</v>
      </c>
      <c r="F45133" s="4">
        <v>0.12531197999999999</v>
      </c>
      <c r="G45133" s="4">
        <v>-2.0769488111157939</v>
      </c>
      <c r="H45133" s="4">
        <v>-8.0978783566919482E-2</v>
      </c>
      <c r="I45133" s="4">
        <v>2.6694942354943652E-6</v>
      </c>
      <c r="J45133" s="13">
        <v>-12.833621528403757</v>
      </c>
      <c r="K45133" s="4">
        <v>-4.1459813204293421E-2</v>
      </c>
      <c r="L45133" s="7">
        <v>74886910.280000001</v>
      </c>
      <c r="M45133" s="7">
        <v>9515055179.5606461</v>
      </c>
      <c r="N45133" s="12">
        <v>7.8703600627419452E-3</v>
      </c>
      <c r="O45133" s="4">
        <v>7.5726882913081377E-4</v>
      </c>
      <c r="P45133" s="7">
        <v>9384227.0032691546</v>
      </c>
      <c r="Q45133" s="7">
        <v>1192350404.3599999</v>
      </c>
      <c r="R45133" t="s">
        <v>25</v>
      </c>
    </row>
    <row r="45134" spans="1:18" x14ac:dyDescent="0.25">
      <c r="A45134" s="1">
        <v>44435</v>
      </c>
      <c r="B45134" s="7">
        <v>44435</v>
      </c>
      <c r="C45134" s="4">
        <v>0.12504349000000001</v>
      </c>
      <c r="D45134" s="4">
        <v>0.13588606</v>
      </c>
      <c r="E45134" s="4">
        <v>0.1192459</v>
      </c>
      <c r="F45134" s="4">
        <v>0.13562462</v>
      </c>
      <c r="G45134" s="4">
        <v>-1.9978643565346561</v>
      </c>
      <c r="H45134" s="4">
        <v>8.2295723042601451E-2</v>
      </c>
      <c r="I45134" s="4">
        <v>2.7645392903172227E-6</v>
      </c>
      <c r="J45134" s="13">
        <v>-12.798636558819709</v>
      </c>
      <c r="K45134" s="4">
        <v>3.5604143121611205E-2</v>
      </c>
      <c r="L45134" s="7">
        <v>92487762.870000005</v>
      </c>
      <c r="M45134" s="7">
        <v>9522234942.3725567</v>
      </c>
      <c r="N45134" s="12">
        <v>9.712820932241753E-3</v>
      </c>
      <c r="O45134" s="4">
        <v>7.5456869943681733E-4</v>
      </c>
      <c r="P45134" s="7">
        <v>12543617.693893861</v>
      </c>
      <c r="Q45134" s="7">
        <v>1291449495.6099999</v>
      </c>
      <c r="R45134" t="s">
        <v>25</v>
      </c>
    </row>
    <row r="45135" spans="1:18" x14ac:dyDescent="0.25">
      <c r="A45135" s="1">
        <v>44436</v>
      </c>
      <c r="B45135" s="7">
        <v>44436</v>
      </c>
      <c r="C45135" s="4">
        <v>0.13577218999999999</v>
      </c>
      <c r="D45135" s="4">
        <v>0.13577218999999999</v>
      </c>
      <c r="E45135" s="4">
        <v>0.12944380999999999</v>
      </c>
      <c r="F45135" s="4">
        <v>0.13025382999999999</v>
      </c>
      <c r="G45135" s="4">
        <v>-2.0382701937905758</v>
      </c>
      <c r="H45135" s="4">
        <v>-3.9600405885008301E-2</v>
      </c>
      <c r="I45135" s="4">
        <v>2.6635466587178503E-6</v>
      </c>
      <c r="J45135" s="13">
        <v>-12.835851992921185</v>
      </c>
      <c r="K45135" s="4">
        <v>-3.6531450991887982E-2</v>
      </c>
      <c r="L45135" s="7">
        <v>55369418.390000001</v>
      </c>
      <c r="M45135" s="7">
        <v>9529400334.6389141</v>
      </c>
      <c r="N45135" s="12">
        <v>5.8103780348837709E-3</v>
      </c>
      <c r="O45135" s="4">
        <v>7.5249059802887986E-4</v>
      </c>
      <c r="P45135" s="7">
        <v>7212078.8101699334</v>
      </c>
      <c r="Q45135" s="7">
        <v>1241240891.1900001</v>
      </c>
      <c r="R45135" t="s">
        <v>25</v>
      </c>
    </row>
    <row r="45136" spans="1:18" x14ac:dyDescent="0.25">
      <c r="A45136" s="1">
        <v>44437</v>
      </c>
      <c r="B45136" s="7">
        <v>44437</v>
      </c>
      <c r="C45136" s="4">
        <v>0.13034219999999999</v>
      </c>
      <c r="D45136" s="4">
        <v>0.13383828</v>
      </c>
      <c r="E45136" s="4">
        <v>0.12701185000000001</v>
      </c>
      <c r="F45136" s="4">
        <v>0.13065372</v>
      </c>
      <c r="G45136" s="4">
        <v>-2.0352048144013466</v>
      </c>
      <c r="H45136" s="4">
        <v>3.0700824689762589E-3</v>
      </c>
      <c r="I45136" s="4">
        <v>2.6756946121498685E-6</v>
      </c>
      <c r="J45136" s="13">
        <v>-12.83130154323082</v>
      </c>
      <c r="K45136" s="4">
        <v>4.5608187084906736E-3</v>
      </c>
      <c r="L45136" s="7">
        <v>62060482.020000003</v>
      </c>
      <c r="M45136" s="7">
        <v>9536495002.0558147</v>
      </c>
      <c r="N45136" s="12">
        <v>6.5076825402437073E-3</v>
      </c>
      <c r="O45136" s="4">
        <v>7.4450302933667901E-4</v>
      </c>
      <c r="P45136" s="7">
        <v>8108432.8409061152</v>
      </c>
      <c r="Q45136" s="7">
        <v>1245978547.78</v>
      </c>
      <c r="R45136" t="s">
        <v>25</v>
      </c>
    </row>
    <row r="45137" spans="1:18" x14ac:dyDescent="0.25">
      <c r="A45137" s="1">
        <v>44438</v>
      </c>
      <c r="B45137" s="7">
        <v>44438</v>
      </c>
      <c r="C45137" s="4">
        <v>0.13060669999999999</v>
      </c>
      <c r="D45137" s="4">
        <v>0.13958506000000001</v>
      </c>
      <c r="E45137" s="4">
        <v>0.12398868</v>
      </c>
      <c r="F45137" s="4">
        <v>0.12571850000000001</v>
      </c>
      <c r="G45137" s="4">
        <v>-2.0737099983997993</v>
      </c>
      <c r="H45137" s="4">
        <v>-3.7773283454921834E-2</v>
      </c>
      <c r="I45137" s="4">
        <v>2.6717360668918121E-6</v>
      </c>
      <c r="J45137" s="13">
        <v>-12.832782084529528</v>
      </c>
      <c r="K45137" s="4">
        <v>-1.4794458381316401E-3</v>
      </c>
      <c r="L45137" s="7">
        <v>115755596.93000001</v>
      </c>
      <c r="M45137" s="7">
        <v>9543620314.9098969</v>
      </c>
      <c r="N45137" s="12">
        <v>1.2129107520042081E-2</v>
      </c>
      <c r="O45137" s="4">
        <v>7.4716264754986811E-4</v>
      </c>
      <c r="P45137" s="7">
        <v>14552620.012644207</v>
      </c>
      <c r="Q45137" s="7">
        <v>1199809630.5599999</v>
      </c>
      <c r="R45137" t="s">
        <v>25</v>
      </c>
    </row>
    <row r="45138" spans="1:18" x14ac:dyDescent="0.25">
      <c r="A45138" s="1">
        <v>44439</v>
      </c>
      <c r="B45138" s="7">
        <v>44439</v>
      </c>
      <c r="C45138" s="4">
        <v>0.12603416000000001</v>
      </c>
      <c r="D45138" s="4">
        <v>0.13115030999999999</v>
      </c>
      <c r="E45138" s="4">
        <v>0.12520364</v>
      </c>
      <c r="F45138" s="4">
        <v>0.12852520000000001</v>
      </c>
      <c r="G45138" s="4">
        <v>-2.0516302849242924</v>
      </c>
      <c r="H45138" s="4">
        <v>2.2325274323190262E-2</v>
      </c>
      <c r="I45138" s="4">
        <v>2.7249146717412956E-6</v>
      </c>
      <c r="J45138" s="13">
        <v>-12.813073443461793</v>
      </c>
      <c r="K45138" s="4">
        <v>1.9904138551885213E-2</v>
      </c>
      <c r="L45138" s="7">
        <v>73541081.950000003</v>
      </c>
      <c r="M45138" s="7">
        <v>9550809971.7409496</v>
      </c>
      <c r="N45138" s="12">
        <v>7.6999837885576442E-3</v>
      </c>
      <c r="O45138" s="4">
        <v>7.533469054526882E-4</v>
      </c>
      <c r="P45138" s="7">
        <v>9451882.2658401411</v>
      </c>
      <c r="Q45138" s="7">
        <v>1227519761.78</v>
      </c>
      <c r="R45138" t="s">
        <v>25</v>
      </c>
    </row>
    <row r="45139" spans="1:18" x14ac:dyDescent="0.25">
      <c r="A45139" s="1">
        <v>44440</v>
      </c>
      <c r="B45139" s="7">
        <v>44440</v>
      </c>
      <c r="C45139" s="4">
        <v>0.12845472999999999</v>
      </c>
      <c r="D45139" s="4">
        <v>0.13669215000000001</v>
      </c>
      <c r="E45139" s="4">
        <v>0.12570923000000001</v>
      </c>
      <c r="F45139" s="4">
        <v>0.13545256999999999</v>
      </c>
      <c r="G45139" s="4">
        <v>-1.9991337368399662</v>
      </c>
      <c r="H45139" s="4">
        <v>5.3898924102043708E-2</v>
      </c>
      <c r="I45139" s="4">
        <v>2.7729950534827195E-6</v>
      </c>
      <c r="J45139" s="13">
        <v>-12.795582575146605</v>
      </c>
      <c r="K45139" s="4">
        <v>1.7644729297412912E-2</v>
      </c>
      <c r="L45139" s="7">
        <v>95395408.840000004</v>
      </c>
      <c r="M45139" s="7">
        <v>9557934743.2832012</v>
      </c>
      <c r="N45139" s="12">
        <v>9.9807554039892075E-3</v>
      </c>
      <c r="O45139" s="4">
        <v>7.459861062394128E-4</v>
      </c>
      <c r="P45139" s="7">
        <v>12921553.293578718</v>
      </c>
      <c r="Q45139" s="7">
        <v>1294646824.8699999</v>
      </c>
      <c r="R45139" t="s">
        <v>25</v>
      </c>
    </row>
    <row r="45140" spans="1:18" x14ac:dyDescent="0.25">
      <c r="A45140" s="1">
        <v>44441</v>
      </c>
      <c r="B45140" s="7">
        <v>44441</v>
      </c>
      <c r="C45140" s="4">
        <v>0.13568811</v>
      </c>
      <c r="D45140" s="4">
        <v>0.13997154000000001</v>
      </c>
      <c r="E45140" s="4">
        <v>0.13328745</v>
      </c>
      <c r="F45140" s="4">
        <v>0.13507072000000001</v>
      </c>
      <c r="G45140" s="4">
        <v>-2.0019567858543375</v>
      </c>
      <c r="H45140" s="4">
        <v>-2.8190679586218939E-3</v>
      </c>
      <c r="I45140" s="4">
        <v>2.7382313896025607E-6</v>
      </c>
      <c r="J45140" s="13">
        <v>-12.808198324222307</v>
      </c>
      <c r="K45140" s="4">
        <v>-1.2536504108255679E-2</v>
      </c>
      <c r="L45140" s="7">
        <v>87447759.159999996</v>
      </c>
      <c r="M45140" s="7">
        <v>9565065315.2659588</v>
      </c>
      <c r="N45140" s="12">
        <v>9.142411084264352E-3</v>
      </c>
      <c r="O45140" s="4">
        <v>7.4603689753882738E-4</v>
      </c>
      <c r="P45140" s="7">
        <v>11811631.792127796</v>
      </c>
      <c r="Q45140" s="7">
        <v>1291960258.98</v>
      </c>
      <c r="R45140" t="s">
        <v>25</v>
      </c>
    </row>
    <row r="45141" spans="1:18" x14ac:dyDescent="0.25">
      <c r="A45141" s="1">
        <v>44442</v>
      </c>
      <c r="B45141" s="7">
        <v>44442</v>
      </c>
      <c r="C45141" s="4">
        <v>0.13491942000000001</v>
      </c>
      <c r="D45141" s="4">
        <v>0.14387142</v>
      </c>
      <c r="E45141" s="4">
        <v>0.13189148000000001</v>
      </c>
      <c r="F45141" s="4">
        <v>0.13771623</v>
      </c>
      <c r="G45141" s="4">
        <v>-1.982560015269305</v>
      </c>
      <c r="H45141" s="4">
        <v>1.9586110150297487E-2</v>
      </c>
      <c r="I45141" s="4">
        <v>2.7529275110109622E-6</v>
      </c>
      <c r="J45141" s="13">
        <v>-12.802845663058219</v>
      </c>
      <c r="K45141" s="4">
        <v>5.3670122489299565E-3</v>
      </c>
      <c r="L45141" s="7">
        <v>101310232.98</v>
      </c>
      <c r="M45141" s="7">
        <v>9572235196.7520466</v>
      </c>
      <c r="N45141" s="12">
        <v>1.0583759268093993E-2</v>
      </c>
      <c r="O45141" s="4">
        <v>7.4959043663241714E-4</v>
      </c>
      <c r="P45141" s="7">
        <v>13952063.346427266</v>
      </c>
      <c r="Q45141" s="7">
        <v>1318252143.97</v>
      </c>
      <c r="R45141" t="s">
        <v>25</v>
      </c>
    </row>
    <row r="45142" spans="1:18" x14ac:dyDescent="0.25">
      <c r="A45142" s="1">
        <v>44443</v>
      </c>
      <c r="B45142" s="7">
        <v>44443</v>
      </c>
      <c r="C45142" s="4">
        <v>0.13776938</v>
      </c>
      <c r="D45142" s="4">
        <v>0.16625996000000001</v>
      </c>
      <c r="E45142" s="4">
        <v>0.13650870000000001</v>
      </c>
      <c r="F45142" s="4">
        <v>0.15549922999999999</v>
      </c>
      <c r="G45142" s="4">
        <v>-1.8611144991435971</v>
      </c>
      <c r="H45142" s="4">
        <v>0.12912784498965732</v>
      </c>
      <c r="I45142" s="4">
        <v>3.1134326079491783E-6</v>
      </c>
      <c r="J45142" s="13">
        <v>-12.679784707978431</v>
      </c>
      <c r="K45142" s="4">
        <v>0.13095335619855358</v>
      </c>
      <c r="L45142" s="7">
        <v>264784272.06</v>
      </c>
      <c r="M45142" s="7">
        <v>9579395155.7187786</v>
      </c>
      <c r="N45142" s="12">
        <v>2.7641021980592075E-2</v>
      </c>
      <c r="O45142" s="4">
        <v>7.4799237790996499E-4</v>
      </c>
      <c r="P45142" s="7">
        <v>41173750.421440512</v>
      </c>
      <c r="Q45142" s="7">
        <v>1489588570.5799999</v>
      </c>
      <c r="R45142" t="s">
        <v>25</v>
      </c>
    </row>
    <row r="45143" spans="1:18" x14ac:dyDescent="0.25">
      <c r="A45143" s="1">
        <v>44444</v>
      </c>
      <c r="B45143" s="7">
        <v>44444</v>
      </c>
      <c r="C45143" s="4">
        <v>0.15567866</v>
      </c>
      <c r="D45143" s="4">
        <v>0.15710917999999999</v>
      </c>
      <c r="E45143" s="4">
        <v>0.14556659999999999</v>
      </c>
      <c r="F45143" s="4">
        <v>0.15219331999999999</v>
      </c>
      <c r="G45143" s="4">
        <v>-1.8826037241366516</v>
      </c>
      <c r="H45143" s="4">
        <v>-2.1259976657119109E-2</v>
      </c>
      <c r="I45143" s="4">
        <v>2.9407398340615144E-6</v>
      </c>
      <c r="J45143" s="13">
        <v>-12.736849364032174</v>
      </c>
      <c r="K45143" s="4">
        <v>-5.5467002384039642E-2</v>
      </c>
      <c r="L45143" s="7">
        <v>142216479.55000001</v>
      </c>
      <c r="M45143" s="7">
        <v>9586539952.0819969</v>
      </c>
      <c r="N45143" s="12">
        <v>1.4835016623397429E-2</v>
      </c>
      <c r="O45143" s="4">
        <v>7.4585046833076452E-4</v>
      </c>
      <c r="P45143" s="7">
        <v>21644398.181426607</v>
      </c>
      <c r="Q45143" s="7">
        <v>1459007342.6199999</v>
      </c>
      <c r="R45143" t="s">
        <v>25</v>
      </c>
    </row>
    <row r="45144" spans="1:18" x14ac:dyDescent="0.25">
      <c r="A45144" s="1">
        <v>44445</v>
      </c>
      <c r="B45144" s="7">
        <v>44445</v>
      </c>
      <c r="C45144" s="4">
        <v>0.15211489</v>
      </c>
      <c r="D45144" s="4">
        <v>0.15216653999999999</v>
      </c>
      <c r="E45144" s="4">
        <v>0.13656487</v>
      </c>
      <c r="F45144" s="4">
        <v>0.14477228</v>
      </c>
      <c r="G45144" s="4">
        <v>-1.9325932538209083</v>
      </c>
      <c r="H45144" s="4">
        <v>-4.876061577472645E-2</v>
      </c>
      <c r="I45144" s="4">
        <v>2.7505710321917563E-6</v>
      </c>
      <c r="J45144" s="13">
        <v>-12.803702019771942</v>
      </c>
      <c r="K45144" s="4">
        <v>-6.4666992865911627E-2</v>
      </c>
      <c r="L45144" s="7">
        <v>126105379.33</v>
      </c>
      <c r="M45144" s="7">
        <v>9593715225.9396629</v>
      </c>
      <c r="N45144" s="12">
        <v>1.3144582297902064E-2</v>
      </c>
      <c r="O45144" s="4">
        <v>7.4847378653105138E-4</v>
      </c>
      <c r="P45144" s="7">
        <v>18256563.285868973</v>
      </c>
      <c r="Q45144" s="7">
        <v>1388904026.9300001</v>
      </c>
      <c r="R45144" t="s">
        <v>25</v>
      </c>
    </row>
    <row r="45145" spans="1:18" x14ac:dyDescent="0.25">
      <c r="A45145" s="1">
        <v>44447</v>
      </c>
      <c r="B45145" s="7">
        <v>44447</v>
      </c>
      <c r="C45145" s="4">
        <v>0.11735957</v>
      </c>
      <c r="D45145" s="4">
        <v>0.12344144999999999</v>
      </c>
      <c r="E45145" s="4">
        <v>0.10620981</v>
      </c>
      <c r="F45145" s="4">
        <v>0.12006789</v>
      </c>
      <c r="G45145" s="4">
        <v>-2.1196979461762875</v>
      </c>
      <c r="H45145" s="4">
        <v>-0.17064309548761686</v>
      </c>
      <c r="I45145" s="4">
        <v>2.6049961135582089E-6</v>
      </c>
      <c r="J45145" s="13">
        <v>-12.858079374676292</v>
      </c>
      <c r="K45145" s="4">
        <v>-5.2925344202999165E-2</v>
      </c>
      <c r="L45145" s="7">
        <v>130265283.3</v>
      </c>
      <c r="M45145" s="7">
        <v>9608064637.4313736</v>
      </c>
      <c r="N45145" s="12">
        <v>1.3557910798446211E-2</v>
      </c>
      <c r="O45145" s="4">
        <v>1.4957095508643472E-3</v>
      </c>
      <c r="P45145" s="7">
        <v>15640677.706083236</v>
      </c>
      <c r="Q45145" s="7">
        <v>1153620048</v>
      </c>
      <c r="R45145" t="s">
        <v>25</v>
      </c>
    </row>
    <row r="45146" spans="1:18" x14ac:dyDescent="0.25">
      <c r="A45146" s="1">
        <v>44448</v>
      </c>
      <c r="B45146" s="7">
        <v>44448</v>
      </c>
      <c r="C45146" s="4">
        <v>0.11569214</v>
      </c>
      <c r="D45146" s="4">
        <v>0.12389737000000001</v>
      </c>
      <c r="E45146" s="4">
        <v>0.11534155</v>
      </c>
      <c r="F45146" s="4">
        <v>0.12020848000000001</v>
      </c>
      <c r="G45146" s="4">
        <v>-2.1185277102846407</v>
      </c>
      <c r="H45146" s="4">
        <v>1.1709208848428158E-3</v>
      </c>
      <c r="I45146" s="4">
        <v>2.5911789785797717E-6</v>
      </c>
      <c r="J45146" s="13">
        <v>-12.863397581741923</v>
      </c>
      <c r="K45146" s="4">
        <v>-5.3040904385704499E-3</v>
      </c>
      <c r="L45146" s="7">
        <v>83429665.969999999</v>
      </c>
      <c r="M45146" s="7">
        <v>9615159905.6905136</v>
      </c>
      <c r="N45146" s="12">
        <v>8.6768880380891072E-3</v>
      </c>
      <c r="O45146" s="4">
        <v>7.384700797596703E-4</v>
      </c>
      <c r="P45146" s="7">
        <v>10028953.333161427</v>
      </c>
      <c r="Q45146" s="7">
        <v>1155823757.22</v>
      </c>
      <c r="R45146" t="s">
        <v>25</v>
      </c>
    </row>
    <row r="45147" spans="1:18" x14ac:dyDescent="0.25">
      <c r="A45147" s="1">
        <v>44449</v>
      </c>
      <c r="B45147" s="7">
        <v>44449</v>
      </c>
      <c r="C45147" s="4">
        <v>0.12015924</v>
      </c>
      <c r="D45147" s="4">
        <v>0.12349354</v>
      </c>
      <c r="E45147" s="4">
        <v>0.11035382000000001</v>
      </c>
      <c r="F45147" s="4">
        <v>0.11485608999999999</v>
      </c>
      <c r="G45147" s="4">
        <v>-2.1640753255671648</v>
      </c>
      <c r="H45147" s="4">
        <v>-4.4525893680712143E-2</v>
      </c>
      <c r="I45147" s="4">
        <v>2.5589590952677606E-6</v>
      </c>
      <c r="J45147" s="13">
        <v>-12.875909985569415</v>
      </c>
      <c r="K45147" s="4">
        <v>-1.2434449174819567E-2</v>
      </c>
      <c r="L45147" s="7">
        <v>104079194.89</v>
      </c>
      <c r="M45147" s="7">
        <v>9622325208.7024746</v>
      </c>
      <c r="N45147" s="12">
        <v>1.0816428735527491E-2</v>
      </c>
      <c r="O45147" s="4">
        <v>7.4520892863366337E-4</v>
      </c>
      <c r="P45147" s="7">
        <v>11954129.375413379</v>
      </c>
      <c r="Q45147" s="7">
        <v>1105182650.1800001</v>
      </c>
      <c r="R45147" t="s">
        <v>25</v>
      </c>
    </row>
    <row r="45148" spans="1:18" x14ac:dyDescent="0.25">
      <c r="A45148" s="1">
        <v>44450</v>
      </c>
      <c r="B45148" s="7">
        <v>44450</v>
      </c>
      <c r="C45148" s="4">
        <v>0.11475855</v>
      </c>
      <c r="D45148" s="4">
        <v>0.12220997</v>
      </c>
      <c r="E45148" s="4">
        <v>0.11302706999999999</v>
      </c>
      <c r="F45148" s="4">
        <v>0.11783861</v>
      </c>
      <c r="G45148" s="4">
        <v>-2.1384393025524573</v>
      </c>
      <c r="H45148" s="4">
        <v>2.5967451965324628E-2</v>
      </c>
      <c r="I45148" s="4">
        <v>2.6069647451798561E-6</v>
      </c>
      <c r="J45148" s="13">
        <v>-12.85732394624211</v>
      </c>
      <c r="K45148" s="4">
        <v>1.875983480973633E-2</v>
      </c>
      <c r="L45148" s="7">
        <v>75012941.900000006</v>
      </c>
      <c r="M45148" s="7">
        <v>9629569985.253561</v>
      </c>
      <c r="N45148" s="12">
        <v>7.7898537541004021E-3</v>
      </c>
      <c r="O45148" s="4">
        <v>7.5291329215668341E-4</v>
      </c>
      <c r="P45148" s="7">
        <v>8839420.8055067603</v>
      </c>
      <c r="Q45148" s="7">
        <v>1134735141.96</v>
      </c>
      <c r="R45148" t="s">
        <v>25</v>
      </c>
    </row>
    <row r="45149" spans="1:18" x14ac:dyDescent="0.25">
      <c r="A45149" s="1">
        <v>44451</v>
      </c>
      <c r="B45149" s="7">
        <v>44451</v>
      </c>
      <c r="C45149" s="4">
        <v>0.11786795999999999</v>
      </c>
      <c r="D45149" s="4">
        <v>0.12208445</v>
      </c>
      <c r="E45149" s="4">
        <v>0.11431769999999999</v>
      </c>
      <c r="F45149" s="4">
        <v>0.12026831</v>
      </c>
      <c r="G45149" s="4">
        <v>-2.1180301154753081</v>
      </c>
      <c r="H45149" s="4">
        <v>2.0618878651063578E-2</v>
      </c>
      <c r="I45149" s="4">
        <v>2.6109372840369433E-6</v>
      </c>
      <c r="J45149" s="13">
        <v>-12.855801288437357</v>
      </c>
      <c r="K45149" s="4">
        <v>1.5238176367487306E-3</v>
      </c>
      <c r="L45149" s="7">
        <v>65772971.780000001</v>
      </c>
      <c r="M45149" s="7">
        <v>9636729600.8399887</v>
      </c>
      <c r="N45149" s="12">
        <v>6.8252378664092513E-3</v>
      </c>
      <c r="O45149" s="4">
        <v>7.4350314680631771E-4</v>
      </c>
      <c r="P45149" s="7">
        <v>7910404.1596582923</v>
      </c>
      <c r="Q45149" s="7">
        <v>1158993183.02</v>
      </c>
      <c r="R45149" t="s">
        <v>25</v>
      </c>
    </row>
    <row r="45150" spans="1:18" x14ac:dyDescent="0.25">
      <c r="A45150" s="1">
        <v>44452</v>
      </c>
      <c r="B45150" s="7">
        <v>44452</v>
      </c>
      <c r="C45150" s="4">
        <v>0.12051908</v>
      </c>
      <c r="D45150" s="4">
        <v>0.12116022</v>
      </c>
      <c r="E45150" s="4">
        <v>0.10894769260000001</v>
      </c>
      <c r="F45150" s="4">
        <v>0.11440595050000001</v>
      </c>
      <c r="G45150" s="4">
        <v>-2.1680021865290255</v>
      </c>
      <c r="H45150" s="4">
        <v>-4.8744008292791317E-2</v>
      </c>
      <c r="I45150" s="4">
        <v>2.5444424457875512E-6</v>
      </c>
      <c r="J45150" s="13">
        <v>-12.881599010238951</v>
      </c>
      <c r="K45150" s="4">
        <v>-2.5467803710160389E-2</v>
      </c>
      <c r="L45150" s="7">
        <v>72063622.519999996</v>
      </c>
      <c r="M45150" s="7">
        <v>9643884998.7090473</v>
      </c>
      <c r="N45150" s="12">
        <v>7.4724680488876217E-3</v>
      </c>
      <c r="O45150" s="4">
        <v>7.4251308954802534E-4</v>
      </c>
      <c r="P45150" s="7">
        <v>8244507.2308738055</v>
      </c>
      <c r="Q45150" s="7">
        <v>1103317829.79</v>
      </c>
      <c r="R45150" t="s">
        <v>25</v>
      </c>
    </row>
    <row r="45151" spans="1:18" x14ac:dyDescent="0.25">
      <c r="A45151" s="1">
        <v>44454</v>
      </c>
      <c r="B45151" s="7">
        <v>44454</v>
      </c>
      <c r="C45151" s="4">
        <v>0.1179014991</v>
      </c>
      <c r="D45151" s="4">
        <v>0.12329490260000001</v>
      </c>
      <c r="E45151" s="4">
        <v>0.1167793234</v>
      </c>
      <c r="F45151" s="4">
        <v>0.12056230850000001</v>
      </c>
      <c r="G45151" s="4">
        <v>-2.1155885767052163</v>
      </c>
      <c r="H45151" s="4">
        <v>5.3811519183173957E-2</v>
      </c>
      <c r="I45151" s="4">
        <v>2.5025207913682208E-6</v>
      </c>
      <c r="J45151" s="13">
        <v>-12.898212017552499</v>
      </c>
      <c r="K45151" s="4">
        <v>-1.6475772320467985E-2</v>
      </c>
      <c r="L45151" s="7">
        <v>53113939.689999998</v>
      </c>
      <c r="M45151" s="7">
        <v>9658199996.6432285</v>
      </c>
      <c r="N45151" s="12">
        <v>5.4993621698101198E-3</v>
      </c>
      <c r="O45151" s="4">
        <v>1.4843600826946249E-3</v>
      </c>
      <c r="P45151" s="7">
        <v>6403539.1825561747</v>
      </c>
      <c r="Q45151" s="7">
        <v>1164414887.55</v>
      </c>
      <c r="R45151" t="s">
        <v>25</v>
      </c>
    </row>
    <row r="45152" spans="1:18" x14ac:dyDescent="0.25">
      <c r="A45152" s="1">
        <v>44455</v>
      </c>
      <c r="B45152" s="7">
        <v>44455</v>
      </c>
      <c r="C45152" s="4">
        <v>0.120314695</v>
      </c>
      <c r="D45152" s="4">
        <v>0.1206791711</v>
      </c>
      <c r="E45152" s="4">
        <v>0.114867543</v>
      </c>
      <c r="F45152" s="4">
        <v>0.11735617869999999</v>
      </c>
      <c r="G45152" s="4">
        <v>-2.1425417061751295</v>
      </c>
      <c r="H45152" s="4">
        <v>-2.6593135449127638E-2</v>
      </c>
      <c r="I45152" s="4">
        <v>2.4560052723752821E-6</v>
      </c>
      <c r="J45152" s="13">
        <v>-12.916974400949076</v>
      </c>
      <c r="K45152" s="4">
        <v>-1.8587465548091178E-2</v>
      </c>
      <c r="L45152" s="7">
        <v>52620820</v>
      </c>
      <c r="M45152" s="7">
        <v>9665345002.3249607</v>
      </c>
      <c r="N45152" s="12">
        <v>5.4442774662820902E-3</v>
      </c>
      <c r="O45152" s="4">
        <v>7.397864699649491E-4</v>
      </c>
      <c r="P45152" s="7">
        <v>6175378.3552605333</v>
      </c>
      <c r="Q45152" s="7">
        <v>1134287955.29</v>
      </c>
      <c r="R45152" t="s">
        <v>25</v>
      </c>
    </row>
    <row r="45153" spans="1:18" x14ac:dyDescent="0.25">
      <c r="A45153" s="1">
        <v>44456</v>
      </c>
      <c r="B45153" s="7">
        <v>44456</v>
      </c>
      <c r="C45153" s="4">
        <v>0.1173995612</v>
      </c>
      <c r="D45153" s="4">
        <v>0.1178962058</v>
      </c>
      <c r="E45153" s="4">
        <v>0.11150057400000001</v>
      </c>
      <c r="F45153" s="4">
        <v>0.112671644</v>
      </c>
      <c r="G45153" s="4">
        <v>-2.1832774956282326</v>
      </c>
      <c r="H45153" s="4">
        <v>-3.9917239568401118E-2</v>
      </c>
      <c r="I45153" s="4">
        <v>2.3837011957684718E-6</v>
      </c>
      <c r="J45153" s="13">
        <v>-12.946856153961992</v>
      </c>
      <c r="K45153" s="4">
        <v>-2.9439707406198952E-2</v>
      </c>
      <c r="L45153" s="7">
        <v>46966342.549999997</v>
      </c>
      <c r="M45153" s="7">
        <v>9672450001.1733227</v>
      </c>
      <c r="N45153" s="12">
        <v>4.8556821223477726E-3</v>
      </c>
      <c r="O45153" s="4">
        <v>7.3510038665488815E-4</v>
      </c>
      <c r="P45153" s="7">
        <v>5291775.0277756518</v>
      </c>
      <c r="Q45153" s="7">
        <v>1089810843.1400001</v>
      </c>
      <c r="R45153" t="s">
        <v>25</v>
      </c>
    </row>
    <row r="45154" spans="1:18" x14ac:dyDescent="0.25">
      <c r="A45154" s="1">
        <v>44457</v>
      </c>
      <c r="B45154" s="7">
        <v>44457</v>
      </c>
      <c r="C45154" s="4">
        <v>0.1128233892</v>
      </c>
      <c r="D45154" s="4">
        <v>0.1161485461</v>
      </c>
      <c r="E45154" s="4">
        <v>0.1114166321</v>
      </c>
      <c r="F45154" s="4">
        <v>0.1137143493</v>
      </c>
      <c r="G45154" s="4">
        <v>-2.1740656830223695</v>
      </c>
      <c r="H45154" s="4">
        <v>9.2543719340777691E-3</v>
      </c>
      <c r="I45154" s="4">
        <v>2.3553894751194778E-6</v>
      </c>
      <c r="J45154" s="13">
        <v>-12.958804461953685</v>
      </c>
      <c r="K45154" s="4">
        <v>-1.1877210406762732E-2</v>
      </c>
      <c r="L45154" s="7">
        <v>36666268.509999998</v>
      </c>
      <c r="M45154" s="7">
        <v>9679609996.1502399</v>
      </c>
      <c r="N45154" s="12">
        <v>3.7879902728088066E-3</v>
      </c>
      <c r="O45154" s="4">
        <v>7.4024626398158883E-4</v>
      </c>
      <c r="P45154" s="7">
        <v>4169480.8648737306</v>
      </c>
      <c r="Q45154" s="7">
        <v>1100710552.1900001</v>
      </c>
      <c r="R45154" t="s">
        <v>25</v>
      </c>
    </row>
    <row r="45155" spans="1:18" x14ac:dyDescent="0.25">
      <c r="A45155" s="1">
        <v>44458</v>
      </c>
      <c r="B45155" s="7">
        <v>44458</v>
      </c>
      <c r="C45155" s="4">
        <v>0.1136383223</v>
      </c>
      <c r="D45155" s="4">
        <v>0.11397136150000001</v>
      </c>
      <c r="E45155" s="4">
        <v>0.10902100100000001</v>
      </c>
      <c r="F45155" s="4">
        <v>0.1120595456</v>
      </c>
      <c r="G45155" s="4">
        <v>-2.1887248918237714</v>
      </c>
      <c r="H45155" s="4">
        <v>-1.4552285707007064E-2</v>
      </c>
      <c r="I45155" s="4">
        <v>2.371117864610123E-6</v>
      </c>
      <c r="J45155" s="13">
        <v>-12.952149041188623</v>
      </c>
      <c r="K45155" s="4">
        <v>6.6776172929308682E-3</v>
      </c>
      <c r="L45155" s="7">
        <v>35048951.140000001</v>
      </c>
      <c r="M45155" s="7">
        <v>9686744998.8124886</v>
      </c>
      <c r="N45155" s="12">
        <v>3.6182382363009143E-3</v>
      </c>
      <c r="O45155" s="4">
        <v>7.3711675006393176E-4</v>
      </c>
      <c r="P45155" s="7">
        <v>3927569.5385050024</v>
      </c>
      <c r="Q45155" s="7">
        <v>1085492242.9100001</v>
      </c>
      <c r="R45155" t="s">
        <v>25</v>
      </c>
    </row>
    <row r="45156" spans="1:18" x14ac:dyDescent="0.25">
      <c r="A45156" s="1">
        <v>44460</v>
      </c>
      <c r="B45156" s="7">
        <v>44460</v>
      </c>
      <c r="C45156" s="4">
        <v>9.4695834399999998E-2</v>
      </c>
      <c r="D45156" s="4">
        <v>0.10288975609999999</v>
      </c>
      <c r="E45156" s="4">
        <v>8.8155570700000005E-2</v>
      </c>
      <c r="F45156" s="4">
        <v>9.0032313899999994E-2</v>
      </c>
      <c r="G45156" s="4">
        <v>-2.4075866297591721</v>
      </c>
      <c r="H45156" s="4">
        <v>-0.19656720524842117</v>
      </c>
      <c r="I45156" s="4">
        <v>2.2124398706000108E-6</v>
      </c>
      <c r="J45156" s="13">
        <v>-13.02141463756357</v>
      </c>
      <c r="K45156" s="4">
        <v>-6.692117518848148E-2</v>
      </c>
      <c r="L45156" s="7">
        <v>72990105.5</v>
      </c>
      <c r="M45156" s="7">
        <v>9701005004.3820992</v>
      </c>
      <c r="N45156" s="12">
        <v>7.5239735952129906E-3</v>
      </c>
      <c r="O45156" s="4">
        <v>1.4721153051266188E-3</v>
      </c>
      <c r="P45156" s="7">
        <v>6571468.0899701156</v>
      </c>
      <c r="Q45156" s="7">
        <v>873403927.70000005</v>
      </c>
      <c r="R45156" t="s">
        <v>25</v>
      </c>
    </row>
    <row r="45157" spans="1:18" x14ac:dyDescent="0.25">
      <c r="A45157" s="1">
        <v>44461</v>
      </c>
      <c r="B45157" s="7">
        <v>44461</v>
      </c>
      <c r="C45157" s="4">
        <v>8.9941558899999996E-2</v>
      </c>
      <c r="D45157" s="4">
        <v>0.108148092</v>
      </c>
      <c r="E45157" s="4">
        <v>8.8815064099999994E-2</v>
      </c>
      <c r="F45157" s="4">
        <v>0.1070630511</v>
      </c>
      <c r="G45157" s="4">
        <v>-2.2343373554504509</v>
      </c>
      <c r="H45157" s="4">
        <v>0.18916249580029962</v>
      </c>
      <c r="I45157" s="4">
        <v>2.4570110482847553E-6</v>
      </c>
      <c r="J45157" s="13">
        <v>-12.91656496777895</v>
      </c>
      <c r="K45157" s="4">
        <v>0.11054364954036791</v>
      </c>
      <c r="L45157" s="7">
        <v>64599486.609999999</v>
      </c>
      <c r="M45157" s="7">
        <v>9708259997.0850258</v>
      </c>
      <c r="N45157" s="12">
        <v>6.6540746363814374E-3</v>
      </c>
      <c r="O45157" s="4">
        <v>7.4785990726212797E-4</v>
      </c>
      <c r="P45157" s="7">
        <v>6916218.1359601961</v>
      </c>
      <c r="Q45157" s="7">
        <v>1039395936.16</v>
      </c>
      <c r="R45157" t="s">
        <v>25</v>
      </c>
    </row>
    <row r="45158" spans="1:18" x14ac:dyDescent="0.25">
      <c r="A45158" s="1">
        <v>44462</v>
      </c>
      <c r="B45158" s="7">
        <v>44462</v>
      </c>
      <c r="C45158" s="4">
        <v>0.1070009118</v>
      </c>
      <c r="D45158" s="4">
        <v>0.10831439800000001</v>
      </c>
      <c r="E45158" s="4">
        <v>0.1014800174</v>
      </c>
      <c r="F45158" s="4">
        <v>0.1064671043</v>
      </c>
      <c r="G45158" s="4">
        <v>-2.2399192213580585</v>
      </c>
      <c r="H45158" s="4">
        <v>-5.5663162396087998E-3</v>
      </c>
      <c r="I45158" s="4">
        <v>2.3714639762301993E-6</v>
      </c>
      <c r="J45158" s="13">
        <v>-12.952003082032912</v>
      </c>
      <c r="K45158" s="4">
        <v>-3.4817536581399036E-2</v>
      </c>
      <c r="L45158" s="7">
        <v>47087053.829999998</v>
      </c>
      <c r="M45158" s="7">
        <v>9715354996.1816711</v>
      </c>
      <c r="N45158" s="12">
        <v>4.8466632303715259E-3</v>
      </c>
      <c r="O45158" s="4">
        <v>7.3082087817751885E-4</v>
      </c>
      <c r="P45158" s="7">
        <v>5013222.2712983247</v>
      </c>
      <c r="Q45158" s="7">
        <v>1034365713.6900001</v>
      </c>
      <c r="R45158" t="s">
        <v>25</v>
      </c>
    </row>
    <row r="45159" spans="1:18" x14ac:dyDescent="0.25">
      <c r="A45159" s="1">
        <v>44463</v>
      </c>
      <c r="B45159" s="7">
        <v>44463</v>
      </c>
      <c r="C45159" s="4">
        <v>0.1065255277</v>
      </c>
      <c r="D45159" s="4">
        <v>0.1068947562</v>
      </c>
      <c r="E45159" s="4">
        <v>9.1778875199999999E-2</v>
      </c>
      <c r="F45159" s="4">
        <v>9.8112029399999995E-2</v>
      </c>
      <c r="G45159" s="4">
        <v>-2.3216452960752987</v>
      </c>
      <c r="H45159" s="4">
        <v>-7.8475647054862263E-2</v>
      </c>
      <c r="I45159" s="4">
        <v>2.2902100389447902E-6</v>
      </c>
      <c r="J45159" s="13">
        <v>-12.986867024540926</v>
      </c>
      <c r="K45159" s="4">
        <v>-3.4263196953374979E-2</v>
      </c>
      <c r="L45159" s="7">
        <v>48796041</v>
      </c>
      <c r="M45159" s="7">
        <v>9722504996.6197128</v>
      </c>
      <c r="N45159" s="12">
        <v>5.0188753841695364E-3</v>
      </c>
      <c r="O45159" s="4">
        <v>7.3594844870329289E-4</v>
      </c>
      <c r="P45159" s="7">
        <v>4787478.6091956049</v>
      </c>
      <c r="Q45159" s="7">
        <v>953894696.07000005</v>
      </c>
      <c r="R45159" t="s">
        <v>25</v>
      </c>
    </row>
    <row r="45160" spans="1:18" x14ac:dyDescent="0.25">
      <c r="A45160" s="1">
        <v>44464</v>
      </c>
      <c r="B45160" s="7">
        <v>44464</v>
      </c>
      <c r="C45160" s="4">
        <v>9.8116898800000005E-2</v>
      </c>
      <c r="D45160" s="4">
        <v>0.1103368465</v>
      </c>
      <c r="E45160" s="4">
        <v>9.45767515E-2</v>
      </c>
      <c r="F45160" s="4">
        <v>0.1035341937</v>
      </c>
      <c r="G45160" s="4">
        <v>-2.2678533469251141</v>
      </c>
      <c r="H45160" s="4">
        <v>5.526503052845836E-2</v>
      </c>
      <c r="I45160" s="4">
        <v>2.4237465133131593E-6</v>
      </c>
      <c r="J45160" s="13">
        <v>-12.930196068941111</v>
      </c>
      <c r="K45160" s="4">
        <v>5.8307522933527894E-2</v>
      </c>
      <c r="L45160" s="7">
        <v>95986029.299999997</v>
      </c>
      <c r="M45160" s="7">
        <v>9729365000.985178</v>
      </c>
      <c r="N45160" s="12">
        <v>9.8656006111684184E-3</v>
      </c>
      <c r="O45160" s="4">
        <v>7.0557992696843323E-4</v>
      </c>
      <c r="P45160" s="7">
        <v>9937836.1500400752</v>
      </c>
      <c r="Q45160" s="7">
        <v>1007321960.59</v>
      </c>
      <c r="R45160" t="s">
        <v>25</v>
      </c>
    </row>
    <row r="45161" spans="1:18" x14ac:dyDescent="0.25">
      <c r="A45161" s="1">
        <v>44465</v>
      </c>
      <c r="B45161" s="7">
        <v>44465</v>
      </c>
      <c r="C45161" s="4">
        <v>0.103139177</v>
      </c>
      <c r="D45161" s="4">
        <v>0.10648880569999999</v>
      </c>
      <c r="E45161" s="4">
        <v>9.5194483299999993E-2</v>
      </c>
      <c r="F45161" s="4">
        <v>9.9554854499999998E-2</v>
      </c>
      <c r="G45161" s="4">
        <v>-2.3070464852208987</v>
      </c>
      <c r="H45161" s="4">
        <v>-3.8435023809916445E-2</v>
      </c>
      <c r="I45161" s="4">
        <v>2.304055091035239E-6</v>
      </c>
      <c r="J45161" s="13">
        <v>-12.980839904376893</v>
      </c>
      <c r="K45161" s="4">
        <v>-4.9382813598897013E-2</v>
      </c>
      <c r="L45161" s="7">
        <v>76947115.719999999</v>
      </c>
      <c r="M45161" s="7">
        <v>9736810004.6793804</v>
      </c>
      <c r="N45161" s="12">
        <v>7.9027028033842959E-3</v>
      </c>
      <c r="O45161" s="4">
        <v>7.6520961989282499E-4</v>
      </c>
      <c r="P45161" s="7">
        <v>7660458.9096992621</v>
      </c>
      <c r="Q45161" s="7">
        <v>969346703.30999994</v>
      </c>
      <c r="R45161" t="s">
        <v>25</v>
      </c>
    </row>
    <row r="45162" spans="1:18" x14ac:dyDescent="0.25">
      <c r="A45162" s="1">
        <v>44467</v>
      </c>
      <c r="B45162" s="7">
        <v>44467</v>
      </c>
      <c r="C45162" s="4">
        <v>9.6048778000000001E-2</v>
      </c>
      <c r="D45162" s="4">
        <v>9.7723307400000001E-2</v>
      </c>
      <c r="E45162" s="4">
        <v>9.1046354699999998E-2</v>
      </c>
      <c r="F45162" s="4">
        <v>9.1215401400000007E-2</v>
      </c>
      <c r="G45162" s="4">
        <v>-2.394531521159629</v>
      </c>
      <c r="H45162" s="4">
        <v>-8.3767417891208826E-2</v>
      </c>
      <c r="I45162" s="4">
        <v>2.2228929830746079E-6</v>
      </c>
      <c r="J45162" s="13">
        <v>-13.016701064908176</v>
      </c>
      <c r="K45162" s="4">
        <v>-3.5225767073201374E-2</v>
      </c>
      <c r="L45162" s="7">
        <v>42479838.240000002</v>
      </c>
      <c r="M45162" s="7">
        <v>9751119998.7987976</v>
      </c>
      <c r="N45162" s="12">
        <v>4.3564060585074256E-3</v>
      </c>
      <c r="O45162" s="4">
        <v>1.4696799169892397E-3</v>
      </c>
      <c r="P45162" s="7">
        <v>3874815.4964686702</v>
      </c>
      <c r="Q45162" s="7">
        <v>889452324.78999996</v>
      </c>
      <c r="R45162" t="s">
        <v>25</v>
      </c>
    </row>
    <row r="45163" spans="1:18" x14ac:dyDescent="0.25">
      <c r="A45163" s="1">
        <v>44468</v>
      </c>
      <c r="B45163" s="7">
        <v>44468</v>
      </c>
      <c r="C45163" s="4">
        <v>9.1349372799999995E-2</v>
      </c>
      <c r="D45163" s="4">
        <v>9.6687320600000001E-2</v>
      </c>
      <c r="E45163" s="4">
        <v>9.0206773000000004E-2</v>
      </c>
      <c r="F45163" s="4">
        <v>9.2013619599999999E-2</v>
      </c>
      <c r="G45163" s="4">
        <v>-2.3858186737593727</v>
      </c>
      <c r="H45163" s="4">
        <v>8.7509147331340034E-3</v>
      </c>
      <c r="I45163" s="4">
        <v>2.2137622687515649E-6</v>
      </c>
      <c r="J45163" s="13">
        <v>-13.02081710579739</v>
      </c>
      <c r="K45163" s="4">
        <v>-4.1075816031475266E-3</v>
      </c>
      <c r="L45163" s="7">
        <v>41130034.759999998</v>
      </c>
      <c r="M45163" s="7">
        <v>9758329995.7477169</v>
      </c>
      <c r="N45163" s="12">
        <v>4.2148640984597564E-3</v>
      </c>
      <c r="O45163" s="4">
        <v>7.3940193022006373E-4</v>
      </c>
      <c r="P45163" s="7">
        <v>3784523.3725414169</v>
      </c>
      <c r="Q45163" s="7">
        <v>897899264.15999997</v>
      </c>
      <c r="R45163" t="s">
        <v>25</v>
      </c>
    </row>
    <row r="45164" spans="1:18" x14ac:dyDescent="0.25">
      <c r="A45164" s="1">
        <v>44469</v>
      </c>
      <c r="B45164" s="7">
        <v>44469</v>
      </c>
      <c r="C45164" s="4">
        <v>9.2045855600000004E-2</v>
      </c>
      <c r="D45164" s="4">
        <v>9.5963616500000001E-2</v>
      </c>
      <c r="E45164" s="4">
        <v>9.1437617799999996E-2</v>
      </c>
      <c r="F45164" s="4">
        <v>9.5963616500000001E-2</v>
      </c>
      <c r="G45164" s="4">
        <v>-2.3437861541426446</v>
      </c>
      <c r="H45164" s="4">
        <v>4.2928393830949811E-2</v>
      </c>
      <c r="I45164" s="4">
        <v>2.1914056593113441E-6</v>
      </c>
      <c r="J45164" s="13">
        <v>-13.030967366468941</v>
      </c>
      <c r="K45164" s="4">
        <v>-1.0098920627474913E-2</v>
      </c>
      <c r="L45164" s="7">
        <v>39902844.229999997</v>
      </c>
      <c r="M45164" s="7">
        <v>9765449998.3334827</v>
      </c>
      <c r="N45164" s="12">
        <v>4.0861244731998621E-3</v>
      </c>
      <c r="O45164" s="4">
        <v>7.2963330701753741E-4</v>
      </c>
      <c r="P45164" s="7">
        <v>3829221.2409469574</v>
      </c>
      <c r="Q45164" s="7">
        <v>937127898.59000003</v>
      </c>
      <c r="R45164" t="s">
        <v>25</v>
      </c>
    </row>
    <row r="45165" spans="1:18" x14ac:dyDescent="0.25">
      <c r="A45165" s="1">
        <v>44470</v>
      </c>
      <c r="B45165" s="7">
        <v>44470</v>
      </c>
      <c r="C45165" s="4">
        <v>9.6162998700000002E-2</v>
      </c>
      <c r="D45165" s="4">
        <v>0.10654629810000001</v>
      </c>
      <c r="E45165" s="4">
        <v>9.4579246500000005E-2</v>
      </c>
      <c r="F45165" s="4">
        <v>0.1062551181</v>
      </c>
      <c r="G45165" s="4">
        <v>-2.2419123019848239</v>
      </c>
      <c r="H45165" s="4">
        <v>0.10724378650319001</v>
      </c>
      <c r="I45165" s="4">
        <v>2.2082683439609417E-6</v>
      </c>
      <c r="J45165" s="13">
        <v>-13.023301904342906</v>
      </c>
      <c r="K45165" s="4">
        <v>7.6949169944631399E-3</v>
      </c>
      <c r="L45165" s="7">
        <v>62498146.75</v>
      </c>
      <c r="M45165" s="7">
        <v>9772635002.4168854</v>
      </c>
      <c r="N45165" s="12">
        <v>6.3952195835149358E-3</v>
      </c>
      <c r="O45165" s="4">
        <v>7.3575760304223428E-4</v>
      </c>
      <c r="P45165" s="7">
        <v>6640747.9639523812</v>
      </c>
      <c r="Q45165" s="7">
        <v>1038392486.33</v>
      </c>
      <c r="R45165" t="s">
        <v>25</v>
      </c>
    </row>
    <row r="45166" spans="1:18" x14ac:dyDescent="0.25">
      <c r="A45166" s="1">
        <v>44472</v>
      </c>
      <c r="B45166" s="7">
        <v>44472</v>
      </c>
      <c r="C45166" s="4">
        <v>0.1103282389</v>
      </c>
      <c r="D45166" s="4">
        <v>0.1141113877</v>
      </c>
      <c r="E45166" s="4">
        <v>0.1082602318</v>
      </c>
      <c r="F45166" s="4">
        <v>0.1112955682</v>
      </c>
      <c r="G45166" s="4">
        <v>-2.1955658400019513</v>
      </c>
      <c r="H45166" s="4">
        <v>4.7437245284093245E-2</v>
      </c>
      <c r="I45166" s="4">
        <v>2.309039005314595E-6</v>
      </c>
      <c r="J45166" s="13">
        <v>-12.978679135004153</v>
      </c>
      <c r="K45166" s="4">
        <v>4.5633340544520208E-2</v>
      </c>
      <c r="L45166" s="7">
        <v>61175353.07</v>
      </c>
      <c r="M45166" s="7">
        <v>9786880004.0862732</v>
      </c>
      <c r="N45166" s="12">
        <v>6.2507513165030865E-3</v>
      </c>
      <c r="O45166" s="4">
        <v>1.457641840288199E-3</v>
      </c>
      <c r="P45166" s="7">
        <v>6808545.6797612645</v>
      </c>
      <c r="Q45166" s="7">
        <v>1089236370.96</v>
      </c>
      <c r="R45166" t="s">
        <v>25</v>
      </c>
    </row>
    <row r="45167" spans="1:18" x14ac:dyDescent="0.25">
      <c r="A45167" s="1">
        <v>44473</v>
      </c>
      <c r="B45167" s="7">
        <v>44473</v>
      </c>
      <c r="C45167" s="4">
        <v>0.11115803690000001</v>
      </c>
      <c r="D45167" s="4">
        <v>0.1120445586</v>
      </c>
      <c r="E45167" s="4">
        <v>0.1053158117</v>
      </c>
      <c r="F45167" s="4">
        <v>0.108071813</v>
      </c>
      <c r="G45167" s="4">
        <v>-2.2249593376441834</v>
      </c>
      <c r="H45167" s="4">
        <v>-2.896571042439763E-2</v>
      </c>
      <c r="I45167" s="4">
        <v>2.2004770676975535E-6</v>
      </c>
      <c r="J45167" s="13">
        <v>-13.026836372154907</v>
      </c>
      <c r="K45167" s="4">
        <v>-4.7016069181668264E-2</v>
      </c>
      <c r="L45167" s="7">
        <v>70803499.659999996</v>
      </c>
      <c r="M45167" s="7">
        <v>9794070003.1561413</v>
      </c>
      <c r="N45167" s="12">
        <v>7.2292213183266559E-3</v>
      </c>
      <c r="O45167" s="4">
        <v>7.3465691485601937E-4</v>
      </c>
      <c r="P45167" s="7">
        <v>7651862.5750010833</v>
      </c>
      <c r="Q45167" s="7">
        <v>1058462901.89</v>
      </c>
      <c r="R45167" t="s">
        <v>25</v>
      </c>
    </row>
    <row r="45168" spans="1:18" x14ac:dyDescent="0.25">
      <c r="A45168" s="1">
        <v>44474</v>
      </c>
      <c r="B45168" s="7">
        <v>44474</v>
      </c>
      <c r="C45168" s="4">
        <v>0.1079404345</v>
      </c>
      <c r="D45168" s="4">
        <v>0.115248529</v>
      </c>
      <c r="E45168" s="4">
        <v>0.1071607369</v>
      </c>
      <c r="F45168" s="4">
        <v>0.1127975921</v>
      </c>
      <c r="G45168" s="4">
        <v>-2.182160286777227</v>
      </c>
      <c r="H45168" s="4">
        <v>4.3728137511674703E-2</v>
      </c>
      <c r="I45168" s="4">
        <v>2.1896146605133282E-6</v>
      </c>
      <c r="J45168" s="13">
        <v>-13.031784983721106</v>
      </c>
      <c r="K45168" s="4">
        <v>-4.9363873605786169E-3</v>
      </c>
      <c r="L45168" s="7">
        <v>73886146.629999995</v>
      </c>
      <c r="M45168" s="7">
        <v>9801210000.6521339</v>
      </c>
      <c r="N45168" s="12">
        <v>7.5384719463294737E-3</v>
      </c>
      <c r="O45168" s="4">
        <v>7.2901229965599535E-4</v>
      </c>
      <c r="P45168" s="7">
        <v>8334179.4294115286</v>
      </c>
      <c r="Q45168" s="7">
        <v>1105552887.74</v>
      </c>
      <c r="R45168" t="s">
        <v>25</v>
      </c>
    </row>
    <row r="45169" spans="1:18" x14ac:dyDescent="0.25">
      <c r="A45169" s="1">
        <v>44475</v>
      </c>
      <c r="B45169" s="7">
        <v>44475</v>
      </c>
      <c r="C45169" s="4">
        <v>0.11275821530000001</v>
      </c>
      <c r="D45169" s="4">
        <v>0.1235927534</v>
      </c>
      <c r="E45169" s="4">
        <v>0.1033119809</v>
      </c>
      <c r="F45169" s="4">
        <v>0.1122671823</v>
      </c>
      <c r="G45169" s="4">
        <v>-2.1868736923591308</v>
      </c>
      <c r="H45169" s="4">
        <v>-4.7023149175893838E-3</v>
      </c>
      <c r="I45169" s="4">
        <v>2.0278945630342963E-6</v>
      </c>
      <c r="J45169" s="13">
        <v>-13.108512464201148</v>
      </c>
      <c r="K45169" s="4">
        <v>-7.3857788950462452E-2</v>
      </c>
      <c r="L45169" s="7">
        <v>135161060</v>
      </c>
      <c r="M45169" s="7">
        <v>9808374996.5995178</v>
      </c>
      <c r="N45169" s="12">
        <v>1.3780168483246126E-2</v>
      </c>
      <c r="O45169" s="4">
        <v>7.3103177535295647E-4</v>
      </c>
      <c r="P45169" s="7">
        <v>15174151.362881238</v>
      </c>
      <c r="Q45169" s="7">
        <v>1101158623.8099999</v>
      </c>
      <c r="R45169" t="s">
        <v>25</v>
      </c>
    </row>
    <row r="45170" spans="1:18" x14ac:dyDescent="0.25">
      <c r="A45170" s="1">
        <v>44476</v>
      </c>
      <c r="B45170" s="7">
        <v>44476</v>
      </c>
      <c r="C45170" s="4">
        <v>0.11243512999999999</v>
      </c>
      <c r="D45170" s="4">
        <v>0.117754215</v>
      </c>
      <c r="E45170" s="4">
        <v>0.1108726069</v>
      </c>
      <c r="F45170" s="4">
        <v>0.11242967149999999</v>
      </c>
      <c r="G45170" s="4">
        <v>-2.1854273950427574</v>
      </c>
      <c r="H45170" s="4">
        <v>1.4473437087410589E-3</v>
      </c>
      <c r="I45170" s="4">
        <v>2.0895383879077975E-6</v>
      </c>
      <c r="J45170" s="13">
        <v>-13.078567383412031</v>
      </c>
      <c r="K45170" s="4">
        <v>3.0397943757620605E-2</v>
      </c>
      <c r="L45170" s="7">
        <v>86438289.260000005</v>
      </c>
      <c r="M45170" s="7">
        <v>9815530001.5263329</v>
      </c>
      <c r="N45170" s="12">
        <v>8.8062783412162868E-3</v>
      </c>
      <c r="O45170" s="4">
        <v>7.2947913689022019E-4</v>
      </c>
      <c r="P45170" s="7">
        <v>9718228.4665237777</v>
      </c>
      <c r="Q45170" s="7">
        <v>1103556813.6700001</v>
      </c>
      <c r="R45170" t="s">
        <v>25</v>
      </c>
    </row>
    <row r="45171" spans="1:18" x14ac:dyDescent="0.25">
      <c r="A45171" s="1">
        <v>44477</v>
      </c>
      <c r="B45171" s="7">
        <v>44477</v>
      </c>
      <c r="C45171" s="4">
        <v>0.11247148229999999</v>
      </c>
      <c r="D45171" s="4">
        <v>0.1159923548</v>
      </c>
      <c r="E45171" s="4">
        <v>0.1116767488</v>
      </c>
      <c r="F45171" s="4">
        <v>0.112863642</v>
      </c>
      <c r="G45171" s="4">
        <v>-2.1815748968926982</v>
      </c>
      <c r="H45171" s="4">
        <v>3.8599285598731425E-3</v>
      </c>
      <c r="I45171" s="4">
        <v>2.0913126752443429E-6</v>
      </c>
      <c r="J45171" s="13">
        <v>-13.077718614864066</v>
      </c>
      <c r="K45171" s="4">
        <v>8.491288539197113E-4</v>
      </c>
      <c r="L45171" s="7">
        <v>60091816.57</v>
      </c>
      <c r="M45171" s="7">
        <v>9822599995.7541695</v>
      </c>
      <c r="N45171" s="12">
        <v>6.117709832017466E-3</v>
      </c>
      <c r="O45171" s="4">
        <v>7.2028654863641722E-4</v>
      </c>
      <c r="P45171" s="7">
        <v>6782181.2724861484</v>
      </c>
      <c r="Q45171" s="7">
        <v>1108614409.4300001</v>
      </c>
      <c r="R45171" t="s">
        <v>25</v>
      </c>
    </row>
    <row r="45172" spans="1:18" x14ac:dyDescent="0.25">
      <c r="A45172" s="1">
        <v>44479</v>
      </c>
      <c r="B45172" s="7">
        <v>44479</v>
      </c>
      <c r="C45172" s="4">
        <v>0.1144089221</v>
      </c>
      <c r="D45172" s="4">
        <v>0.1192246344</v>
      </c>
      <c r="E45172" s="4">
        <v>0.1079937906</v>
      </c>
      <c r="F45172" s="4">
        <v>0.10865653829999999</v>
      </c>
      <c r="G45172" s="4">
        <v>-2.2195633964556931</v>
      </c>
      <c r="H45172" s="4">
        <v>-3.7275987425605193E-2</v>
      </c>
      <c r="I45172" s="4">
        <v>1.9838124063443005E-6</v>
      </c>
      <c r="J45172" s="13">
        <v>-13.130490106825915</v>
      </c>
      <c r="K45172" s="4">
        <v>-5.1403250299471508E-2</v>
      </c>
      <c r="L45172" s="7">
        <v>68684915.069999993</v>
      </c>
      <c r="M45172" s="7">
        <v>9837039997.3436298</v>
      </c>
      <c r="N45172" s="12">
        <v>6.9822746566596755E-3</v>
      </c>
      <c r="O45172" s="4">
        <v>1.4700793675505549E-3</v>
      </c>
      <c r="P45172" s="7">
        <v>7463065.104935701</v>
      </c>
      <c r="Q45172" s="7">
        <v>1068858713.23</v>
      </c>
      <c r="R45172" t="s">
        <v>25</v>
      </c>
    </row>
    <row r="45173" spans="1:18" x14ac:dyDescent="0.25">
      <c r="A45173" s="1">
        <v>44481</v>
      </c>
      <c r="B45173" s="7">
        <v>44481</v>
      </c>
      <c r="C45173" s="4">
        <v>0.1083649936</v>
      </c>
      <c r="D45173" s="4">
        <v>0.1093526655</v>
      </c>
      <c r="E45173" s="4">
        <v>0.10125690399999999</v>
      </c>
      <c r="F45173" s="4">
        <v>0.10712962920000001</v>
      </c>
      <c r="G45173" s="4">
        <v>-2.233715689929006</v>
      </c>
      <c r="H45173" s="4">
        <v>-1.4052620522330661E-2</v>
      </c>
      <c r="I45173" s="4">
        <v>1.9116275681519176E-6</v>
      </c>
      <c r="J45173" s="13">
        <v>-13.167555548839848</v>
      </c>
      <c r="K45173" s="4">
        <v>-3.6386927494521847E-2</v>
      </c>
      <c r="L45173" s="7">
        <v>50889540.259999998</v>
      </c>
      <c r="M45173" s="7">
        <v>9851334997.8999081</v>
      </c>
      <c r="N45173" s="12">
        <v>5.1657506592607547E-3</v>
      </c>
      <c r="O45173" s="4">
        <v>1.453181095140247E-3</v>
      </c>
      <c r="P45173" s="7">
        <v>5451777.5782122714</v>
      </c>
      <c r="Q45173" s="7">
        <v>1055369865.45</v>
      </c>
      <c r="R45173" t="s">
        <v>25</v>
      </c>
    </row>
    <row r="45174" spans="1:18" x14ac:dyDescent="0.25">
      <c r="A45174" s="1">
        <v>44482</v>
      </c>
      <c r="B45174" s="7">
        <v>44482</v>
      </c>
      <c r="C45174" s="4">
        <v>0.107075959</v>
      </c>
      <c r="D45174" s="4">
        <v>0.1088706366</v>
      </c>
      <c r="E45174" s="4">
        <v>0.10437844039999999</v>
      </c>
      <c r="F45174" s="4">
        <v>0.1081390599</v>
      </c>
      <c r="G45174" s="4">
        <v>-2.2243372884265242</v>
      </c>
      <c r="H45174" s="4">
        <v>9.422516511426459E-3</v>
      </c>
      <c r="I45174" s="4">
        <v>1.8839197255505576E-6</v>
      </c>
      <c r="J45174" s="13">
        <v>-13.182155991236684</v>
      </c>
      <c r="K45174" s="4">
        <v>-1.4494372786298936E-2</v>
      </c>
      <c r="L45174" s="7">
        <v>43937635.380000003</v>
      </c>
      <c r="M45174" s="7">
        <v>9858460001.0009899</v>
      </c>
      <c r="N45174" s="12">
        <v>4.4568457320452431E-3</v>
      </c>
      <c r="O45174" s="4">
        <v>7.2325254420855091E-4</v>
      </c>
      <c r="P45174" s="7">
        <v>4751374.5842221798</v>
      </c>
      <c r="Q45174" s="7">
        <v>1066084596.5700001</v>
      </c>
      <c r="R45174" t="s">
        <v>25</v>
      </c>
    </row>
    <row r="45175" spans="1:18" x14ac:dyDescent="0.25">
      <c r="A45175" s="1">
        <v>44483</v>
      </c>
      <c r="B45175" s="7">
        <v>44483</v>
      </c>
      <c r="C45175" s="4">
        <v>0.1080901401</v>
      </c>
      <c r="D45175" s="4">
        <v>0.11101181139999999</v>
      </c>
      <c r="E45175" s="4">
        <v>0.1073338197</v>
      </c>
      <c r="F45175" s="4">
        <v>0.1086639442</v>
      </c>
      <c r="G45175" s="4">
        <v>-2.219495239971613</v>
      </c>
      <c r="H45175" s="4">
        <v>4.8537901151108516E-3</v>
      </c>
      <c r="I45175" s="4">
        <v>1.8956917784348912E-6</v>
      </c>
      <c r="J45175" s="13">
        <v>-13.17592673146304</v>
      </c>
      <c r="K45175" s="4">
        <v>6.2487019614879532E-3</v>
      </c>
      <c r="L45175" s="7">
        <v>50009577.329999998</v>
      </c>
      <c r="M45175" s="7">
        <v>9865555000.2573891</v>
      </c>
      <c r="N45175" s="12">
        <v>5.0691093738462019E-3</v>
      </c>
      <c r="O45175" s="4">
        <v>7.1968636639787101E-4</v>
      </c>
      <c r="P45175" s="7">
        <v>5434237.9204527047</v>
      </c>
      <c r="Q45175" s="7">
        <v>1072030118.05</v>
      </c>
      <c r="R45175" t="s">
        <v>25</v>
      </c>
    </row>
    <row r="45176" spans="1:18" x14ac:dyDescent="0.25">
      <c r="A45176" s="1">
        <v>44484</v>
      </c>
      <c r="B45176" s="7">
        <v>44484</v>
      </c>
      <c r="C45176" s="4">
        <v>0.10886110609999999</v>
      </c>
      <c r="D45176" s="4">
        <v>0.1128050156</v>
      </c>
      <c r="E45176" s="4">
        <v>0.1043625399</v>
      </c>
      <c r="F45176" s="4">
        <v>0.10864490020000001</v>
      </c>
      <c r="G45176" s="4">
        <v>-2.219670511255222</v>
      </c>
      <c r="H45176" s="4">
        <v>-1.7525592449455597E-4</v>
      </c>
      <c r="I45176" s="4">
        <v>1.7638891497148023E-6</v>
      </c>
      <c r="J45176" s="13">
        <v>-13.24798944265194</v>
      </c>
      <c r="K45176" s="4">
        <v>-6.9527457057869904E-2</v>
      </c>
      <c r="L45176" s="7">
        <v>71797561.329999998</v>
      </c>
      <c r="M45176" s="7">
        <v>9872765003.2854462</v>
      </c>
      <c r="N45176" s="12">
        <v>7.2722850494372441E-3</v>
      </c>
      <c r="O45176" s="4">
        <v>7.308258914849688E-4</v>
      </c>
      <c r="P45176" s="7">
        <v>7800438.8853012295</v>
      </c>
      <c r="Q45176" s="7">
        <v>1072625568.48</v>
      </c>
      <c r="R45176" t="s">
        <v>25</v>
      </c>
    </row>
    <row r="45177" spans="1:18" x14ac:dyDescent="0.25">
      <c r="A45177" s="1">
        <v>44486</v>
      </c>
      <c r="B45177" s="7">
        <v>44486</v>
      </c>
      <c r="C45177" s="4">
        <v>0.10924907070000001</v>
      </c>
      <c r="D45177" s="4">
        <v>0.1104360643</v>
      </c>
      <c r="E45177" s="4">
        <v>0.10380844259999999</v>
      </c>
      <c r="F45177" s="4">
        <v>0.10720343710000001</v>
      </c>
      <c r="G45177" s="4">
        <v>-2.2330269683594262</v>
      </c>
      <c r="H45177" s="4">
        <v>-1.3267655429260528E-2</v>
      </c>
      <c r="I45177" s="4">
        <v>1.7416269206405369E-6</v>
      </c>
      <c r="J45177" s="13">
        <v>-13.260690869726764</v>
      </c>
      <c r="K45177" s="4">
        <v>-1.2621104380547326E-2</v>
      </c>
      <c r="L45177" s="7">
        <v>41234120.859999999</v>
      </c>
      <c r="M45177" s="7">
        <v>9887039999.4852409</v>
      </c>
      <c r="N45177" s="12">
        <v>4.1705223061853508E-3</v>
      </c>
      <c r="O45177" s="4">
        <v>1.4458964834111168E-3</v>
      </c>
      <c r="P45177" s="7">
        <v>4420439.4819888081</v>
      </c>
      <c r="Q45177" s="7">
        <v>1059924670.6900001</v>
      </c>
      <c r="R45177" t="s">
        <v>25</v>
      </c>
    </row>
    <row r="45178" spans="1:18" x14ac:dyDescent="0.25">
      <c r="A45178" s="1">
        <v>44488</v>
      </c>
      <c r="B45178" s="7">
        <v>44488</v>
      </c>
      <c r="C45178" s="4">
        <v>0.10584329839999999</v>
      </c>
      <c r="D45178" s="4">
        <v>0.1100523655</v>
      </c>
      <c r="E45178" s="4">
        <v>0.1051988368</v>
      </c>
      <c r="F45178" s="4">
        <v>0.10606781</v>
      </c>
      <c r="G45178" s="4">
        <v>-2.2436766724206221</v>
      </c>
      <c r="H45178" s="4">
        <v>-1.0593196736226738E-2</v>
      </c>
      <c r="I45178" s="4">
        <v>1.6505528078282099E-6</v>
      </c>
      <c r="J45178" s="13">
        <v>-13.314400291116094</v>
      </c>
      <c r="K45178" s="4">
        <v>-5.2292549990460471E-2</v>
      </c>
      <c r="L45178" s="7">
        <v>60601158.409999996</v>
      </c>
      <c r="M45178" s="7">
        <v>9901360000.5505905</v>
      </c>
      <c r="N45178" s="12">
        <v>6.1204883376253481E-3</v>
      </c>
      <c r="O45178" s="4">
        <v>1.4483607900944201E-3</v>
      </c>
      <c r="P45178" s="7">
        <v>6427832.1560117817</v>
      </c>
      <c r="Q45178" s="7">
        <v>1050215571.28</v>
      </c>
      <c r="R45178" t="s">
        <v>25</v>
      </c>
    </row>
    <row r="45179" spans="1:18" x14ac:dyDescent="0.25">
      <c r="A45179" s="1">
        <v>44489</v>
      </c>
      <c r="B45179" s="7">
        <v>44489</v>
      </c>
      <c r="C45179" s="4">
        <v>0.1060447313</v>
      </c>
      <c r="D45179" s="4">
        <v>0.1127305071</v>
      </c>
      <c r="E45179" s="4">
        <v>0.10534804709999999</v>
      </c>
      <c r="F45179" s="4">
        <v>0.11205771790000001</v>
      </c>
      <c r="G45179" s="4">
        <v>-2.1887412020354122</v>
      </c>
      <c r="H45179" s="4">
        <v>5.6472438716326921E-2</v>
      </c>
      <c r="I45179" s="4">
        <v>1.6980284972241955E-6</v>
      </c>
      <c r="J45179" s="13">
        <v>-13.286042687398401</v>
      </c>
      <c r="K45179" s="4">
        <v>2.8763508305107703E-2</v>
      </c>
      <c r="L45179" s="7">
        <v>55938231.159999996</v>
      </c>
      <c r="M45179" s="7">
        <v>9908505002.4028721</v>
      </c>
      <c r="N45179" s="12">
        <v>5.6454764009741774E-3</v>
      </c>
      <c r="O45179" s="4">
        <v>7.2161822738333464E-4</v>
      </c>
      <c r="P45179" s="7">
        <v>6268310.5271522701</v>
      </c>
      <c r="Q45179" s="7">
        <v>1110324458.3699999</v>
      </c>
      <c r="R45179" t="s">
        <v>25</v>
      </c>
    </row>
    <row r="45180" spans="1:18" x14ac:dyDescent="0.25">
      <c r="A45180" s="1">
        <v>44490</v>
      </c>
      <c r="B45180" s="7">
        <v>44490</v>
      </c>
      <c r="C45180" s="4">
        <v>0.1121097886</v>
      </c>
      <c r="D45180" s="4">
        <v>0.1166534082</v>
      </c>
      <c r="E45180" s="4">
        <v>0.108086134</v>
      </c>
      <c r="F45180" s="4">
        <v>0.1093039625</v>
      </c>
      <c r="G45180" s="4">
        <v>-2.21362263102586</v>
      </c>
      <c r="H45180" s="4">
        <v>-2.4574437634518363E-2</v>
      </c>
      <c r="I45180" s="4">
        <v>1.7570110658124811E-6</v>
      </c>
      <c r="J45180" s="13">
        <v>-13.251896450650245</v>
      </c>
      <c r="K45180" s="4">
        <v>3.4735912079629831E-2</v>
      </c>
      <c r="L45180" s="7">
        <v>68103545.769999996</v>
      </c>
      <c r="M45180" s="7">
        <v>9915649998.5990887</v>
      </c>
      <c r="N45180" s="12">
        <v>6.8682885922377113E-3</v>
      </c>
      <c r="O45180" s="4">
        <v>7.2109729918730207E-4</v>
      </c>
      <c r="P45180" s="7">
        <v>7443987.4129611133</v>
      </c>
      <c r="Q45180" s="7">
        <v>1083819835.6099999</v>
      </c>
      <c r="R45180" t="s">
        <v>25</v>
      </c>
    </row>
    <row r="45181" spans="1:18" x14ac:dyDescent="0.25">
      <c r="A45181" s="1">
        <v>44492</v>
      </c>
      <c r="B45181" s="7">
        <v>44492</v>
      </c>
      <c r="C45181" s="4">
        <v>0.12085388280000001</v>
      </c>
      <c r="D45181" s="4">
        <v>0.1300724076</v>
      </c>
      <c r="E45181" s="4">
        <v>0.11851082659999999</v>
      </c>
      <c r="F45181" s="4">
        <v>0.1218243148</v>
      </c>
      <c r="G45181" s="4">
        <v>-2.1051753147297019</v>
      </c>
      <c r="H45181" s="4">
        <v>0.11454618857024507</v>
      </c>
      <c r="I45181" s="4">
        <v>1.9843156401742874E-6</v>
      </c>
      <c r="J45181" s="13">
        <v>-13.130236468925734</v>
      </c>
      <c r="K45181" s="4">
        <v>0.12937003003831146</v>
      </c>
      <c r="L45181" s="7">
        <v>182666870.46000001</v>
      </c>
      <c r="M45181" s="7">
        <v>9929999997.4225178</v>
      </c>
      <c r="N45181" s="12">
        <v>1.839545523740322E-2</v>
      </c>
      <c r="O45181" s="4">
        <v>1.4472070742166693E-3</v>
      </c>
      <c r="P45181" s="7">
        <v>22253266.330449861</v>
      </c>
      <c r="Q45181" s="7">
        <v>1209715445.6500001</v>
      </c>
      <c r="R45181" t="s">
        <v>25</v>
      </c>
    </row>
    <row r="45182" spans="1:18" x14ac:dyDescent="0.25">
      <c r="A45182" s="1">
        <v>44493</v>
      </c>
      <c r="B45182" s="7">
        <v>44493</v>
      </c>
      <c r="C45182" s="4">
        <v>0.1218219243</v>
      </c>
      <c r="D45182" s="4">
        <v>0.12458694839999999</v>
      </c>
      <c r="E45182" s="4">
        <v>0.1161552439</v>
      </c>
      <c r="F45182" s="4">
        <v>0.1189033134</v>
      </c>
      <c r="G45182" s="4">
        <v>-2.1294446085584591</v>
      </c>
      <c r="H45182" s="4">
        <v>-2.3977162562296619E-2</v>
      </c>
      <c r="I45182" s="4">
        <v>1.951447253031451E-6</v>
      </c>
      <c r="J45182" s="13">
        <v>-13.146939279627002</v>
      </c>
      <c r="K45182" s="4">
        <v>-1.6564092162247659E-2</v>
      </c>
      <c r="L45182" s="7">
        <v>72043227.719999999</v>
      </c>
      <c r="M45182" s="7">
        <v>9937174999.7002182</v>
      </c>
      <c r="N45182" s="12">
        <v>7.2498700810012277E-3</v>
      </c>
      <c r="O45182" s="4">
        <v>7.2255813490058462E-4</v>
      </c>
      <c r="P45182" s="7">
        <v>8566178.4839387275</v>
      </c>
      <c r="Q45182" s="7">
        <v>1181563033.3</v>
      </c>
      <c r="R45182" t="s">
        <v>25</v>
      </c>
    </row>
    <row r="45183" spans="1:18" x14ac:dyDescent="0.25">
      <c r="A45183" s="1">
        <v>44494</v>
      </c>
      <c r="B45183" s="7">
        <v>44494</v>
      </c>
      <c r="C45183" s="4">
        <v>0.1187346678</v>
      </c>
      <c r="D45183" s="4">
        <v>0.1243282079</v>
      </c>
      <c r="E45183" s="4">
        <v>0.1179801731</v>
      </c>
      <c r="F45183" s="4">
        <v>0.12209037609999999</v>
      </c>
      <c r="G45183" s="4">
        <v>-2.1029937207917433</v>
      </c>
      <c r="H45183" s="4">
        <v>2.6803817394713516E-2</v>
      </c>
      <c r="I45183" s="4">
        <v>1.9367181794078777E-6</v>
      </c>
      <c r="J45183" s="13">
        <v>-13.154515677460747</v>
      </c>
      <c r="K45183" s="4">
        <v>-7.5477692777463634E-3</v>
      </c>
      <c r="L45183" s="7">
        <v>55023266.350000001</v>
      </c>
      <c r="M45183" s="7">
        <v>9944285001.3466377</v>
      </c>
      <c r="N45183" s="12">
        <v>5.5331546051374074E-3</v>
      </c>
      <c r="O45183" s="4">
        <v>7.1549526365732895E-4</v>
      </c>
      <c r="P45183" s="7">
        <v>6717811.2829219745</v>
      </c>
      <c r="Q45183" s="7">
        <v>1214101495.8599999</v>
      </c>
      <c r="R45183" t="s">
        <v>25</v>
      </c>
    </row>
    <row r="45184" spans="1:18" x14ac:dyDescent="0.25">
      <c r="A45184" s="1">
        <v>44495</v>
      </c>
      <c r="B45184" s="7">
        <v>44495</v>
      </c>
      <c r="C45184" s="4">
        <v>0.1220794815</v>
      </c>
      <c r="D45184" s="4">
        <v>0.12352381</v>
      </c>
      <c r="E45184" s="4">
        <v>0.11729550449999999</v>
      </c>
      <c r="F45184" s="4">
        <v>0.1187682146</v>
      </c>
      <c r="G45184" s="4">
        <v>-2.1305814617245691</v>
      </c>
      <c r="H45184" s="4">
        <v>-2.721067463400164E-2</v>
      </c>
      <c r="I45184" s="4">
        <v>1.9675406492176661E-6</v>
      </c>
      <c r="J45184" s="13">
        <v>-13.138726196528927</v>
      </c>
      <c r="K45184" s="4">
        <v>1.5914793457048999E-2</v>
      </c>
      <c r="L45184" s="7">
        <v>65829924.5</v>
      </c>
      <c r="M45184" s="7">
        <v>9951365001.0699062</v>
      </c>
      <c r="N45184" s="12">
        <v>6.6151653057567872E-3</v>
      </c>
      <c r="O45184" s="4">
        <v>7.1196669467033056E-4</v>
      </c>
      <c r="P45184" s="7">
        <v>7818502.600117798</v>
      </c>
      <c r="Q45184" s="7">
        <v>1181905854.01</v>
      </c>
      <c r="R45184" t="s">
        <v>25</v>
      </c>
    </row>
    <row r="45185" spans="1:18" x14ac:dyDescent="0.25">
      <c r="A45185" s="1">
        <v>44496</v>
      </c>
      <c r="B45185" s="7">
        <v>44496</v>
      </c>
      <c r="C45185" s="4">
        <v>0.1187583641</v>
      </c>
      <c r="D45185" s="4">
        <v>0.1206721832</v>
      </c>
      <c r="E45185" s="4">
        <v>0.10081991379999999</v>
      </c>
      <c r="F45185" s="4">
        <v>0.1053435112</v>
      </c>
      <c r="G45185" s="4">
        <v>-2.2505287334148041</v>
      </c>
      <c r="H45185" s="4">
        <v>-0.11303279623435546</v>
      </c>
      <c r="I45185" s="4">
        <v>1.8012860779213601E-6</v>
      </c>
      <c r="J45185" s="13">
        <v>-13.227009660452913</v>
      </c>
      <c r="K45185" s="4">
        <v>-8.4498671660182531E-2</v>
      </c>
      <c r="L45185" s="7">
        <v>93405556.099999994</v>
      </c>
      <c r="M45185" s="7">
        <v>9958624997.9676018</v>
      </c>
      <c r="N45185" s="12">
        <v>9.3793627251816981E-3</v>
      </c>
      <c r="O45185" s="4">
        <v>7.2954784563876354E-4</v>
      </c>
      <c r="P45185" s="7">
        <v>9839669.2451625783</v>
      </c>
      <c r="Q45185" s="7">
        <v>1049076524.01</v>
      </c>
      <c r="R45185" t="s">
        <v>25</v>
      </c>
    </row>
    <row r="45186" spans="1:18" x14ac:dyDescent="0.25">
      <c r="A45186" s="1">
        <v>44497</v>
      </c>
      <c r="B45186" s="7">
        <v>44497</v>
      </c>
      <c r="C45186" s="4">
        <v>0.10531895099999999</v>
      </c>
      <c r="D45186" s="4">
        <v>0.11343764940000001</v>
      </c>
      <c r="E45186" s="4">
        <v>0.1051841307</v>
      </c>
      <c r="F45186" s="4">
        <v>0.1110808211</v>
      </c>
      <c r="G45186" s="4">
        <v>-2.1974972246011073</v>
      </c>
      <c r="H45186" s="4">
        <v>5.4462869470027701E-2</v>
      </c>
      <c r="I45186" s="4">
        <v>1.8323475075365802E-6</v>
      </c>
      <c r="J45186" s="13">
        <v>-13.209912622180772</v>
      </c>
      <c r="K45186" s="4">
        <v>1.7244029138927357E-2</v>
      </c>
      <c r="L45186" s="7">
        <v>69071761.689999998</v>
      </c>
      <c r="M45186" s="7">
        <v>9965655002.7068539</v>
      </c>
      <c r="N45186" s="12">
        <v>6.9309806200634925E-3</v>
      </c>
      <c r="O45186" s="4">
        <v>7.0592122312937813E-4</v>
      </c>
      <c r="P45186" s="7">
        <v>7672548.003348724</v>
      </c>
      <c r="Q45186" s="7">
        <v>1106993140.5</v>
      </c>
      <c r="R45186" t="s">
        <v>25</v>
      </c>
    </row>
    <row r="45187" spans="1:18" x14ac:dyDescent="0.25">
      <c r="A45187" s="1">
        <v>44499</v>
      </c>
      <c r="B45187" s="7">
        <v>44499</v>
      </c>
      <c r="C45187" s="4">
        <v>0.1136777479</v>
      </c>
      <c r="D45187" s="4">
        <v>0.1196627864</v>
      </c>
      <c r="E45187" s="4">
        <v>0.1092454162</v>
      </c>
      <c r="F45187" s="4">
        <v>0.1151665001</v>
      </c>
      <c r="G45187" s="4">
        <v>-2.1613763707532643</v>
      </c>
      <c r="H45187" s="4">
        <v>3.6781137909683626E-2</v>
      </c>
      <c r="I45187" s="4">
        <v>1.8608608020469931E-6</v>
      </c>
      <c r="J45187" s="13">
        <v>-13.194471380497115</v>
      </c>
      <c r="K45187" s="4">
        <v>1.5561073646311978E-2</v>
      </c>
      <c r="L45187" s="7">
        <v>71859496.650000006</v>
      </c>
      <c r="M45187" s="7">
        <v>9979949997.8032246</v>
      </c>
      <c r="N45187" s="12">
        <v>7.2003864413967642E-3</v>
      </c>
      <c r="O45187" s="4">
        <v>1.4344260455020684E-3</v>
      </c>
      <c r="P45187" s="7">
        <v>8275806.7281281753</v>
      </c>
      <c r="Q45187" s="7">
        <v>1149355912.4200001</v>
      </c>
      <c r="R45187" t="s">
        <v>25</v>
      </c>
    </row>
    <row r="45188" spans="1:18" x14ac:dyDescent="0.25">
      <c r="A45188" s="1">
        <v>44500</v>
      </c>
      <c r="B45188" s="7">
        <v>44500</v>
      </c>
      <c r="C45188" s="4">
        <v>0.11563013380000001</v>
      </c>
      <c r="D45188" s="4">
        <v>0.1317072266</v>
      </c>
      <c r="E45188" s="4">
        <v>0.1123904721</v>
      </c>
      <c r="F45188" s="4">
        <v>0.1208954002</v>
      </c>
      <c r="G45188" s="4">
        <v>-2.1128295684044418</v>
      </c>
      <c r="H45188" s="4">
        <v>4.9744501178950074E-2</v>
      </c>
      <c r="I45188" s="4">
        <v>1.9715827633626061E-6</v>
      </c>
      <c r="J45188" s="13">
        <v>-13.136673904615057</v>
      </c>
      <c r="K45188" s="4">
        <v>5.9500399596689894E-2</v>
      </c>
      <c r="L45188" s="7">
        <v>233353628.66</v>
      </c>
      <c r="M45188" s="7">
        <v>9987210003.8757305</v>
      </c>
      <c r="N45188" s="12">
        <v>2.3365247007867324E-2</v>
      </c>
      <c r="O45188" s="4">
        <v>7.2745916303228121E-4</v>
      </c>
      <c r="P45188" s="7">
        <v>28211380.32497289</v>
      </c>
      <c r="Q45188" s="7">
        <v>1207407750.3</v>
      </c>
      <c r="R45188" t="s">
        <v>25</v>
      </c>
    </row>
    <row r="45189" spans="1:18" x14ac:dyDescent="0.25">
      <c r="A45189" s="1">
        <v>44501</v>
      </c>
      <c r="B45189" s="7">
        <v>44501</v>
      </c>
      <c r="C45189" s="4">
        <v>0.1211056211</v>
      </c>
      <c r="D45189" s="4">
        <v>0.12474293829999999</v>
      </c>
      <c r="E45189" s="4">
        <v>0.11546729529999999</v>
      </c>
      <c r="F45189" s="4">
        <v>0.1203014776</v>
      </c>
      <c r="G45189" s="4">
        <v>-2.1177543734501683</v>
      </c>
      <c r="H45189" s="4">
        <v>-4.9126980763326408E-3</v>
      </c>
      <c r="I45189" s="4">
        <v>1.9720128676258757E-6</v>
      </c>
      <c r="J45189" s="13">
        <v>-13.136455776639869</v>
      </c>
      <c r="K45189" s="4">
        <v>2.1815176682520032E-4</v>
      </c>
      <c r="L45189" s="7">
        <v>96969619.909999996</v>
      </c>
      <c r="M45189" s="7">
        <v>9994330001.9782963</v>
      </c>
      <c r="N45189" s="12">
        <v>9.7024632857635931E-3</v>
      </c>
      <c r="O45189" s="4">
        <v>7.1291162394729985E-4</v>
      </c>
      <c r="P45189" s="7">
        <v>11665588.557483379</v>
      </c>
      <c r="Q45189" s="7">
        <v>1202332666.8599999</v>
      </c>
      <c r="R45189" t="s">
        <v>25</v>
      </c>
    </row>
    <row r="45190" spans="1:18" x14ac:dyDescent="0.25">
      <c r="A45190" s="1">
        <v>44502</v>
      </c>
      <c r="B45190" s="7">
        <v>44502</v>
      </c>
      <c r="C45190" s="4">
        <v>0.1203457213</v>
      </c>
      <c r="D45190" s="4">
        <v>0.14030116940000001</v>
      </c>
      <c r="E45190" s="4">
        <v>0.1185682198</v>
      </c>
      <c r="F45190" s="4">
        <v>0.12770316409999999</v>
      </c>
      <c r="G45190" s="4">
        <v>-2.0580467386468446</v>
      </c>
      <c r="H45190" s="4">
        <v>6.152614787168658E-2</v>
      </c>
      <c r="I45190" s="4">
        <v>2.019775946189061E-6</v>
      </c>
      <c r="J45190" s="13">
        <v>-13.112523970431175</v>
      </c>
      <c r="K45190" s="4">
        <v>2.4220470032068162E-2</v>
      </c>
      <c r="L45190" s="7">
        <v>221406576.03999999</v>
      </c>
      <c r="M45190" s="7">
        <v>10001489997.772108</v>
      </c>
      <c r="N45190" s="12">
        <v>2.2137359142419741E-2</v>
      </c>
      <c r="O45190" s="4">
        <v>7.1640578131746053E-4</v>
      </c>
      <c r="P45190" s="7">
        <v>28274320.312855244</v>
      </c>
      <c r="Q45190" s="7">
        <v>1277221918.4300001</v>
      </c>
      <c r="R45190" t="s">
        <v>25</v>
      </c>
    </row>
    <row r="45191" spans="1:18" x14ac:dyDescent="0.25">
      <c r="A45191" s="1">
        <v>44503</v>
      </c>
      <c r="B45191" s="7">
        <v>44503</v>
      </c>
      <c r="C45191" s="4">
        <v>0.12808664910000001</v>
      </c>
      <c r="D45191" s="4">
        <v>0.13794791200000001</v>
      </c>
      <c r="E45191" s="4">
        <v>0.1248656128</v>
      </c>
      <c r="F45191" s="4">
        <v>0.13413445700000001</v>
      </c>
      <c r="G45191" s="4">
        <v>-2.0089125716632257</v>
      </c>
      <c r="H45191" s="4">
        <v>5.036126508943739E-2</v>
      </c>
      <c r="I45191" s="4">
        <v>2.1301311096770303E-6</v>
      </c>
      <c r="J45191" s="13">
        <v>-13.05932702629832</v>
      </c>
      <c r="K45191" s="4">
        <v>5.4637329301890525E-2</v>
      </c>
      <c r="L45191" s="7">
        <v>207111694.21000001</v>
      </c>
      <c r="M45191" s="7">
        <v>10008674996.835451</v>
      </c>
      <c r="N45191" s="12">
        <v>2.0693218060880657E-2</v>
      </c>
      <c r="O45191" s="4">
        <v>7.1839286595732732E-4</v>
      </c>
      <c r="P45191" s="7">
        <v>27780814.641208399</v>
      </c>
      <c r="Q45191" s="7">
        <v>1342508185.99</v>
      </c>
      <c r="R45191" t="s">
        <v>25</v>
      </c>
    </row>
    <row r="45192" spans="1:18" x14ac:dyDescent="0.25">
      <c r="A45192" s="1">
        <v>44504</v>
      </c>
      <c r="B45192" s="7">
        <v>44504</v>
      </c>
      <c r="C45192" s="4">
        <v>0.13376155279999999</v>
      </c>
      <c r="D45192" s="4">
        <v>0.14957930999999999</v>
      </c>
      <c r="E45192" s="4">
        <v>0.13117514399999999</v>
      </c>
      <c r="F45192" s="4">
        <v>0.14493784179999999</v>
      </c>
      <c r="G45192" s="4">
        <v>-1.9314503057112975</v>
      </c>
      <c r="H45192" s="4">
        <v>8.054145848594281E-2</v>
      </c>
      <c r="I45192" s="4">
        <v>2.3585448471890693E-6</v>
      </c>
      <c r="J45192" s="13">
        <v>-12.957465719270775</v>
      </c>
      <c r="K45192" s="4">
        <v>0.1072298960727685</v>
      </c>
      <c r="L45192" s="7">
        <v>298908628.82999998</v>
      </c>
      <c r="M45192" s="7">
        <v>10015890000.164194</v>
      </c>
      <c r="N45192" s="12">
        <v>2.9843441653722221E-2</v>
      </c>
      <c r="O45192" s="4">
        <v>7.2087497406242331E-4</v>
      </c>
      <c r="P45192" s="7">
        <v>43323171.558017455</v>
      </c>
      <c r="Q45192" s="7">
        <v>1451681480.3299999</v>
      </c>
      <c r="R45192" t="s">
        <v>25</v>
      </c>
    </row>
    <row r="45193" spans="1:18" x14ac:dyDescent="0.25">
      <c r="A45193" s="1">
        <v>44505</v>
      </c>
      <c r="B45193" s="7">
        <v>44505</v>
      </c>
      <c r="C45193" s="4">
        <v>0.1441198407</v>
      </c>
      <c r="D45193" s="4">
        <v>0.1476246269</v>
      </c>
      <c r="E45193" s="4">
        <v>0.13385742950000001</v>
      </c>
      <c r="F45193" s="4">
        <v>0.13627167239999999</v>
      </c>
      <c r="G45193" s="4">
        <v>-1.9931047946018001</v>
      </c>
      <c r="H45193" s="4">
        <v>-5.9792317122801308E-2</v>
      </c>
      <c r="I45193" s="4">
        <v>2.2293688213648968E-6</v>
      </c>
      <c r="J45193" s="13">
        <v>-13.013792052302239</v>
      </c>
      <c r="K45193" s="4">
        <v>-5.4769374420895758E-2</v>
      </c>
      <c r="L45193" s="7">
        <v>108220935.62</v>
      </c>
      <c r="M45193" s="7">
        <v>10023075001.6098</v>
      </c>
      <c r="N45193" s="12">
        <v>1.0797179069558863E-2</v>
      </c>
      <c r="O45193" s="4">
        <v>7.1736025909713915E-4</v>
      </c>
      <c r="P45193" s="7">
        <v>14747447.885630131</v>
      </c>
      <c r="Q45193" s="7">
        <v>1365861193.0599999</v>
      </c>
      <c r="R45193" t="s">
        <v>25</v>
      </c>
    </row>
    <row r="45194" spans="1:18" x14ac:dyDescent="0.25">
      <c r="A45194" s="1">
        <v>44506</v>
      </c>
      <c r="B45194" s="7">
        <v>44506</v>
      </c>
      <c r="C45194" s="4">
        <v>0.13637939960000001</v>
      </c>
      <c r="D45194" s="4">
        <v>0.14010000610000001</v>
      </c>
      <c r="E45194" s="4">
        <v>0.13001433330000001</v>
      </c>
      <c r="F45194" s="4">
        <v>0.13707942919999999</v>
      </c>
      <c r="G45194" s="4">
        <v>-1.987194745976228</v>
      </c>
      <c r="H45194" s="4">
        <v>5.9275474188720942E-3</v>
      </c>
      <c r="I45194" s="4">
        <v>2.2279382351498623E-6</v>
      </c>
      <c r="J45194" s="13">
        <v>-13.01443395838859</v>
      </c>
      <c r="K45194" s="4">
        <v>-6.4170010871444254E-4</v>
      </c>
      <c r="L45194" s="7">
        <v>72791160.290000007</v>
      </c>
      <c r="M45194" s="7">
        <v>10030149999.486576</v>
      </c>
      <c r="N45194" s="12">
        <v>7.2572354644472956E-3</v>
      </c>
      <c r="O45194" s="4">
        <v>7.0587099025393207E-4</v>
      </c>
      <c r="P45194" s="7">
        <v>9978170.7033589073</v>
      </c>
      <c r="Q45194" s="7">
        <v>1374927236.72</v>
      </c>
      <c r="R45194" t="s">
        <v>25</v>
      </c>
    </row>
    <row r="45195" spans="1:18" x14ac:dyDescent="0.25">
      <c r="A45195" s="1">
        <v>44507</v>
      </c>
      <c r="B45195" s="7">
        <v>44507</v>
      </c>
      <c r="C45195" s="4">
        <v>0.13706792649999999</v>
      </c>
      <c r="D45195" s="4">
        <v>0.1394851456</v>
      </c>
      <c r="E45195" s="4">
        <v>0.1336413199</v>
      </c>
      <c r="F45195" s="4">
        <v>0.13379810489999999</v>
      </c>
      <c r="G45195" s="4">
        <v>-2.0114232950654447</v>
      </c>
      <c r="H45195" s="4">
        <v>-2.3937393955824841E-2</v>
      </c>
      <c r="I45195" s="4">
        <v>2.112813303671072E-6</v>
      </c>
      <c r="J45195" s="13">
        <v>-13.067490179281744</v>
      </c>
      <c r="K45195" s="4">
        <v>-5.1673304790267875E-2</v>
      </c>
      <c r="L45195" s="7">
        <v>55908386.509999998</v>
      </c>
      <c r="M45195" s="7">
        <v>10037290003.425154</v>
      </c>
      <c r="N45195" s="12">
        <v>5.5700678660197782E-3</v>
      </c>
      <c r="O45195" s="4">
        <v>7.1185415362114569E-4</v>
      </c>
      <c r="P45195" s="7">
        <v>7480436.1630547242</v>
      </c>
      <c r="Q45195" s="7">
        <v>1342970380.79</v>
      </c>
      <c r="R45195" t="s">
        <v>25</v>
      </c>
    </row>
    <row r="45196" spans="1:18" x14ac:dyDescent="0.25">
      <c r="A45196" s="1">
        <v>44508</v>
      </c>
      <c r="B45196" s="7">
        <v>44508</v>
      </c>
      <c r="C45196" s="4">
        <v>0.13380763919999999</v>
      </c>
      <c r="D45196" s="4">
        <v>0.13801947010000001</v>
      </c>
      <c r="E45196" s="4">
        <v>0.1302998216</v>
      </c>
      <c r="F45196" s="4">
        <v>0.1364906115</v>
      </c>
      <c r="G45196" s="4">
        <v>-1.9914994469423706</v>
      </c>
      <c r="H45196" s="4">
        <v>2.0123652737924581E-2</v>
      </c>
      <c r="I45196" s="4">
        <v>2.0200830987998124E-6</v>
      </c>
      <c r="J45196" s="13">
        <v>-13.112371909377597</v>
      </c>
      <c r="K45196" s="4">
        <v>-4.3889445749957331E-2</v>
      </c>
      <c r="L45196" s="7">
        <v>87955710.709999993</v>
      </c>
      <c r="M45196" s="7">
        <v>10044460000.532711</v>
      </c>
      <c r="N45196" s="12">
        <v>8.7566390533025413E-3</v>
      </c>
      <c r="O45196" s="4">
        <v>7.1433595174699412E-4</v>
      </c>
      <c r="P45196" s="7">
        <v>12005128.739724997</v>
      </c>
      <c r="Q45196" s="7">
        <v>1370974487.6600001</v>
      </c>
      <c r="R45196" t="s">
        <v>25</v>
      </c>
    </row>
    <row r="45197" spans="1:18" x14ac:dyDescent="0.25">
      <c r="A45197" s="1">
        <v>44509</v>
      </c>
      <c r="B45197" s="7">
        <v>44509</v>
      </c>
      <c r="C45197" s="4">
        <v>0.13672403229999999</v>
      </c>
      <c r="D45197" s="4">
        <v>0.14128986639999999</v>
      </c>
      <c r="E45197" s="4">
        <v>0.1342430278</v>
      </c>
      <c r="F45197" s="4">
        <v>0.1360320022</v>
      </c>
      <c r="G45197" s="4">
        <v>-1.9948651106330924</v>
      </c>
      <c r="H45197" s="4">
        <v>-3.3600061935395152E-3</v>
      </c>
      <c r="I45197" s="4">
        <v>2.0311824548381558E-6</v>
      </c>
      <c r="J45197" s="13">
        <v>-13.106892444424011</v>
      </c>
      <c r="K45197" s="4">
        <v>5.4945046790094449E-3</v>
      </c>
      <c r="L45197" s="7">
        <v>88360744.920000002</v>
      </c>
      <c r="M45197" s="7">
        <v>10051645003.649002</v>
      </c>
      <c r="N45197" s="12">
        <v>8.7906750475094178E-3</v>
      </c>
      <c r="O45197" s="4">
        <v>7.1531999887599609E-4</v>
      </c>
      <c r="P45197" s="7">
        <v>12019889.047351079</v>
      </c>
      <c r="Q45197" s="7">
        <v>1367345395.25</v>
      </c>
      <c r="R45197" t="s">
        <v>25</v>
      </c>
    </row>
    <row r="45198" spans="1:18" x14ac:dyDescent="0.25">
      <c r="A45198" s="1">
        <v>44510</v>
      </c>
      <c r="B45198" s="7">
        <v>44510</v>
      </c>
      <c r="C45198" s="4">
        <v>0.13591745350000001</v>
      </c>
      <c r="D45198" s="4">
        <v>0.13797371380000001</v>
      </c>
      <c r="E45198" s="4">
        <v>0.1120597336</v>
      </c>
      <c r="F45198" s="4">
        <v>0.1233804154</v>
      </c>
      <c r="G45198" s="4">
        <v>-2.0924828883721416</v>
      </c>
      <c r="H45198" s="4">
        <v>-9.3004488615841333E-2</v>
      </c>
      <c r="I45198" s="4">
        <v>1.8982995606993271E-6</v>
      </c>
      <c r="J45198" s="13">
        <v>-13.17455204056788</v>
      </c>
      <c r="K45198" s="4">
        <v>-6.5421446420192125E-2</v>
      </c>
      <c r="L45198" s="7">
        <v>100748398.40000001</v>
      </c>
      <c r="M45198" s="7">
        <v>10058750002.230906</v>
      </c>
      <c r="N45198" s="12">
        <v>1.0015995862075831E-2</v>
      </c>
      <c r="O45198" s="4">
        <v>7.0684933454416294E-4</v>
      </c>
      <c r="P45198" s="7">
        <v>12430379.245476697</v>
      </c>
      <c r="Q45198" s="7">
        <v>1241052753.6800001</v>
      </c>
      <c r="R45198" t="s">
        <v>25</v>
      </c>
    </row>
    <row r="45199" spans="1:18" x14ac:dyDescent="0.25">
      <c r="A45199" s="1">
        <v>44511</v>
      </c>
      <c r="B45199" s="7">
        <v>44511</v>
      </c>
      <c r="C45199" s="4">
        <v>0.1233764128</v>
      </c>
      <c r="D45199" s="4">
        <v>0.12950406310000001</v>
      </c>
      <c r="E45199" s="4">
        <v>0.1214792945</v>
      </c>
      <c r="F45199" s="4">
        <v>0.12749546210000001</v>
      </c>
      <c r="G45199" s="4">
        <v>-2.0596745063895932</v>
      </c>
      <c r="H45199" s="4">
        <v>3.3352511309505721E-2</v>
      </c>
      <c r="I45199" s="4">
        <v>1.9629797823026349E-6</v>
      </c>
      <c r="J45199" s="13">
        <v>-13.141046942110338</v>
      </c>
      <c r="K45199" s="4">
        <v>3.4072715888676629E-2</v>
      </c>
      <c r="L45199" s="7">
        <v>65185735.259999998</v>
      </c>
      <c r="M45199" s="7">
        <v>10065900003.275488</v>
      </c>
      <c r="N45199" s="12">
        <v>6.4758973602746179E-3</v>
      </c>
      <c r="O45199" s="4">
        <v>7.1082401322197948E-4</v>
      </c>
      <c r="P45199" s="7">
        <v>8310885.4393019639</v>
      </c>
      <c r="Q45199" s="7">
        <v>1283356572.3699999</v>
      </c>
      <c r="R45199" t="s">
        <v>25</v>
      </c>
    </row>
    <row r="45200" spans="1:18" x14ac:dyDescent="0.25">
      <c r="A45200" s="1">
        <v>44513</v>
      </c>
      <c r="B45200" s="7">
        <v>44513</v>
      </c>
      <c r="C45200" s="4">
        <v>0.1250986952</v>
      </c>
      <c r="D45200" s="4">
        <v>0.1311099369</v>
      </c>
      <c r="E45200" s="4">
        <v>0.12389290629999999</v>
      </c>
      <c r="F45200" s="4">
        <v>0.12947408420000001</v>
      </c>
      <c r="G45200" s="4">
        <v>-2.0442745398773474</v>
      </c>
      <c r="H45200" s="4">
        <v>1.5519157053982657E-2</v>
      </c>
      <c r="I45200" s="4">
        <v>2.008298899671439E-6</v>
      </c>
      <c r="J45200" s="13">
        <v>-13.118222512794464</v>
      </c>
      <c r="K45200" s="4">
        <v>2.3086899711031859E-2</v>
      </c>
      <c r="L45200" s="7">
        <v>53383766.82</v>
      </c>
      <c r="M45200" s="7">
        <v>10080260003.414644</v>
      </c>
      <c r="N45200" s="12">
        <v>5.2958720114279273E-3</v>
      </c>
      <c r="O45200" s="4">
        <v>1.426598727831941E-3</v>
      </c>
      <c r="P45200" s="7">
        <v>6911814.3201658465</v>
      </c>
      <c r="Q45200" s="7">
        <v>1305132432.4400001</v>
      </c>
      <c r="R45200" t="s">
        <v>25</v>
      </c>
    </row>
    <row r="45201" spans="1:18" x14ac:dyDescent="0.25">
      <c r="A45201" s="1">
        <v>44514</v>
      </c>
      <c r="B45201" s="7">
        <v>44514</v>
      </c>
      <c r="C45201" s="4">
        <v>0.1292861055</v>
      </c>
      <c r="D45201" s="4">
        <v>0.13435431179999999</v>
      </c>
      <c r="E45201" s="4">
        <v>0.1262426207</v>
      </c>
      <c r="F45201" s="4">
        <v>0.13008246749999999</v>
      </c>
      <c r="G45201" s="4">
        <v>-2.0395866642666065</v>
      </c>
      <c r="H45201" s="4">
        <v>4.6988808900181988E-3</v>
      </c>
      <c r="I45201" s="4">
        <v>1.9869977757479346E-6</v>
      </c>
      <c r="J45201" s="13">
        <v>-13.128885713797368</v>
      </c>
      <c r="K45201" s="4">
        <v>-1.0606550612057454E-2</v>
      </c>
      <c r="L45201" s="7">
        <v>83253006.760000005</v>
      </c>
      <c r="M45201" s="7">
        <v>10087380003.842564</v>
      </c>
      <c r="N45201" s="12">
        <v>8.2531843479958737E-3</v>
      </c>
      <c r="O45201" s="4">
        <v>7.0633102970632891E-4</v>
      </c>
      <c r="P45201" s="7">
        <v>10829756.54613498</v>
      </c>
      <c r="Q45201" s="7">
        <v>1312191281.51</v>
      </c>
      <c r="R45201" t="s">
        <v>25</v>
      </c>
    </row>
    <row r="45202" spans="1:18" x14ac:dyDescent="0.25">
      <c r="A45202" s="1">
        <v>44515</v>
      </c>
      <c r="B45202" s="7">
        <v>44515</v>
      </c>
      <c r="C45202" s="4">
        <v>0.1301638537</v>
      </c>
      <c r="D45202" s="4">
        <v>0.13070544719999999</v>
      </c>
      <c r="E45202" s="4">
        <v>0.1244172544</v>
      </c>
      <c r="F45202" s="4">
        <v>0.12612723419999999</v>
      </c>
      <c r="G45202" s="4">
        <v>-2.0704640862928101</v>
      </c>
      <c r="H45202" s="4">
        <v>-3.0405583288924003E-2</v>
      </c>
      <c r="I45202" s="4">
        <v>1.9844471060290922E-6</v>
      </c>
      <c r="J45202" s="13">
        <v>-13.130170218628974</v>
      </c>
      <c r="K45202" s="4">
        <v>-1.2836802083899233E-3</v>
      </c>
      <c r="L45202" s="7">
        <v>53300119.329999998</v>
      </c>
      <c r="M45202" s="7">
        <v>10094604996.341068</v>
      </c>
      <c r="N45202" s="12">
        <v>5.280059927983252E-3</v>
      </c>
      <c r="O45202" s="4">
        <v>7.1624073800654264E-4</v>
      </c>
      <c r="P45202" s="7">
        <v>6722596.6336228568</v>
      </c>
      <c r="Q45202" s="7">
        <v>1273204608.53</v>
      </c>
      <c r="R45202" t="s">
        <v>25</v>
      </c>
    </row>
    <row r="45203" spans="1:18" x14ac:dyDescent="0.25">
      <c r="A45203" s="1">
        <v>44516</v>
      </c>
      <c r="B45203" s="7">
        <v>44516</v>
      </c>
      <c r="C45203" s="4">
        <v>0.1265379378</v>
      </c>
      <c r="D45203" s="4">
        <v>0.1265379378</v>
      </c>
      <c r="E45203" s="4">
        <v>0.1062417167</v>
      </c>
      <c r="F45203" s="4">
        <v>0.1136960222</v>
      </c>
      <c r="G45203" s="4">
        <v>-2.1742268638860107</v>
      </c>
      <c r="H45203" s="4">
        <v>-9.8560886384678983E-2</v>
      </c>
      <c r="I45203" s="4">
        <v>1.8898548118485697E-6</v>
      </c>
      <c r="J45203" s="13">
        <v>-13.179010550971205</v>
      </c>
      <c r="K45203" s="4">
        <v>-4.7666825632759292E-2</v>
      </c>
      <c r="L45203" s="7">
        <v>80936018.260000005</v>
      </c>
      <c r="M45203" s="7">
        <v>10101730001.86105</v>
      </c>
      <c r="N45203" s="12">
        <v>8.0120947842685468E-3</v>
      </c>
      <c r="O45203" s="4">
        <v>7.0582311269870818E-4</v>
      </c>
      <c r="P45203" s="7">
        <v>9202103.3288685661</v>
      </c>
      <c r="Q45203" s="7">
        <v>1148526518.55</v>
      </c>
      <c r="R45203" t="s">
        <v>25</v>
      </c>
    </row>
    <row r="45204" spans="1:18" x14ac:dyDescent="0.25">
      <c r="A45204" s="1">
        <v>44517</v>
      </c>
      <c r="B45204" s="7">
        <v>44517</v>
      </c>
      <c r="C45204" s="4">
        <v>0.1137872077</v>
      </c>
      <c r="D45204" s="4">
        <v>0.11817690779999999</v>
      </c>
      <c r="E45204" s="4">
        <v>0.110779791</v>
      </c>
      <c r="F45204" s="4">
        <v>0.1162565872</v>
      </c>
      <c r="G45204" s="4">
        <v>-2.1519555720339985</v>
      </c>
      <c r="H45204" s="4">
        <v>2.2521148501534832E-2</v>
      </c>
      <c r="I45204" s="4">
        <v>1.9257978472584744E-6</v>
      </c>
      <c r="J45204" s="13">
        <v>-13.16017020998358</v>
      </c>
      <c r="K45204" s="4">
        <v>1.9018940071246486E-2</v>
      </c>
      <c r="L45204" s="7">
        <v>58121605.170000002</v>
      </c>
      <c r="M45204" s="7">
        <v>10108849997.361698</v>
      </c>
      <c r="N45204" s="12">
        <v>5.7495763796246973E-3</v>
      </c>
      <c r="O45204" s="4">
        <v>7.0482932124861541E-4</v>
      </c>
      <c r="P45204" s="7">
        <v>6757019.459650076</v>
      </c>
      <c r="Q45204" s="7">
        <v>1175220401.21</v>
      </c>
      <c r="R45204" t="s">
        <v>25</v>
      </c>
    </row>
    <row r="45205" spans="1:18" x14ac:dyDescent="0.25">
      <c r="A45205" s="1">
        <v>44518</v>
      </c>
      <c r="B45205" s="7">
        <v>44518</v>
      </c>
      <c r="C45205" s="4">
        <v>0.1160652304</v>
      </c>
      <c r="D45205" s="4">
        <v>0.12233226229999999</v>
      </c>
      <c r="E45205" s="4">
        <v>0.10934255449999999</v>
      </c>
      <c r="F45205" s="4">
        <v>0.1157358602</v>
      </c>
      <c r="G45205" s="4">
        <v>-2.156444751577054</v>
      </c>
      <c r="H45205" s="4">
        <v>-4.4791182378696101E-3</v>
      </c>
      <c r="I45205" s="4">
        <v>2.0325170047001679E-6</v>
      </c>
      <c r="J45205" s="13">
        <v>-13.106235629163297</v>
      </c>
      <c r="K45205" s="4">
        <v>5.5415555476716651E-2</v>
      </c>
      <c r="L45205" s="7">
        <v>131853043.86</v>
      </c>
      <c r="M45205" s="7">
        <v>10116059999.353596</v>
      </c>
      <c r="N45205" s="12">
        <v>1.3034031418202863E-2</v>
      </c>
      <c r="O45205" s="4">
        <v>7.1323661878248436E-4</v>
      </c>
      <c r="P45205" s="7">
        <v>15260125.451125428</v>
      </c>
      <c r="Q45205" s="7">
        <v>1170790905.8599999</v>
      </c>
      <c r="R45205" t="s">
        <v>25</v>
      </c>
    </row>
    <row r="45206" spans="1:18" x14ac:dyDescent="0.25">
      <c r="A45206" s="1">
        <v>44520</v>
      </c>
      <c r="B45206" s="7">
        <v>44520</v>
      </c>
      <c r="C45206" s="4">
        <v>0.12380796550000001</v>
      </c>
      <c r="D45206" s="4">
        <v>0.1249497465</v>
      </c>
      <c r="E45206" s="4">
        <v>0.1170588218</v>
      </c>
      <c r="F45206" s="4">
        <v>0.1230311956</v>
      </c>
      <c r="G45206" s="4">
        <v>-2.095317333002308</v>
      </c>
      <c r="H45206" s="4">
        <v>6.3034355880650428E-2</v>
      </c>
      <c r="I45206" s="4">
        <v>2.0609208054325069E-6</v>
      </c>
      <c r="J45206" s="13">
        <v>-13.092357682105963</v>
      </c>
      <c r="K45206" s="4">
        <v>1.3974692790591962E-2</v>
      </c>
      <c r="L45206" s="7">
        <v>62854512.789999999</v>
      </c>
      <c r="M45206" s="7">
        <v>10130310003.343575</v>
      </c>
      <c r="N45206" s="12">
        <v>6.2045991454609444E-3</v>
      </c>
      <c r="O45206" s="4">
        <v>1.4086515887499036E-3</v>
      </c>
      <c r="P45206" s="7">
        <v>7733065.8574091922</v>
      </c>
      <c r="Q45206" s="7">
        <v>1246344151.51</v>
      </c>
      <c r="R45206" t="s">
        <v>25</v>
      </c>
    </row>
    <row r="45207" spans="1:18" x14ac:dyDescent="0.25">
      <c r="A45207" s="1">
        <v>44521</v>
      </c>
      <c r="B45207" s="7">
        <v>44521</v>
      </c>
      <c r="C45207" s="4">
        <v>0.1231522592</v>
      </c>
      <c r="D45207" s="4">
        <v>0.12422669059999999</v>
      </c>
      <c r="E45207" s="4">
        <v>0.119391678</v>
      </c>
      <c r="F45207" s="4">
        <v>0.1203446683</v>
      </c>
      <c r="G45207" s="4">
        <v>-2.1173954173546758</v>
      </c>
      <c r="H45207" s="4">
        <v>-2.1836147221835217E-2</v>
      </c>
      <c r="I45207" s="4">
        <v>2.0491008278451603E-6</v>
      </c>
      <c r="J45207" s="13">
        <v>-13.098109481599431</v>
      </c>
      <c r="K45207" s="4">
        <v>-5.7352895638636868E-3</v>
      </c>
      <c r="L45207" s="7">
        <v>54178479.100000001</v>
      </c>
      <c r="M45207" s="7">
        <v>10137449999.68561</v>
      </c>
      <c r="N45207" s="12">
        <v>5.3443892795210059E-3</v>
      </c>
      <c r="O45207" s="4">
        <v>7.0481518726264953E-4</v>
      </c>
      <c r="P45207" s="7">
        <v>6520091.0962879825</v>
      </c>
      <c r="Q45207" s="7">
        <v>1219988057.6199999</v>
      </c>
      <c r="R45207" t="s">
        <v>25</v>
      </c>
    </row>
    <row r="45208" spans="1:18" x14ac:dyDescent="0.25">
      <c r="A45208" s="1">
        <v>44522</v>
      </c>
      <c r="B45208" s="7">
        <v>44522</v>
      </c>
      <c r="C45208" s="4">
        <v>0.1203209085</v>
      </c>
      <c r="D45208" s="4">
        <v>0.1203699859</v>
      </c>
      <c r="E45208" s="4">
        <v>0.1131166601</v>
      </c>
      <c r="F45208" s="4">
        <v>0.1153678345</v>
      </c>
      <c r="G45208" s="4">
        <v>-2.159629694263304</v>
      </c>
      <c r="H45208" s="4">
        <v>-4.1354834163434197E-2</v>
      </c>
      <c r="I45208" s="4">
        <v>2.0495522325364566E-6</v>
      </c>
      <c r="J45208" s="13">
        <v>-13.097889211824716</v>
      </c>
      <c r="K45208" s="4">
        <v>2.2029403588258166E-4</v>
      </c>
      <c r="L45208" s="7">
        <v>53402450.399999999</v>
      </c>
      <c r="M45208" s="7">
        <v>10144620000.039959</v>
      </c>
      <c r="N45208" s="12">
        <v>5.2641154030204831E-3</v>
      </c>
      <c r="O45208" s="4">
        <v>7.0727849257668331E-4</v>
      </c>
      <c r="P45208" s="7">
        <v>6160925.0596416583</v>
      </c>
      <c r="Q45208" s="7">
        <v>1170362841.23</v>
      </c>
      <c r="R45208" t="s">
        <v>25</v>
      </c>
    </row>
    <row r="45209" spans="1:18" x14ac:dyDescent="0.25">
      <c r="A45209" s="1">
        <v>44523</v>
      </c>
      <c r="B45209" s="7">
        <v>44523</v>
      </c>
      <c r="C45209" s="4">
        <v>0.1153688392</v>
      </c>
      <c r="D45209" s="4">
        <v>0.11678097899999999</v>
      </c>
      <c r="E45209" s="4">
        <v>0.1122832176</v>
      </c>
      <c r="F45209" s="4">
        <v>0.1152020562</v>
      </c>
      <c r="G45209" s="4">
        <v>-2.1610676819213035</v>
      </c>
      <c r="H45209" s="4">
        <v>-1.4369542491499429E-3</v>
      </c>
      <c r="I45209" s="4">
        <v>2.0011100829513719E-6</v>
      </c>
      <c r="J45209" s="13">
        <v>-13.121808489907188</v>
      </c>
      <c r="K45209" s="4">
        <v>-2.3635479406706506E-2</v>
      </c>
      <c r="L45209" s="7">
        <v>50837774.060000002</v>
      </c>
      <c r="M45209" s="7">
        <v>10151804997.036156</v>
      </c>
      <c r="N45209" s="12">
        <v>5.0077571500676196E-3</v>
      </c>
      <c r="O45209" s="4">
        <v>7.0825688849542371E-4</v>
      </c>
      <c r="P45209" s="7">
        <v>5856616.1043430222</v>
      </c>
      <c r="Q45209" s="7">
        <v>1169508809.8</v>
      </c>
      <c r="R45209" t="s">
        <v>25</v>
      </c>
    </row>
    <row r="45210" spans="1:18" x14ac:dyDescent="0.25">
      <c r="A45210" s="1">
        <v>44524</v>
      </c>
      <c r="B45210" s="7">
        <v>44524</v>
      </c>
      <c r="C45210" s="4">
        <v>0.1152464186</v>
      </c>
      <c r="D45210" s="4">
        <v>0.1164198608</v>
      </c>
      <c r="E45210" s="4">
        <v>0.1102458923</v>
      </c>
      <c r="F45210" s="4">
        <v>0.11276164819999999</v>
      </c>
      <c r="G45210" s="4">
        <v>-2.1824789959576307</v>
      </c>
      <c r="H45210" s="4">
        <v>-2.1183719114902438E-2</v>
      </c>
      <c r="I45210" s="4">
        <v>2.003567740933673E-6</v>
      </c>
      <c r="J45210" s="13">
        <v>-13.120581096144734</v>
      </c>
      <c r="K45210" s="4">
        <v>1.2281473184505836E-3</v>
      </c>
      <c r="L45210" s="7">
        <v>50881023.409999996</v>
      </c>
      <c r="M45210" s="7">
        <v>10152935004.456596</v>
      </c>
      <c r="N45210" s="12">
        <v>5.0114595816545607E-3</v>
      </c>
      <c r="O45210" s="4">
        <v>1.1131098565925786E-4</v>
      </c>
      <c r="P45210" s="7">
        <v>5737428.0618143836</v>
      </c>
      <c r="Q45210" s="7">
        <v>1144861685.1700001</v>
      </c>
      <c r="R45210" t="s">
        <v>25</v>
      </c>
    </row>
    <row r="45211" spans="1:18" x14ac:dyDescent="0.25">
      <c r="A45211" s="1">
        <v>44525</v>
      </c>
      <c r="B45211" s="7">
        <v>44525</v>
      </c>
      <c r="C45211" s="4">
        <v>0.1125398006</v>
      </c>
      <c r="D45211" s="4">
        <v>0.11775731020000001</v>
      </c>
      <c r="E45211" s="4">
        <v>0.1109879495</v>
      </c>
      <c r="F45211" s="4">
        <v>0.1120694701</v>
      </c>
      <c r="G45211" s="4">
        <v>-2.1886363312241945</v>
      </c>
      <c r="H45211" s="4">
        <v>-6.1384177249015773E-3</v>
      </c>
      <c r="I45211" s="4">
        <v>1.9567018302281686E-6</v>
      </c>
      <c r="J45211" s="13">
        <v>-13.144250241798066</v>
      </c>
      <c r="K45211" s="4">
        <v>-2.3391228431170842E-2</v>
      </c>
      <c r="L45211" s="7">
        <v>52466132.25</v>
      </c>
      <c r="M45211" s="7">
        <v>10161335002.511089</v>
      </c>
      <c r="N45211" s="12">
        <v>5.1633109465473248E-3</v>
      </c>
      <c r="O45211" s="4">
        <v>8.2734677714432325E-4</v>
      </c>
      <c r="P45211" s="7">
        <v>5879851.6394540211</v>
      </c>
      <c r="Q45211" s="7">
        <v>1138775429.24</v>
      </c>
      <c r="R45211" t="s">
        <v>25</v>
      </c>
    </row>
    <row r="45212" spans="1:18" x14ac:dyDescent="0.25">
      <c r="A45212" s="1">
        <v>44527</v>
      </c>
      <c r="B45212" s="7">
        <v>44527</v>
      </c>
      <c r="C45212" s="4">
        <v>0.10333428</v>
      </c>
      <c r="D45212" s="4">
        <v>0.1130216869</v>
      </c>
      <c r="E45212" s="4">
        <v>0.10295390109999999</v>
      </c>
      <c r="F45212" s="4">
        <v>0.10975320349999999</v>
      </c>
      <c r="G45212" s="4">
        <v>-2.2095210383867898</v>
      </c>
      <c r="H45212" s="4">
        <v>-2.0668131989320482E-2</v>
      </c>
      <c r="I45212" s="4">
        <v>2.002244727029574E-6</v>
      </c>
      <c r="J45212" s="13">
        <v>-13.121241643268588</v>
      </c>
      <c r="K45212" s="4">
        <v>2.3275338172548597E-2</v>
      </c>
      <c r="L45212" s="7">
        <v>74131600.230000004</v>
      </c>
      <c r="M45212" s="7">
        <v>10180415003.649529</v>
      </c>
      <c r="N45212" s="12">
        <v>7.2817856839259417E-3</v>
      </c>
      <c r="O45212" s="4">
        <v>1.8777061413410828E-3</v>
      </c>
      <c r="P45212" s="7">
        <v>8136180.6058238372</v>
      </c>
      <c r="Q45212" s="7">
        <v>1117333159.6099999</v>
      </c>
      <c r="R45212" t="s">
        <v>25</v>
      </c>
    </row>
    <row r="45213" spans="1:18" x14ac:dyDescent="0.25">
      <c r="A45213" s="1">
        <v>44528</v>
      </c>
      <c r="B45213" s="7">
        <v>44528</v>
      </c>
      <c r="C45213" s="4">
        <v>0.109699832</v>
      </c>
      <c r="D45213" s="4">
        <v>0.11560613140000001</v>
      </c>
      <c r="E45213" s="4">
        <v>0.104309359</v>
      </c>
      <c r="F45213" s="4">
        <v>0.11168341919999999</v>
      </c>
      <c r="G45213" s="4">
        <v>-2.192087024390891</v>
      </c>
      <c r="H45213" s="4">
        <v>1.7586873443744187E-2</v>
      </c>
      <c r="I45213" s="4">
        <v>1.9508546145788243E-6</v>
      </c>
      <c r="J45213" s="13">
        <v>-13.147243017511608</v>
      </c>
      <c r="K45213" s="4">
        <v>-2.5666249363527759E-2</v>
      </c>
      <c r="L45213" s="7">
        <v>94136597.019999996</v>
      </c>
      <c r="M45213" s="7">
        <v>10187555004.225731</v>
      </c>
      <c r="N45213" s="12">
        <v>9.2403522710751262E-3</v>
      </c>
      <c r="O45213" s="4">
        <v>7.0134671068348465E-4</v>
      </c>
      <c r="P45213" s="7">
        <v>10513497.027046129</v>
      </c>
      <c r="Q45213" s="7">
        <v>1137780976.1600001</v>
      </c>
      <c r="R45213" t="s">
        <v>25</v>
      </c>
    </row>
    <row r="45214" spans="1:18" x14ac:dyDescent="0.25">
      <c r="A45214" s="1">
        <v>44529</v>
      </c>
      <c r="B45214" s="7">
        <v>44529</v>
      </c>
      <c r="C45214" s="4">
        <v>0.11184143489999999</v>
      </c>
      <c r="D45214" s="4">
        <v>0.1128016967</v>
      </c>
      <c r="E45214" s="4">
        <v>0.108801906</v>
      </c>
      <c r="F45214" s="4">
        <v>0.1113164878</v>
      </c>
      <c r="G45214" s="4">
        <v>-2.1953778933072621</v>
      </c>
      <c r="H45214" s="4">
        <v>-3.2854599422936755E-3</v>
      </c>
      <c r="I45214" s="4">
        <v>1.9256720315385579E-6</v>
      </c>
      <c r="J45214" s="13">
        <v>-13.160235543855542</v>
      </c>
      <c r="K45214" s="4">
        <v>-1.2908487824810678E-2</v>
      </c>
      <c r="L45214" s="7">
        <v>46913687.130000003</v>
      </c>
      <c r="M45214" s="7">
        <v>10194764996.708782</v>
      </c>
      <c r="N45214" s="12">
        <v>4.6017428695163979E-3</v>
      </c>
      <c r="O45214" s="4">
        <v>7.077255023467989E-4</v>
      </c>
      <c r="P45214" s="7">
        <v>5222266.8810596624</v>
      </c>
      <c r="Q45214" s="7">
        <v>1134845433.3800001</v>
      </c>
      <c r="R45214" t="s">
        <v>25</v>
      </c>
    </row>
    <row r="45215" spans="1:18" x14ac:dyDescent="0.25">
      <c r="A45215" s="1">
        <v>44530</v>
      </c>
      <c r="B45215" s="7">
        <v>44530</v>
      </c>
      <c r="C45215" s="4">
        <v>0.1112259028</v>
      </c>
      <c r="D45215" s="4">
        <v>0.1121911688</v>
      </c>
      <c r="E45215" s="4">
        <v>0.10675958639999999</v>
      </c>
      <c r="F45215" s="4">
        <v>0.1074825843</v>
      </c>
      <c r="G45215" s="4">
        <v>-2.2304264510505201</v>
      </c>
      <c r="H45215" s="4">
        <v>-3.4441470223964425E-2</v>
      </c>
      <c r="I45215" s="4">
        <v>1.8854799066411154E-6</v>
      </c>
      <c r="J45215" s="13">
        <v>-13.181328177084886</v>
      </c>
      <c r="K45215" s="4">
        <v>-2.0871739444296811E-2</v>
      </c>
      <c r="L45215" s="7">
        <v>56325260.039999999</v>
      </c>
      <c r="M45215" s="7">
        <v>10201900001.300955</v>
      </c>
      <c r="N45215" s="12">
        <v>5.5210558849643062E-3</v>
      </c>
      <c r="O45215" s="4">
        <v>6.9986945206447092E-4</v>
      </c>
      <c r="P45215" s="7">
        <v>6053984.5104687214</v>
      </c>
      <c r="Q45215" s="7">
        <v>1096526576.9100001</v>
      </c>
      <c r="R45215" t="s">
        <v>25</v>
      </c>
    </row>
    <row r="45216" spans="1:18" x14ac:dyDescent="0.25">
      <c r="A45216" s="1">
        <v>44532</v>
      </c>
      <c r="B45216" s="7">
        <v>44532</v>
      </c>
      <c r="C45216" s="4">
        <v>0.1076016912</v>
      </c>
      <c r="D45216" s="4">
        <v>0.10769940660000001</v>
      </c>
      <c r="E45216" s="4">
        <v>0.1031427293</v>
      </c>
      <c r="F45216" s="4">
        <v>0.105704637</v>
      </c>
      <c r="G45216" s="4">
        <v>-2.2471065176263645</v>
      </c>
      <c r="H45216" s="4">
        <v>-1.6541724518248292E-2</v>
      </c>
      <c r="I45216" s="4">
        <v>1.8716133469850056E-6</v>
      </c>
      <c r="J45216" s="13">
        <v>-13.188709746656308</v>
      </c>
      <c r="K45216" s="4">
        <v>-7.3543926971952099E-3</v>
      </c>
      <c r="L45216" s="7">
        <v>42960590.630000003</v>
      </c>
      <c r="M45216" s="7">
        <v>10216125000.457644</v>
      </c>
      <c r="N45216" s="12">
        <v>4.2051747240833028E-3</v>
      </c>
      <c r="O45216" s="4">
        <v>1.3943480287862758E-3</v>
      </c>
      <c r="P45216" s="7">
        <v>4541133.6378497519</v>
      </c>
      <c r="Q45216" s="7">
        <v>1079891784.72</v>
      </c>
      <c r="R45216" t="s">
        <v>25</v>
      </c>
    </row>
    <row r="45217" spans="1:18" x14ac:dyDescent="0.25">
      <c r="A45217" s="1">
        <v>44533</v>
      </c>
      <c r="B45217" s="7">
        <v>44533</v>
      </c>
      <c r="C45217" s="4">
        <v>0.1060012841</v>
      </c>
      <c r="D45217" s="4">
        <v>0.1174816444</v>
      </c>
      <c r="E45217" s="4">
        <v>0.1031540464</v>
      </c>
      <c r="F45217" s="4">
        <v>0.10514445460000001</v>
      </c>
      <c r="G45217" s="4">
        <v>-2.252420116217468</v>
      </c>
      <c r="H45217" s="4">
        <v>-5.2995063972453519E-3</v>
      </c>
      <c r="I45217" s="4">
        <v>1.9617144500849865E-6</v>
      </c>
      <c r="J45217" s="13">
        <v>-13.141691747634829</v>
      </c>
      <c r="K45217" s="4">
        <v>4.8140874419989231E-2</v>
      </c>
      <c r="L45217" s="7">
        <v>116304469.27</v>
      </c>
      <c r="M45217" s="7">
        <v>10223225003.727394</v>
      </c>
      <c r="N45217" s="12">
        <v>1.1376495110652002E-2</v>
      </c>
      <c r="O45217" s="4">
        <v>6.9498007017656323E-4</v>
      </c>
      <c r="P45217" s="7">
        <v>12228769.988936611</v>
      </c>
      <c r="Q45217" s="7">
        <v>1074915417.27</v>
      </c>
      <c r="R45217" t="s">
        <v>25</v>
      </c>
    </row>
    <row r="45218" spans="1:18" x14ac:dyDescent="0.25">
      <c r="A45218" s="1">
        <v>44534</v>
      </c>
      <c r="B45218" s="7">
        <v>44534</v>
      </c>
      <c r="C45218" s="4">
        <v>0.1056273256</v>
      </c>
      <c r="D45218" s="4">
        <v>0.1056273256</v>
      </c>
      <c r="E45218" s="4">
        <v>6.5904960700000001E-2</v>
      </c>
      <c r="F45218" s="4">
        <v>9.2479075999999993E-2</v>
      </c>
      <c r="G45218" s="4">
        <v>-2.3807728654574647</v>
      </c>
      <c r="H45218" s="4">
        <v>-0.12045693373162461</v>
      </c>
      <c r="I45218" s="4">
        <v>1.8796290971659077E-6</v>
      </c>
      <c r="J45218" s="13">
        <v>-13.184436089327939</v>
      </c>
      <c r="K45218" s="4">
        <v>-4.184368062106221E-2</v>
      </c>
      <c r="L45218" s="7">
        <v>125314238.06999999</v>
      </c>
      <c r="M45218" s="7">
        <v>10230424998.94787</v>
      </c>
      <c r="N45218" s="12">
        <v>1.2249172256566829E-2</v>
      </c>
      <c r="O45218" s="4">
        <v>7.0427827010077814E-4</v>
      </c>
      <c r="P45218" s="7">
        <v>11588944.946357623</v>
      </c>
      <c r="Q45218" s="7">
        <v>946100250.99000001</v>
      </c>
      <c r="R45218" t="s">
        <v>25</v>
      </c>
    </row>
    <row r="45219" spans="1:18" x14ac:dyDescent="0.25">
      <c r="A45219" s="1">
        <v>44535</v>
      </c>
      <c r="B45219" s="7">
        <v>44535</v>
      </c>
      <c r="C45219" s="4">
        <v>9.2377037300000006E-2</v>
      </c>
      <c r="D45219" s="4">
        <v>9.4832102400000007E-2</v>
      </c>
      <c r="E45219" s="4">
        <v>8.4752649599999993E-2</v>
      </c>
      <c r="F45219" s="4">
        <v>8.9329963299999995E-2</v>
      </c>
      <c r="G45219" s="4">
        <v>-2.4154183121046988</v>
      </c>
      <c r="H45219" s="4">
        <v>-3.405216440527583E-2</v>
      </c>
      <c r="I45219" s="4">
        <v>1.8094399312274278E-6</v>
      </c>
      <c r="J45219" s="13">
        <v>-13.222493190831051</v>
      </c>
      <c r="K45219" s="4">
        <v>-3.7342029895318506E-2</v>
      </c>
      <c r="L45219" s="7">
        <v>57622708.359999999</v>
      </c>
      <c r="M45219" s="7">
        <v>10237575000.436613</v>
      </c>
      <c r="N45219" s="12">
        <v>5.6285505461539966E-3</v>
      </c>
      <c r="O45219" s="4">
        <v>6.9889584151960036E-4</v>
      </c>
      <c r="P45219" s="7">
        <v>5147434.4230454033</v>
      </c>
      <c r="Q45219" s="7">
        <v>914522199.07000005</v>
      </c>
      <c r="R45219" t="s">
        <v>25</v>
      </c>
    </row>
    <row r="45220" spans="1:18" x14ac:dyDescent="0.25">
      <c r="A45220" s="1">
        <v>44536</v>
      </c>
      <c r="B45220" s="7">
        <v>44536</v>
      </c>
      <c r="C45220" s="4">
        <v>8.9511515400000005E-2</v>
      </c>
      <c r="D45220" s="4">
        <v>9.2754233800000002E-2</v>
      </c>
      <c r="E45220" s="4">
        <v>8.2686779899999993E-2</v>
      </c>
      <c r="F45220" s="4">
        <v>9.23056248E-2</v>
      </c>
      <c r="G45220" s="4">
        <v>-2.3826501989184212</v>
      </c>
      <c r="H45220" s="4">
        <v>3.3310900285570856E-2</v>
      </c>
      <c r="I45220" s="4">
        <v>1.8248484351333055E-6</v>
      </c>
      <c r="J45220" s="13">
        <v>-13.214013623620623</v>
      </c>
      <c r="K45220" s="4">
        <v>8.5156205740554314E-3</v>
      </c>
      <c r="L45220" s="7">
        <v>58972055.130000003</v>
      </c>
      <c r="M45220" s="7">
        <v>10244754996.014069</v>
      </c>
      <c r="N45220" s="12">
        <v>5.7563167838512765E-3</v>
      </c>
      <c r="O45220" s="4">
        <v>7.0133753131472129E-4</v>
      </c>
      <c r="P45220" s="7">
        <v>5443452.3945146957</v>
      </c>
      <c r="Q45220" s="7">
        <v>945648510.83000004</v>
      </c>
      <c r="R45220" t="s">
        <v>25</v>
      </c>
    </row>
    <row r="45221" spans="1:18" x14ac:dyDescent="0.25">
      <c r="A45221" s="1">
        <v>44537</v>
      </c>
      <c r="B45221" s="7">
        <v>44537</v>
      </c>
      <c r="C45221" s="4">
        <v>9.2443858300000001E-2</v>
      </c>
      <c r="D45221" s="4">
        <v>9.6208821700000002E-2</v>
      </c>
      <c r="E45221" s="4">
        <v>9.0468541999999999E-2</v>
      </c>
      <c r="F45221" s="4">
        <v>9.2156833499999993E-2</v>
      </c>
      <c r="G45221" s="4">
        <v>-2.3842634413487889</v>
      </c>
      <c r="H45221" s="4">
        <v>-1.6119418542737201E-3</v>
      </c>
      <c r="I45221" s="4">
        <v>1.8176860000543537E-6</v>
      </c>
      <c r="J45221" s="13">
        <v>-13.217946294368158</v>
      </c>
      <c r="K45221" s="4">
        <v>-3.9249479250196631E-3</v>
      </c>
      <c r="L45221" s="7">
        <v>42713174</v>
      </c>
      <c r="M45221" s="7">
        <v>10251915000.96409</v>
      </c>
      <c r="N45221" s="12">
        <v>4.1663605283484353E-3</v>
      </c>
      <c r="O45221" s="4">
        <v>6.9889469809746453E-4</v>
      </c>
      <c r="P45221" s="7">
        <v>3936310.8645745288</v>
      </c>
      <c r="Q45221" s="7">
        <v>944784023.79999995</v>
      </c>
      <c r="R45221" t="s">
        <v>25</v>
      </c>
    </row>
    <row r="45222" spans="1:18" x14ac:dyDescent="0.25">
      <c r="A45222" s="1">
        <v>44538</v>
      </c>
      <c r="B45222" s="7">
        <v>44538</v>
      </c>
      <c r="C45222" s="4">
        <v>9.2012691100000002E-2</v>
      </c>
      <c r="D45222" s="4">
        <v>9.4753147999999995E-2</v>
      </c>
      <c r="E45222" s="4">
        <v>8.8530390200000003E-2</v>
      </c>
      <c r="F45222" s="4">
        <v>9.2704205400000003E-2</v>
      </c>
      <c r="G45222" s="4">
        <v>-2.3783414417435269</v>
      </c>
      <c r="H45222" s="4">
        <v>5.9395693103974755E-3</v>
      </c>
      <c r="I45222" s="4">
        <v>1.8355525334014806E-6</v>
      </c>
      <c r="J45222" s="13">
        <v>-13.208165013660995</v>
      </c>
      <c r="K45222" s="4">
        <v>9.8292737835867505E-3</v>
      </c>
      <c r="L45222" s="7">
        <v>42063000.780000001</v>
      </c>
      <c r="M45222" s="7">
        <v>10258940001.981831</v>
      </c>
      <c r="N45222" s="12">
        <v>4.1001312778780495E-3</v>
      </c>
      <c r="O45222" s="4">
        <v>6.8523793038467631E-4</v>
      </c>
      <c r="P45222" s="7">
        <v>3899417.0640494805</v>
      </c>
      <c r="Q45222" s="7">
        <v>951046881.13</v>
      </c>
      <c r="R45222" t="s">
        <v>25</v>
      </c>
    </row>
    <row r="45223" spans="1:18" x14ac:dyDescent="0.25">
      <c r="A45223" s="1">
        <v>44539</v>
      </c>
      <c r="B45223" s="7">
        <v>44539</v>
      </c>
      <c r="C45223" s="4">
        <v>9.2673716099999998E-2</v>
      </c>
      <c r="D45223" s="4">
        <v>9.3595568500000004E-2</v>
      </c>
      <c r="E45223" s="4">
        <v>8.4526268399999993E-2</v>
      </c>
      <c r="F45223" s="4">
        <v>8.5059055499999994E-2</v>
      </c>
      <c r="G45223" s="4">
        <v>-2.4644094931449385</v>
      </c>
      <c r="H45223" s="4">
        <v>-8.2468210228572966E-2</v>
      </c>
      <c r="I45223" s="4">
        <v>1.784251491934882E-6</v>
      </c>
      <c r="J45223" s="13">
        <v>-13.236511562926392</v>
      </c>
      <c r="K45223" s="4">
        <v>-2.7948555289524793E-2</v>
      </c>
      <c r="L45223" s="7">
        <v>38629230.530000001</v>
      </c>
      <c r="M45223" s="7">
        <v>10266270002.492563</v>
      </c>
      <c r="N45223" s="12">
        <v>3.7627327666836302E-3</v>
      </c>
      <c r="O45223" s="4">
        <v>7.1449881852478283E-4</v>
      </c>
      <c r="P45223" s="7">
        <v>3285765.8635735642</v>
      </c>
      <c r="Q45223" s="7">
        <v>873239229.91999996</v>
      </c>
      <c r="R45223" t="s">
        <v>25</v>
      </c>
    </row>
    <row r="45224" spans="1:18" x14ac:dyDescent="0.25">
      <c r="A45224" s="1">
        <v>44541</v>
      </c>
      <c r="B45224" s="7">
        <v>44541</v>
      </c>
      <c r="C45224" s="4">
        <v>8.2424401300000005E-2</v>
      </c>
      <c r="D45224" s="4">
        <v>8.9994509200000003E-2</v>
      </c>
      <c r="E45224" s="4">
        <v>8.0875389399999997E-2</v>
      </c>
      <c r="F45224" s="4">
        <v>8.7975913399999994E-2</v>
      </c>
      <c r="G45224" s="4">
        <v>-2.4306922133333591</v>
      </c>
      <c r="H45224" s="4">
        <v>3.4292150116809139E-2</v>
      </c>
      <c r="I45224" s="4">
        <v>1.7822415506187161E-6</v>
      </c>
      <c r="J45224" s="13">
        <v>-13.23763868781068</v>
      </c>
      <c r="K45224" s="4">
        <v>-1.1264899176216064E-3</v>
      </c>
      <c r="L45224" s="7">
        <v>44116031.229999997</v>
      </c>
      <c r="M45224" s="7">
        <v>10280489997.845251</v>
      </c>
      <c r="N45224" s="12">
        <v>4.2912381840988648E-3</v>
      </c>
      <c r="O45224" s="4">
        <v>1.385117997991027E-3</v>
      </c>
      <c r="P45224" s="7">
        <v>3881148.1430421751</v>
      </c>
      <c r="Q45224" s="7">
        <v>904435497.75999999</v>
      </c>
      <c r="R45224" t="s">
        <v>25</v>
      </c>
    </row>
    <row r="45225" spans="1:18" x14ac:dyDescent="0.25">
      <c r="A45225" s="1">
        <v>44542</v>
      </c>
      <c r="B45225" s="7">
        <v>44542</v>
      </c>
      <c r="C45225" s="4">
        <v>8.7945726900000007E-2</v>
      </c>
      <c r="D45225" s="4">
        <v>9.0277176700000003E-2</v>
      </c>
      <c r="E45225" s="4">
        <v>8.6315696400000003E-2</v>
      </c>
      <c r="F45225" s="4">
        <v>8.8798042899999999E-2</v>
      </c>
      <c r="G45225" s="4">
        <v>-2.4213906686412985</v>
      </c>
      <c r="H45225" s="4">
        <v>9.3449384976775317E-3</v>
      </c>
      <c r="I45225" s="4">
        <v>1.7724749267266743E-6</v>
      </c>
      <c r="J45225" s="13">
        <v>-13.243133724351507</v>
      </c>
      <c r="K45225" s="4">
        <v>-5.4799664437467747E-3</v>
      </c>
      <c r="L45225" s="7">
        <v>30164685.129999999</v>
      </c>
      <c r="M45225" s="7">
        <v>10287654999.657656</v>
      </c>
      <c r="N45225" s="12">
        <v>2.9321244861928004E-3</v>
      </c>
      <c r="O45225" s="4">
        <v>6.9695139180198486E-4</v>
      </c>
      <c r="P45225" s="7">
        <v>2678565.0042387322</v>
      </c>
      <c r="Q45225" s="7">
        <v>913523630</v>
      </c>
      <c r="R45225" t="s">
        <v>25</v>
      </c>
    </row>
    <row r="45226" spans="1:18" x14ac:dyDescent="0.25">
      <c r="A45226" s="1">
        <v>44543</v>
      </c>
      <c r="B45226" s="7">
        <v>44543</v>
      </c>
      <c r="C45226" s="4">
        <v>8.8812693299999995E-2</v>
      </c>
      <c r="D45226" s="4">
        <v>8.9059121899999996E-2</v>
      </c>
      <c r="E45226" s="4">
        <v>7.8540040199999994E-2</v>
      </c>
      <c r="F45226" s="4">
        <v>8.0235104599999996E-2</v>
      </c>
      <c r="G45226" s="4">
        <v>-2.5227941466611958</v>
      </c>
      <c r="H45226" s="4">
        <v>-9.6431610656590311E-2</v>
      </c>
      <c r="I45226" s="4">
        <v>1.7167185896225614E-6</v>
      </c>
      <c r="J45226" s="13">
        <v>-13.275095886032076</v>
      </c>
      <c r="K45226" s="4">
        <v>-3.1456770566047537E-2</v>
      </c>
      <c r="L45226" s="7">
        <v>35847516.030000001</v>
      </c>
      <c r="M45226" s="7">
        <v>10294814995.480171</v>
      </c>
      <c r="N45226" s="12">
        <v>3.4820942431445802E-3</v>
      </c>
      <c r="O45226" s="4">
        <v>6.9597938721251368E-4</v>
      </c>
      <c r="P45226" s="7">
        <v>2876229.1983172265</v>
      </c>
      <c r="Q45226" s="7">
        <v>826005558</v>
      </c>
      <c r="R45226" t="s">
        <v>25</v>
      </c>
    </row>
    <row r="45227" spans="1:18" x14ac:dyDescent="0.25">
      <c r="A45227" s="1">
        <v>44545</v>
      </c>
      <c r="B45227" s="7">
        <v>44545</v>
      </c>
      <c r="C45227" s="4">
        <v>8.4186186999999996E-2</v>
      </c>
      <c r="D45227" s="4">
        <v>8.7607086299999998E-2</v>
      </c>
      <c r="E45227" s="4">
        <v>8.0088517600000006E-2</v>
      </c>
      <c r="F45227" s="4">
        <v>8.6741161799999994E-2</v>
      </c>
      <c r="G45227" s="4">
        <v>-2.4448267466134288</v>
      </c>
      <c r="H45227" s="4">
        <v>8.1087414697531265E-2</v>
      </c>
      <c r="I45227" s="4">
        <v>1.7739668494978506E-6</v>
      </c>
      <c r="J45227" s="13">
        <v>-13.24229236111854</v>
      </c>
      <c r="K45227" s="4">
        <v>3.3347492257234691E-2</v>
      </c>
      <c r="L45227" s="7">
        <v>41138407.57</v>
      </c>
      <c r="M45227" s="7">
        <v>10309090000.221786</v>
      </c>
      <c r="N45227" s="12">
        <v>3.9904984406106611E-3</v>
      </c>
      <c r="O45227" s="4">
        <v>1.3866208132815E-3</v>
      </c>
      <c r="P45227" s="7">
        <v>3568393.2672237144</v>
      </c>
      <c r="Q45227" s="7">
        <v>894222443.72000003</v>
      </c>
      <c r="R45227" t="s">
        <v>25</v>
      </c>
    </row>
    <row r="45228" spans="1:18" x14ac:dyDescent="0.25">
      <c r="A45228" s="1">
        <v>44546</v>
      </c>
      <c r="B45228" s="7">
        <v>44546</v>
      </c>
      <c r="C45228" s="4">
        <v>8.6843855299999995E-2</v>
      </c>
      <c r="D45228" s="4">
        <v>8.8175773799999996E-2</v>
      </c>
      <c r="E45228" s="4">
        <v>8.4114069E-2</v>
      </c>
      <c r="F45228" s="4">
        <v>8.4581871899999994E-2</v>
      </c>
      <c r="G45228" s="4">
        <v>-2.4700353154730732</v>
      </c>
      <c r="H45228" s="4">
        <v>-2.4893486035830338E-2</v>
      </c>
      <c r="I45228" s="4">
        <v>1.7744910485389457E-6</v>
      </c>
      <c r="J45228" s="13">
        <v>-13.241996909370219</v>
      </c>
      <c r="K45228" s="4">
        <v>2.9549539848701363E-4</v>
      </c>
      <c r="L45228" s="7">
        <v>27319681.329999998</v>
      </c>
      <c r="M45228" s="7">
        <v>10316319998.706486</v>
      </c>
      <c r="N45228" s="12">
        <v>2.6482002626348816E-3</v>
      </c>
      <c r="O45228" s="4">
        <v>7.0132266616585023E-4</v>
      </c>
      <c r="P45228" s="7">
        <v>2310749.7866028813</v>
      </c>
      <c r="Q45228" s="7">
        <v>872573656.61000001</v>
      </c>
      <c r="R45228" t="s">
        <v>25</v>
      </c>
    </row>
    <row r="45229" spans="1:18" x14ac:dyDescent="0.25">
      <c r="A45229" s="1">
        <v>44548</v>
      </c>
      <c r="B45229" s="7">
        <v>44548</v>
      </c>
      <c r="C45229" s="4">
        <v>8.1454914599999997E-2</v>
      </c>
      <c r="D45229" s="4">
        <v>8.3261874200000002E-2</v>
      </c>
      <c r="E45229" s="4">
        <v>7.9015197800000006E-2</v>
      </c>
      <c r="F45229" s="4">
        <v>8.2017706100000004E-2</v>
      </c>
      <c r="G45229" s="4">
        <v>-2.5008201269782093</v>
      </c>
      <c r="H45229" s="4">
        <v>-3.0315784486675452E-2</v>
      </c>
      <c r="I45229" s="4">
        <v>1.7506904504772602E-6</v>
      </c>
      <c r="J45229" s="13">
        <v>-13.255500304710663</v>
      </c>
      <c r="K45229" s="4">
        <v>-1.3412633487941299E-2</v>
      </c>
      <c r="L45229" s="7">
        <v>25414558.940000001</v>
      </c>
      <c r="M45229" s="7">
        <v>10330590003.418785</v>
      </c>
      <c r="N45229" s="12">
        <v>2.4601265689171052E-3</v>
      </c>
      <c r="O45229" s="4">
        <v>1.3832456451611228E-3</v>
      </c>
      <c r="P45229" s="7">
        <v>2084443.8258020477</v>
      </c>
      <c r="Q45229" s="7">
        <v>847291294.74000001</v>
      </c>
      <c r="R45229" t="s">
        <v>25</v>
      </c>
    </row>
    <row r="45230" spans="1:18" x14ac:dyDescent="0.25">
      <c r="A45230" s="1">
        <v>44549</v>
      </c>
      <c r="B45230" s="7">
        <v>44549</v>
      </c>
      <c r="C45230" s="4">
        <v>8.2025836300000002E-2</v>
      </c>
      <c r="D45230" s="4">
        <v>8.3656722599999997E-2</v>
      </c>
      <c r="E45230" s="4">
        <v>8.0274397299999994E-2</v>
      </c>
      <c r="F45230" s="4">
        <v>8.0767317300000002E-2</v>
      </c>
      <c r="G45230" s="4">
        <v>-2.5161828841441594</v>
      </c>
      <c r="H45230" s="4">
        <v>-1.5245352003327996E-2</v>
      </c>
      <c r="I45230" s="4">
        <v>1.7292331251032926E-6</v>
      </c>
      <c r="J45230" s="13">
        <v>-13.267832528019451</v>
      </c>
      <c r="K45230" s="4">
        <v>-1.225649306998737E-2</v>
      </c>
      <c r="L45230" s="7">
        <v>26180766.75</v>
      </c>
      <c r="M45230" s="7">
        <v>10337680006.365644</v>
      </c>
      <c r="N45230" s="12">
        <v>2.5325572791843665E-3</v>
      </c>
      <c r="O45230" s="4">
        <v>6.8631152185044686E-4</v>
      </c>
      <c r="P45230" s="7">
        <v>2114550.2952545397</v>
      </c>
      <c r="Q45230" s="7">
        <v>834946681.22000003</v>
      </c>
      <c r="R45230" t="s">
        <v>25</v>
      </c>
    </row>
    <row r="45231" spans="1:18" x14ac:dyDescent="0.25">
      <c r="A45231" s="1">
        <v>44550</v>
      </c>
      <c r="B45231" s="7">
        <v>44550</v>
      </c>
      <c r="C45231" s="4">
        <v>8.0677954199999999E-2</v>
      </c>
      <c r="D45231" s="4">
        <v>8.2805098600000002E-2</v>
      </c>
      <c r="E45231" s="4">
        <v>7.6216424000000005E-2</v>
      </c>
      <c r="F45231" s="4">
        <v>8.1423561500000005E-2</v>
      </c>
      <c r="G45231" s="4">
        <v>-2.5080905945402185</v>
      </c>
      <c r="H45231" s="4">
        <v>8.1251206792280432E-3</v>
      </c>
      <c r="I45231" s="4">
        <v>1.7368403793630833E-6</v>
      </c>
      <c r="J45231" s="13">
        <v>-13.263442969364771</v>
      </c>
      <c r="K45231" s="4">
        <v>4.3992068792553978E-3</v>
      </c>
      <c r="L45231" s="7">
        <v>42187525.740000002</v>
      </c>
      <c r="M45231" s="7">
        <v>10344904997.185612</v>
      </c>
      <c r="N45231" s="12">
        <v>4.0780969715504736E-3</v>
      </c>
      <c r="O45231" s="4">
        <v>6.9889867122200819E-4</v>
      </c>
      <c r="P45231" s="7">
        <v>3435058.5966237234</v>
      </c>
      <c r="Q45231" s="7">
        <v>842319008.25</v>
      </c>
      <c r="R45231" t="s">
        <v>25</v>
      </c>
    </row>
    <row r="45232" spans="1:18" x14ac:dyDescent="0.25">
      <c r="A45232" s="1">
        <v>44552</v>
      </c>
      <c r="B45232" s="7">
        <v>44552</v>
      </c>
      <c r="C45232" s="4">
        <v>8.4517204299999996E-2</v>
      </c>
      <c r="D45232" s="4">
        <v>8.9793287400000005E-2</v>
      </c>
      <c r="E45232" s="4">
        <v>8.4187539199999994E-2</v>
      </c>
      <c r="F45232" s="4">
        <v>8.7809044099999997E-2</v>
      </c>
      <c r="G45232" s="4">
        <v>-2.4325907756733578</v>
      </c>
      <c r="H45232" s="4">
        <v>7.8423032379884183E-2</v>
      </c>
      <c r="I45232" s="4">
        <v>1.8057111812635504E-6</v>
      </c>
      <c r="J45232" s="13">
        <v>-13.224556037539312</v>
      </c>
      <c r="K45232" s="4">
        <v>3.9652925345806812E-2</v>
      </c>
      <c r="L45232" s="7">
        <v>32943722.239999998</v>
      </c>
      <c r="M45232" s="7">
        <v>10359209994.634254</v>
      </c>
      <c r="N45232" s="12">
        <v>3.1801384716656782E-3</v>
      </c>
      <c r="O45232" s="4">
        <v>1.3828060724128915E-3</v>
      </c>
      <c r="P45232" s="7">
        <v>2892756.7589903106</v>
      </c>
      <c r="Q45232" s="7">
        <v>909632327.25999999</v>
      </c>
      <c r="R45232" t="s">
        <v>25</v>
      </c>
    </row>
    <row r="45233" spans="1:18" x14ac:dyDescent="0.25">
      <c r="A45233" s="1">
        <v>44554</v>
      </c>
      <c r="B45233" s="7">
        <v>44554</v>
      </c>
      <c r="C45233" s="4">
        <v>9.4745002300000006E-2</v>
      </c>
      <c r="D45233" s="4">
        <v>9.9991301000000005E-2</v>
      </c>
      <c r="E45233" s="4">
        <v>9.4434422899999995E-2</v>
      </c>
      <c r="F45233" s="4">
        <v>9.62484074E-2</v>
      </c>
      <c r="G45233" s="4">
        <v>-2.3408228524446448</v>
      </c>
      <c r="H45233" s="4">
        <v>9.6110410795372761E-2</v>
      </c>
      <c r="I45233" s="4">
        <v>1.8938262016283742E-6</v>
      </c>
      <c r="J45233" s="13">
        <v>-13.176911330014647</v>
      </c>
      <c r="K45233" s="4">
        <v>4.8797959097293231E-2</v>
      </c>
      <c r="L45233" s="7">
        <v>53925736.670000002</v>
      </c>
      <c r="M45233" s="7">
        <v>10373469995.411062</v>
      </c>
      <c r="N45233" s="12">
        <v>5.1984279796302747E-3</v>
      </c>
      <c r="O45233" s="4">
        <v>1.376552920946097E-3</v>
      </c>
      <c r="P45233" s="7">
        <v>5190266.2723592799</v>
      </c>
      <c r="Q45233" s="7">
        <v>998429966.26999998</v>
      </c>
      <c r="R45233" t="s">
        <v>25</v>
      </c>
    </row>
    <row r="45234" spans="1:18" x14ac:dyDescent="0.25">
      <c r="A45234" s="1">
        <v>44556</v>
      </c>
      <c r="B45234" s="7">
        <v>44556</v>
      </c>
      <c r="C45234" s="4">
        <v>9.6672690000000006E-2</v>
      </c>
      <c r="D45234" s="4">
        <v>9.8326344499999996E-2</v>
      </c>
      <c r="E45234" s="4">
        <v>9.3767906299999995E-2</v>
      </c>
      <c r="F45234" s="4">
        <v>9.8205083900000004E-2</v>
      </c>
      <c r="G45234" s="4">
        <v>-2.3206972940860187</v>
      </c>
      <c r="H45234" s="4">
        <v>2.0329442874501051E-2</v>
      </c>
      <c r="I45234" s="4">
        <v>1.9328089212244413E-6</v>
      </c>
      <c r="J45234" s="13">
        <v>-13.156536213516835</v>
      </c>
      <c r="K45234" s="4">
        <v>2.0584106166948411E-2</v>
      </c>
      <c r="L45234" s="7">
        <v>37773746.229999997</v>
      </c>
      <c r="M45234" s="7">
        <v>10387820000.528507</v>
      </c>
      <c r="N45234" s="12">
        <v>3.6363497084160256E-3</v>
      </c>
      <c r="O45234" s="4">
        <v>1.3833370245243915E-3</v>
      </c>
      <c r="P45234" s="7">
        <v>3709573.9177344586</v>
      </c>
      <c r="Q45234" s="7">
        <v>1020136734.6900001</v>
      </c>
      <c r="R45234" t="s">
        <v>25</v>
      </c>
    </row>
    <row r="45235" spans="1:18" x14ac:dyDescent="0.25">
      <c r="A45235" s="1">
        <v>44557</v>
      </c>
      <c r="B45235" s="7">
        <v>44557</v>
      </c>
      <c r="C45235" s="4">
        <v>9.8289727499999993E-2</v>
      </c>
      <c r="D45235" s="4">
        <v>0.11713156500000001</v>
      </c>
      <c r="E45235" s="4">
        <v>9.7391766899999996E-2</v>
      </c>
      <c r="F45235" s="4">
        <v>0.11146596139999999</v>
      </c>
      <c r="G45235" s="4">
        <v>-2.194036013612827</v>
      </c>
      <c r="H45235" s="4">
        <v>0.13503249499285841</v>
      </c>
      <c r="I45235" s="4">
        <v>2.2011263735907973E-6</v>
      </c>
      <c r="J45235" s="13">
        <v>-13.026541340625322</v>
      </c>
      <c r="K45235" s="4">
        <v>0.13882254444292191</v>
      </c>
      <c r="L45235" s="7">
        <v>171566286.03</v>
      </c>
      <c r="M45235" s="7">
        <v>10395005004.191351</v>
      </c>
      <c r="N45235" s="12">
        <v>1.6504685275362838E-2</v>
      </c>
      <c r="O45235" s="4">
        <v>6.9167579554498904E-4</v>
      </c>
      <c r="P45235" s="7">
        <v>19123801.016161337</v>
      </c>
      <c r="Q45235" s="7">
        <v>1158689226.55</v>
      </c>
      <c r="R45235" t="s">
        <v>25</v>
      </c>
    </row>
    <row r="45236" spans="1:18" x14ac:dyDescent="0.25">
      <c r="A45236" s="1">
        <v>44559</v>
      </c>
      <c r="B45236" s="7">
        <v>44559</v>
      </c>
      <c r="C45236" s="4">
        <v>9.5570600800000002E-2</v>
      </c>
      <c r="D45236" s="4">
        <v>9.8976583100000001E-2</v>
      </c>
      <c r="E45236" s="4">
        <v>8.9524642599999996E-2</v>
      </c>
      <c r="F45236" s="4">
        <v>9.3088215299999999E-2</v>
      </c>
      <c r="G45236" s="4">
        <v>-2.3742076838067749</v>
      </c>
      <c r="H45236" s="4">
        <v>-0.16487316728064391</v>
      </c>
      <c r="I45236" s="4">
        <v>2.0042802359368972E-6</v>
      </c>
      <c r="J45236" s="13">
        <v>-13.120225546226253</v>
      </c>
      <c r="K45236" s="4">
        <v>-8.9429730167094407E-2</v>
      </c>
      <c r="L45236" s="7">
        <v>71715974.430000007</v>
      </c>
      <c r="M45236" s="7">
        <v>10409284995.498243</v>
      </c>
      <c r="N45236" s="12">
        <v>6.8896158056019584E-3</v>
      </c>
      <c r="O45236" s="4">
        <v>1.3737358761380669E-3</v>
      </c>
      <c r="P45236" s="7">
        <v>6675912.0681891358</v>
      </c>
      <c r="Q45236" s="7">
        <v>968981762.77999997</v>
      </c>
      <c r="R45236" t="s">
        <v>25</v>
      </c>
    </row>
    <row r="45237" spans="1:18" x14ac:dyDescent="0.25">
      <c r="A45237" s="1">
        <v>44561</v>
      </c>
      <c r="B45237" s="7">
        <v>44561</v>
      </c>
      <c r="C45237" s="4">
        <v>9.4885856800000001E-2</v>
      </c>
      <c r="D45237" s="4">
        <v>0.1060663389</v>
      </c>
      <c r="E45237" s="4">
        <v>9.3252455600000006E-2</v>
      </c>
      <c r="F45237" s="4">
        <v>9.8577417700000003E-2</v>
      </c>
      <c r="G45237" s="4">
        <v>-2.3169130730165528</v>
      </c>
      <c r="H45237" s="4">
        <v>5.8967747768175378E-2</v>
      </c>
      <c r="I45237" s="4">
        <v>2.1288055109821302E-6</v>
      </c>
      <c r="J45237" s="13">
        <v>-13.059949528512265</v>
      </c>
      <c r="K45237" s="4">
        <v>6.2129672693710843E-2</v>
      </c>
      <c r="L45237" s="7">
        <v>92346981.959999993</v>
      </c>
      <c r="M45237" s="7">
        <v>10423675002.900791</v>
      </c>
      <c r="N45237" s="12">
        <v>8.8593496952179412E-3</v>
      </c>
      <c r="O45237" s="4">
        <v>1.3824203495985705E-3</v>
      </c>
      <c r="P45237" s="7">
        <v>9103327.0140052848</v>
      </c>
      <c r="Q45237" s="7">
        <v>1027538964.73</v>
      </c>
      <c r="R45237" t="s">
        <v>25</v>
      </c>
    </row>
    <row r="45238" spans="1:18" x14ac:dyDescent="0.25">
      <c r="A45238" s="1">
        <v>44562</v>
      </c>
      <c r="B45238" s="7">
        <v>44562</v>
      </c>
      <c r="C45238" s="4">
        <v>9.8595252499999994E-2</v>
      </c>
      <c r="D45238" s="4">
        <v>0.1076157215</v>
      </c>
      <c r="E45238" s="4">
        <v>9.8595252499999994E-2</v>
      </c>
      <c r="F45238" s="4">
        <v>0.10700622479999999</v>
      </c>
      <c r="G45238" s="4">
        <v>-2.2348682705114369</v>
      </c>
      <c r="H45238" s="4">
        <v>8.5504442058436991E-2</v>
      </c>
      <c r="I45238" s="4">
        <v>2.24393750417565E-6</v>
      </c>
      <c r="J45238" s="13">
        <v>-13.007278420880752</v>
      </c>
      <c r="K45238" s="4">
        <v>5.4082908278644648E-2</v>
      </c>
      <c r="L45238" s="7">
        <v>84715362.829999998</v>
      </c>
      <c r="M45238" s="7">
        <v>10430739997.660398</v>
      </c>
      <c r="N45238" s="12">
        <v>8.1217020891136728E-3</v>
      </c>
      <c r="O45238" s="4">
        <v>6.7778348400551692E-4</v>
      </c>
      <c r="P45238" s="7">
        <v>9065071.1590005439</v>
      </c>
      <c r="Q45238" s="7">
        <v>1116154109.02</v>
      </c>
      <c r="R45238" t="s">
        <v>25</v>
      </c>
    </row>
    <row r="45239" spans="1:18" x14ac:dyDescent="0.25">
      <c r="A45239" s="1">
        <v>44563</v>
      </c>
      <c r="B45239" s="7">
        <v>44563</v>
      </c>
      <c r="C45239" s="4">
        <v>0.1069817732</v>
      </c>
      <c r="D45239" s="4">
        <v>0.1069817732</v>
      </c>
      <c r="E45239" s="4">
        <v>0.102001013</v>
      </c>
      <c r="F45239" s="4">
        <v>0.10207429480000001</v>
      </c>
      <c r="G45239" s="4">
        <v>-2.2820543504459661</v>
      </c>
      <c r="H45239" s="4">
        <v>-4.6090122413140096E-2</v>
      </c>
      <c r="I45239" s="4">
        <v>2.1559577415311279E-6</v>
      </c>
      <c r="J45239" s="13">
        <v>-13.047275505512616</v>
      </c>
      <c r="K45239" s="4">
        <v>-3.9207759788676917E-2</v>
      </c>
      <c r="L45239" s="7">
        <v>51516625.700000003</v>
      </c>
      <c r="M45239" s="7">
        <v>10438005002.11734</v>
      </c>
      <c r="N45239" s="12">
        <v>4.9354858221997309E-3</v>
      </c>
      <c r="O45239" s="4">
        <v>6.9649942943368691E-4</v>
      </c>
      <c r="P45239" s="7">
        <v>5258523.238803057</v>
      </c>
      <c r="Q45239" s="7">
        <v>1065451999.71</v>
      </c>
      <c r="R45239" t="s">
        <v>25</v>
      </c>
    </row>
    <row r="45240" spans="1:18" x14ac:dyDescent="0.25">
      <c r="A45240" s="1">
        <v>44565</v>
      </c>
      <c r="B45240" s="7">
        <v>44565</v>
      </c>
      <c r="C45240" s="4">
        <v>0.10874825859999999</v>
      </c>
      <c r="D45240" s="4">
        <v>0.1377002638</v>
      </c>
      <c r="E45240" s="4">
        <v>0.10874825859999999</v>
      </c>
      <c r="F45240" s="4">
        <v>0.13413838259999999</v>
      </c>
      <c r="G45240" s="4">
        <v>-2.0088833059350502</v>
      </c>
      <c r="H45240" s="4">
        <v>0.31412499947048361</v>
      </c>
      <c r="I45240" s="4">
        <v>2.9225592023912257E-6</v>
      </c>
      <c r="J45240" s="13">
        <v>-12.743050886357556</v>
      </c>
      <c r="K45240" s="4">
        <v>0.35557350967170132</v>
      </c>
      <c r="L45240" s="7">
        <v>497265579.35000002</v>
      </c>
      <c r="M45240" s="7">
        <v>10452314997.34812</v>
      </c>
      <c r="N45240" s="12">
        <v>4.7574683644356526E-2</v>
      </c>
      <c r="O45240" s="4">
        <v>1.3709511758115539E-3</v>
      </c>
      <c r="P45240" s="7">
        <v>66702400.536660962</v>
      </c>
      <c r="Q45240" s="7">
        <v>1402056628.1700001</v>
      </c>
      <c r="R45240" t="s">
        <v>25</v>
      </c>
    </row>
    <row r="45241" spans="1:18" x14ac:dyDescent="0.25">
      <c r="A45241" s="1">
        <v>44566</v>
      </c>
      <c r="B45241" s="7">
        <v>44566</v>
      </c>
      <c r="C45241" s="4">
        <v>0.13404446049999999</v>
      </c>
      <c r="D45241" s="4">
        <v>0.13772815220000001</v>
      </c>
      <c r="E45241" s="4">
        <v>0.1109023203</v>
      </c>
      <c r="F45241" s="4">
        <v>0.1188109765</v>
      </c>
      <c r="G45241" s="4">
        <v>-2.1302214815405827</v>
      </c>
      <c r="H45241" s="4">
        <v>-0.11426562481900684</v>
      </c>
      <c r="I45241" s="4">
        <v>2.7269610817574258E-6</v>
      </c>
      <c r="J45241" s="13">
        <v>-12.812322725652082</v>
      </c>
      <c r="K45241" s="4">
        <v>-6.6927000306362408E-2</v>
      </c>
      <c r="L45241" s="7">
        <v>354316854.60000002</v>
      </c>
      <c r="M45241" s="7">
        <v>10459459996.105663</v>
      </c>
      <c r="N45241" s="12">
        <v>3.3875253094511733E-2</v>
      </c>
      <c r="O45241" s="4">
        <v>6.8358050435299138E-4</v>
      </c>
      <c r="P45241" s="7">
        <v>42096731.485434517</v>
      </c>
      <c r="Q45241" s="7">
        <v>1242698655.8</v>
      </c>
      <c r="R45241" t="s">
        <v>25</v>
      </c>
    </row>
    <row r="45242" spans="1:18" x14ac:dyDescent="0.25">
      <c r="A45242" s="1">
        <v>44567</v>
      </c>
      <c r="B45242" s="7">
        <v>44567</v>
      </c>
      <c r="C45242" s="4">
        <v>0.1187702149</v>
      </c>
      <c r="D45242" s="4">
        <v>0.12995970009999999</v>
      </c>
      <c r="E45242" s="4">
        <v>0.1129435909</v>
      </c>
      <c r="F45242" s="4">
        <v>0.12540557520000001</v>
      </c>
      <c r="G45242" s="4">
        <v>-2.07620219244146</v>
      </c>
      <c r="H45242" s="4">
        <v>5.5504961698551562E-2</v>
      </c>
      <c r="I45242" s="4">
        <v>2.9055346998290205E-6</v>
      </c>
      <c r="J45242" s="13">
        <v>-12.748893122694437</v>
      </c>
      <c r="K45242" s="4">
        <v>6.5484476205472875E-2</v>
      </c>
      <c r="L45242" s="7">
        <v>209667946.00999999</v>
      </c>
      <c r="M45242" s="7">
        <v>10466655000.518669</v>
      </c>
      <c r="N45242" s="12">
        <v>2.0031991691673225E-2</v>
      </c>
      <c r="O45242" s="4">
        <v>6.8789444346885223E-4</v>
      </c>
      <c r="P45242" s="7">
        <v>26293529.370386597</v>
      </c>
      <c r="Q45242" s="7">
        <v>1312576890.76</v>
      </c>
      <c r="R45242" t="s">
        <v>25</v>
      </c>
    </row>
    <row r="45243" spans="1:18" x14ac:dyDescent="0.25">
      <c r="A45243" s="1">
        <v>44568</v>
      </c>
      <c r="B45243" s="7">
        <v>44568</v>
      </c>
      <c r="C45243" s="4">
        <v>0.12550636330000001</v>
      </c>
      <c r="D45243" s="4">
        <v>0.12626617379999999</v>
      </c>
      <c r="E45243" s="4">
        <v>0.1076923791</v>
      </c>
      <c r="F45243" s="4">
        <v>0.1084764993</v>
      </c>
      <c r="G45243" s="4">
        <v>-2.2212217257753561</v>
      </c>
      <c r="H45243" s="4">
        <v>-0.13499460349351364</v>
      </c>
      <c r="I45243" s="4">
        <v>2.6102497063031591E-6</v>
      </c>
      <c r="J45243" s="13">
        <v>-12.856064668292946</v>
      </c>
      <c r="K45243" s="4">
        <v>-0.10162845191394126</v>
      </c>
      <c r="L45243" s="7">
        <v>170754090.00999999</v>
      </c>
      <c r="M45243" s="7">
        <v>10473289997.845642</v>
      </c>
      <c r="N45243" s="12">
        <v>1.6303767970248521E-2</v>
      </c>
      <c r="O45243" s="4">
        <v>6.3391764863217218E-4</v>
      </c>
      <c r="P45243" s="7">
        <v>18522805.925441902</v>
      </c>
      <c r="Q45243" s="7">
        <v>1136105835.1199999</v>
      </c>
      <c r="R45243" t="s">
        <v>25</v>
      </c>
    </row>
    <row r="45244" spans="1:18" x14ac:dyDescent="0.25">
      <c r="A45244" s="1">
        <v>44569</v>
      </c>
      <c r="B45244" s="7">
        <v>44569</v>
      </c>
      <c r="C45244" s="4">
        <v>0.108505185</v>
      </c>
      <c r="D45244" s="4">
        <v>0.11148797100000001</v>
      </c>
      <c r="E45244" s="4">
        <v>9.4516734500000005E-2</v>
      </c>
      <c r="F45244" s="4">
        <v>9.6224363899999998E-2</v>
      </c>
      <c r="G45244" s="4">
        <v>-2.3410726903823713</v>
      </c>
      <c r="H45244" s="4">
        <v>-0.11294737089658279</v>
      </c>
      <c r="I45244" s="4">
        <v>2.3056619325901484E-6</v>
      </c>
      <c r="J45244" s="13">
        <v>-12.980142750251487</v>
      </c>
      <c r="K45244" s="4">
        <v>-0.11668913245253916</v>
      </c>
      <c r="L45244" s="7">
        <v>120954362.97</v>
      </c>
      <c r="M45244" s="7">
        <v>10473290002.49177</v>
      </c>
      <c r="N45244" s="12">
        <v>1.1548841189466056E-2</v>
      </c>
      <c r="O45244" s="4">
        <v>4.4361682926390594E-10</v>
      </c>
      <c r="P45244" s="7">
        <v>11638756.637717964</v>
      </c>
      <c r="Q45244" s="7">
        <v>1007785668.4299999</v>
      </c>
      <c r="R45244" t="s">
        <v>25</v>
      </c>
    </row>
    <row r="45245" spans="1:18" x14ac:dyDescent="0.25">
      <c r="A45245" s="1">
        <v>44570</v>
      </c>
      <c r="B45245" s="7">
        <v>44570</v>
      </c>
      <c r="C45245" s="4">
        <v>9.6218620500000004E-2</v>
      </c>
      <c r="D45245" s="4">
        <v>0.10246557269999999</v>
      </c>
      <c r="E45245" s="4">
        <v>9.5315002900000001E-2</v>
      </c>
      <c r="F45245" s="4">
        <v>9.8538347700000001E-2</v>
      </c>
      <c r="G45245" s="4">
        <v>-2.3173094898169277</v>
      </c>
      <c r="H45245" s="4">
        <v>2.4047795238270237E-2</v>
      </c>
      <c r="I45245" s="4">
        <v>2.3510995544890155E-6</v>
      </c>
      <c r="J45245" s="13">
        <v>-12.960627443709946</v>
      </c>
      <c r="K45245" s="4">
        <v>1.9706974928376926E-2</v>
      </c>
      <c r="L45245" s="7">
        <v>88150976.469999999</v>
      </c>
      <c r="M45245" s="7">
        <v>10473290002.101385</v>
      </c>
      <c r="N45245" s="12">
        <v>8.4167416783372927E-3</v>
      </c>
      <c r="O45245" s="4">
        <v>-3.7274311508550477E-11</v>
      </c>
      <c r="P45245" s="7">
        <v>8686251.5694953781</v>
      </c>
      <c r="Q45245" s="7">
        <v>1032020691.79</v>
      </c>
      <c r="R45245" t="s">
        <v>25</v>
      </c>
    </row>
    <row r="45246" spans="1:18" x14ac:dyDescent="0.25">
      <c r="A45246" s="1">
        <v>44572</v>
      </c>
      <c r="B45246" s="7">
        <v>44572</v>
      </c>
      <c r="C45246" s="4">
        <v>9.0895772900000005E-2</v>
      </c>
      <c r="D45246" s="4">
        <v>9.51427262E-2</v>
      </c>
      <c r="E45246" s="4">
        <v>8.9712039899999999E-2</v>
      </c>
      <c r="F45246" s="4">
        <v>9.4418455799999995E-2</v>
      </c>
      <c r="G45246" s="4">
        <v>-2.360018718583627</v>
      </c>
      <c r="H45246" s="4">
        <v>-4.1810036358058453E-2</v>
      </c>
      <c r="I45246" s="4">
        <v>2.209349918126491E-6</v>
      </c>
      <c r="J45246" s="13">
        <v>-13.022812240400485</v>
      </c>
      <c r="K45246" s="4">
        <v>-6.0290784408460391E-2</v>
      </c>
      <c r="L45246" s="7">
        <v>80256671.290000007</v>
      </c>
      <c r="M45246" s="7">
        <v>10473289996.022156</v>
      </c>
      <c r="N45246" s="12">
        <v>7.6629856826729873E-3</v>
      </c>
      <c r="O45246" s="4">
        <v>-5.8045078037929318E-10</v>
      </c>
      <c r="P45246" s="7">
        <v>7577710.9708499946</v>
      </c>
      <c r="Q45246" s="7">
        <v>988871868.57000005</v>
      </c>
      <c r="R45246" t="s">
        <v>25</v>
      </c>
    </row>
    <row r="45247" spans="1:18" x14ac:dyDescent="0.25">
      <c r="A45247" s="1">
        <v>44573</v>
      </c>
      <c r="B45247" s="7">
        <v>44573</v>
      </c>
      <c r="C45247" s="4">
        <v>9.4406715500000002E-2</v>
      </c>
      <c r="D45247" s="4">
        <v>0.10521319530000001</v>
      </c>
      <c r="E45247" s="4">
        <v>9.3748547000000002E-2</v>
      </c>
      <c r="F45247" s="4">
        <v>0.102889443</v>
      </c>
      <c r="G45247" s="4">
        <v>-2.2741002361575213</v>
      </c>
      <c r="H45247" s="4">
        <v>8.9717493558076206E-2</v>
      </c>
      <c r="I45247" s="4">
        <v>2.3411046276754633E-6</v>
      </c>
      <c r="J45247" s="13">
        <v>-12.964887676872229</v>
      </c>
      <c r="K45247" s="4">
        <v>5.9635057565122648E-2</v>
      </c>
      <c r="L45247" s="7">
        <v>107561213.43000001</v>
      </c>
      <c r="M45247" s="7">
        <v>10473289995.748154</v>
      </c>
      <c r="N45247" s="12">
        <v>1.0270050144096715E-2</v>
      </c>
      <c r="O45247" s="4">
        <v>-2.6161986854119461E-11</v>
      </c>
      <c r="P45247" s="7">
        <v>11066913.338216821</v>
      </c>
      <c r="Q45247" s="7">
        <v>1077590974.04</v>
      </c>
      <c r="R45247" t="s">
        <v>25</v>
      </c>
    </row>
    <row r="45248" spans="1:18" x14ac:dyDescent="0.25">
      <c r="A45248" s="1">
        <v>44574</v>
      </c>
      <c r="B45248" s="7">
        <v>44574</v>
      </c>
      <c r="C45248" s="4">
        <v>0.1028822727</v>
      </c>
      <c r="D45248" s="4">
        <v>0.1033009323</v>
      </c>
      <c r="E45248" s="4">
        <v>9.4910487599999996E-2</v>
      </c>
      <c r="F45248" s="4">
        <v>9.4910487599999996E-2</v>
      </c>
      <c r="G45248" s="4">
        <v>-2.35482106735425</v>
      </c>
      <c r="H45248" s="4">
        <v>-7.754882490713845E-2</v>
      </c>
      <c r="I45248" s="4">
        <v>2.2283865696482877E-6</v>
      </c>
      <c r="J45248" s="13">
        <v>-13.014232745721392</v>
      </c>
      <c r="K45248" s="4">
        <v>-4.8147381665336331E-2</v>
      </c>
      <c r="L45248" s="7">
        <v>81389857.390000001</v>
      </c>
      <c r="M45248" s="7">
        <v>10473289999.30246</v>
      </c>
      <c r="N45248" s="12">
        <v>7.7711834003852381E-3</v>
      </c>
      <c r="O45248" s="4">
        <v>3.3936862549555875E-10</v>
      </c>
      <c r="P45248" s="7">
        <v>7724751.0505793635</v>
      </c>
      <c r="Q45248" s="7">
        <v>994025060.61000001</v>
      </c>
      <c r="R45248" t="s">
        <v>25</v>
      </c>
    </row>
    <row r="45249" spans="1:18" x14ac:dyDescent="0.25">
      <c r="A45249" s="1">
        <v>44575</v>
      </c>
      <c r="B45249" s="7">
        <v>44575</v>
      </c>
      <c r="C45249" s="4">
        <v>9.4931110200000002E-2</v>
      </c>
      <c r="D45249" s="4">
        <v>0.1036261595</v>
      </c>
      <c r="E45249" s="4">
        <v>9.2825977800000001E-2</v>
      </c>
      <c r="F45249" s="4">
        <v>0.1019436369</v>
      </c>
      <c r="G45249" s="4">
        <v>-2.2833351978378995</v>
      </c>
      <c r="H45249" s="4">
        <v>7.4102972999582392E-2</v>
      </c>
      <c r="I45249" s="4">
        <v>2.3652980718207185E-6</v>
      </c>
      <c r="J45249" s="13">
        <v>-12.954606509365572</v>
      </c>
      <c r="K45249" s="4">
        <v>6.1439744807849903E-2</v>
      </c>
      <c r="L45249" s="7">
        <v>83511706.25</v>
      </c>
      <c r="M45249" s="7">
        <v>10473289999.917591</v>
      </c>
      <c r="N45249" s="12">
        <v>7.9737796099083585E-3</v>
      </c>
      <c r="O45249" s="4">
        <v>5.8733347230411548E-11</v>
      </c>
      <c r="P45249" s="7">
        <v>8513487.0588494595</v>
      </c>
      <c r="Q45249" s="7">
        <v>1067685272.9</v>
      </c>
      <c r="R45249" t="s">
        <v>25</v>
      </c>
    </row>
    <row r="45250" spans="1:18" x14ac:dyDescent="0.25">
      <c r="A45250" s="1">
        <v>44576</v>
      </c>
      <c r="B45250" s="7">
        <v>44576</v>
      </c>
      <c r="C45250" s="4">
        <v>0.101948366</v>
      </c>
      <c r="D45250" s="4">
        <v>0.10261068819999999</v>
      </c>
      <c r="E45250" s="4">
        <v>9.7993315499999997E-2</v>
      </c>
      <c r="F45250" s="4">
        <v>9.8501314699999995E-2</v>
      </c>
      <c r="G45250" s="4">
        <v>-2.3176853836850451</v>
      </c>
      <c r="H45250" s="4">
        <v>-3.3766915765195742E-2</v>
      </c>
      <c r="I45250" s="4">
        <v>2.2813166615600589E-6</v>
      </c>
      <c r="J45250" s="13">
        <v>-12.990757798536769</v>
      </c>
      <c r="K45250" s="4">
        <v>-3.5505635108396244E-2</v>
      </c>
      <c r="L45250" s="7">
        <v>48522950.479999997</v>
      </c>
      <c r="M45250" s="7">
        <v>10473290002.290701</v>
      </c>
      <c r="N45250" s="12">
        <v>4.6330188956275574E-3</v>
      </c>
      <c r="O45250" s="4">
        <v>2.2658685260539484E-10</v>
      </c>
      <c r="P45250" s="7">
        <v>4779574.4154029954</v>
      </c>
      <c r="Q45250" s="7">
        <v>1031632834.46</v>
      </c>
      <c r="R45250" t="s">
        <v>25</v>
      </c>
    </row>
    <row r="45251" spans="1:18" x14ac:dyDescent="0.25">
      <c r="A45251" s="1">
        <v>44577</v>
      </c>
      <c r="B45251" s="7">
        <v>44577</v>
      </c>
      <c r="C45251" s="4">
        <v>9.8506099799999997E-2</v>
      </c>
      <c r="D45251" s="4">
        <v>9.9005007000000006E-2</v>
      </c>
      <c r="E45251" s="4">
        <v>9.5589957899999994E-2</v>
      </c>
      <c r="F45251" s="4">
        <v>9.6185807499999998E-2</v>
      </c>
      <c r="G45251" s="4">
        <v>-2.3414734633793031</v>
      </c>
      <c r="H45251" s="4">
        <v>-2.3507373551837449E-2</v>
      </c>
      <c r="I45251" s="4">
        <v>2.2309707974825057E-6</v>
      </c>
      <c r="J45251" s="13">
        <v>-13.013073732029172</v>
      </c>
      <c r="K45251" s="4">
        <v>-2.2068774986776535E-2</v>
      </c>
      <c r="L45251" s="7">
        <v>40540037.189999998</v>
      </c>
      <c r="M45251" s="7">
        <v>10473290003.725342</v>
      </c>
      <c r="N45251" s="12">
        <v>3.8708025057627485E-3</v>
      </c>
      <c r="O45251" s="4">
        <v>1.3698091851611402E-10</v>
      </c>
      <c r="P45251" s="7">
        <v>3899376.2132001808</v>
      </c>
      <c r="Q45251" s="7">
        <v>1007381856.1900001</v>
      </c>
      <c r="R45251" t="s">
        <v>25</v>
      </c>
    </row>
    <row r="45252" spans="1:18" x14ac:dyDescent="0.25">
      <c r="A45252" s="1">
        <v>44578</v>
      </c>
      <c r="B45252" s="7">
        <v>44578</v>
      </c>
      <c r="C45252" s="4">
        <v>9.6194054099999995E-2</v>
      </c>
      <c r="D45252" s="4">
        <v>9.6218409699999993E-2</v>
      </c>
      <c r="E45252" s="4">
        <v>8.8645948500000002E-2</v>
      </c>
      <c r="F45252" s="4">
        <v>9.0205165700000006E-2</v>
      </c>
      <c r="G45252" s="4">
        <v>-2.4056685841520582</v>
      </c>
      <c r="H45252" s="4">
        <v>-6.2178006874870718E-2</v>
      </c>
      <c r="I45252" s="4">
        <v>2.1350057463899521E-6</v>
      </c>
      <c r="J45252" s="13">
        <v>-13.057041219769767</v>
      </c>
      <c r="K45252" s="4">
        <v>-4.301492928587116E-2</v>
      </c>
      <c r="L45252" s="7">
        <v>45946794.289999999</v>
      </c>
      <c r="M45252" s="7">
        <v>10473290004.942589</v>
      </c>
      <c r="N45252" s="12">
        <v>4.3870449752004045E-3</v>
      </c>
      <c r="O45252" s="4">
        <v>1.1622393811728405E-10</v>
      </c>
      <c r="P45252" s="7">
        <v>4144638.1923132641</v>
      </c>
      <c r="Q45252" s="7">
        <v>944744860.32000005</v>
      </c>
      <c r="R45252" t="s">
        <v>25</v>
      </c>
    </row>
    <row r="45253" spans="1:18" x14ac:dyDescent="0.25">
      <c r="A45253" s="1">
        <v>44580</v>
      </c>
      <c r="B45253" s="7">
        <v>44580</v>
      </c>
      <c r="C45253" s="4">
        <v>8.7948731599999996E-2</v>
      </c>
      <c r="D45253" s="4">
        <v>8.8662961799999995E-2</v>
      </c>
      <c r="E45253" s="4">
        <v>8.31064631E-2</v>
      </c>
      <c r="F45253" s="4">
        <v>8.3691627300000002E-2</v>
      </c>
      <c r="G45253" s="4">
        <v>-2.480616338748332</v>
      </c>
      <c r="H45253" s="4">
        <v>-7.2208042072251344E-2</v>
      </c>
      <c r="I45253" s="4">
        <v>2.004862160102715E-6</v>
      </c>
      <c r="J45253" s="13">
        <v>-13.119935247647446</v>
      </c>
      <c r="K45253" s="4">
        <v>-6.0957019205824081E-2</v>
      </c>
      <c r="L45253" s="7">
        <v>39546626.039999999</v>
      </c>
      <c r="M45253" s="7">
        <v>10473289998.986553</v>
      </c>
      <c r="N45253" s="12">
        <v>3.7759506366983752E-3</v>
      </c>
      <c r="O45253" s="4">
        <v>-5.6868812103960455E-10</v>
      </c>
      <c r="P45253" s="7">
        <v>3309721.487512155</v>
      </c>
      <c r="Q45253" s="7">
        <v>876526683.20000005</v>
      </c>
      <c r="R45253" t="s">
        <v>25</v>
      </c>
    </row>
    <row r="45254" spans="1:18" x14ac:dyDescent="0.25">
      <c r="A45254" s="1">
        <v>44582</v>
      </c>
      <c r="B45254" s="7">
        <v>44582</v>
      </c>
      <c r="C45254" s="4">
        <v>7.8803836399999994E-2</v>
      </c>
      <c r="D45254" s="4">
        <v>7.9762864899999994E-2</v>
      </c>
      <c r="E45254" s="4">
        <v>6.6133573200000004E-2</v>
      </c>
      <c r="F45254" s="4">
        <v>6.7262338300000002E-2</v>
      </c>
      <c r="G45254" s="4">
        <v>-2.6991548081836125</v>
      </c>
      <c r="H45254" s="4">
        <v>-0.1963074387490133</v>
      </c>
      <c r="I45254" s="4">
        <v>1.844961226035683E-6</v>
      </c>
      <c r="J45254" s="13">
        <v>-13.203052296391434</v>
      </c>
      <c r="K45254" s="4">
        <v>-7.9756572421337837E-2</v>
      </c>
      <c r="L45254" s="7">
        <v>72533699.5</v>
      </c>
      <c r="M45254" s="7">
        <v>10473290006.481977</v>
      </c>
      <c r="N45254" s="12">
        <v>6.925588755310747E-3</v>
      </c>
      <c r="O45254" s="4">
        <v>7.1567045993715222E-10</v>
      </c>
      <c r="P45254" s="7">
        <v>4878786.2339195414</v>
      </c>
      <c r="Q45254" s="7">
        <v>704457975.52999997</v>
      </c>
      <c r="R45254" t="s">
        <v>25</v>
      </c>
    </row>
    <row r="45255" spans="1:18" x14ac:dyDescent="0.25">
      <c r="A45255" s="1">
        <v>44583</v>
      </c>
      <c r="B45255" s="7">
        <v>44583</v>
      </c>
      <c r="C45255" s="4">
        <v>6.7309678900000003E-2</v>
      </c>
      <c r="D45255" s="4">
        <v>6.8718781199999995E-2</v>
      </c>
      <c r="E45255" s="4">
        <v>5.3548112000000002E-2</v>
      </c>
      <c r="F45255" s="4">
        <v>6.1640914099999999E-2</v>
      </c>
      <c r="G45255" s="4">
        <v>-2.7864294389841127</v>
      </c>
      <c r="H45255" s="4">
        <v>-8.3574617565741124E-2</v>
      </c>
      <c r="I45255" s="4">
        <v>1.7596480467496899E-6</v>
      </c>
      <c r="J45255" s="13">
        <v>-13.250396742349244</v>
      </c>
      <c r="K45255" s="4">
        <v>-4.6241177365720497E-2</v>
      </c>
      <c r="L45255" s="7">
        <v>82083625.079999998</v>
      </c>
      <c r="M45255" s="7">
        <v>10473289991.655073</v>
      </c>
      <c r="N45255" s="12">
        <v>7.8374250255080057E-3</v>
      </c>
      <c r="O45255" s="4">
        <v>-1.4156873616312111E-9</v>
      </c>
      <c r="P45255" s="7">
        <v>5059709.6825728854</v>
      </c>
      <c r="Q45255" s="7">
        <v>645583168.72000003</v>
      </c>
      <c r="R45255" t="s">
        <v>25</v>
      </c>
    </row>
    <row r="45256" spans="1:18" x14ac:dyDescent="0.25">
      <c r="A45256" s="1">
        <v>44584</v>
      </c>
      <c r="B45256" s="7">
        <v>44584</v>
      </c>
      <c r="C45256" s="4">
        <v>6.1661329700000003E-2</v>
      </c>
      <c r="D45256" s="4">
        <v>6.74368885E-2</v>
      </c>
      <c r="E45256" s="4">
        <v>6.07526522E-2</v>
      </c>
      <c r="F45256" s="4">
        <v>6.5456209500000001E-2</v>
      </c>
      <c r="G45256" s="4">
        <v>-2.7263739171768968</v>
      </c>
      <c r="H45256" s="4">
        <v>6.1895503266068561E-2</v>
      </c>
      <c r="I45256" s="4">
        <v>1.8043543264481255E-6</v>
      </c>
      <c r="J45256" s="13">
        <v>-13.225307744053456</v>
      </c>
      <c r="K45256" s="4">
        <v>2.5406375883526375E-2</v>
      </c>
      <c r="L45256" s="7">
        <v>51118464.030000001</v>
      </c>
      <c r="M45256" s="7">
        <v>10473289999.629446</v>
      </c>
      <c r="N45256" s="12">
        <v>4.880841075899609E-3</v>
      </c>
      <c r="O45256" s="4">
        <v>7.6140094183617245E-10</v>
      </c>
      <c r="P45256" s="7">
        <v>3346020.8908658945</v>
      </c>
      <c r="Q45256" s="7">
        <v>685541864.37</v>
      </c>
      <c r="R45256" t="s">
        <v>25</v>
      </c>
    </row>
    <row r="45257" spans="1:18" x14ac:dyDescent="0.25">
      <c r="A45257" s="1">
        <v>44587</v>
      </c>
      <c r="B45257" s="7">
        <v>44587</v>
      </c>
      <c r="C45257" s="4">
        <v>6.33547213E-2</v>
      </c>
      <c r="D45257" s="4">
        <v>7.0222219799999999E-2</v>
      </c>
      <c r="E45257" s="4">
        <v>6.2891032700000002E-2</v>
      </c>
      <c r="F45257" s="4">
        <v>6.5601894100000002E-2</v>
      </c>
      <c r="G45257" s="4">
        <v>-2.7241507099733147</v>
      </c>
      <c r="H45257" s="4">
        <v>2.2256803611581137E-3</v>
      </c>
      <c r="I45257" s="4">
        <v>1.7801388218988959E-6</v>
      </c>
      <c r="J45257" s="13">
        <v>-13.238819206870488</v>
      </c>
      <c r="K45257" s="4">
        <v>-1.3420592726317675E-2</v>
      </c>
      <c r="L45257" s="7">
        <v>49219568.82</v>
      </c>
      <c r="M45257" s="7">
        <v>10473289992.85708</v>
      </c>
      <c r="N45257" s="12">
        <v>4.6995327020991863E-3</v>
      </c>
      <c r="O45257" s="4">
        <v>-6.4663210608204027E-10</v>
      </c>
      <c r="P45257" s="7">
        <v>3228896.9413773022</v>
      </c>
      <c r="Q45257" s="7">
        <v>687067660.99000001</v>
      </c>
      <c r="R45257" t="s">
        <v>25</v>
      </c>
    </row>
    <row r="45258" spans="1:18" x14ac:dyDescent="0.25">
      <c r="A45258" s="1">
        <v>44589</v>
      </c>
      <c r="B45258" s="7">
        <v>44589</v>
      </c>
      <c r="C45258" s="4">
        <v>6.4846587499999997E-2</v>
      </c>
      <c r="D45258" s="4">
        <v>7.0120098500000005E-2</v>
      </c>
      <c r="E45258" s="4">
        <v>6.4842245000000007E-2</v>
      </c>
      <c r="F45258" s="4">
        <v>6.9712796199999996E-2</v>
      </c>
      <c r="G45258" s="4">
        <v>-2.6633713883961656</v>
      </c>
      <c r="H45258" s="4">
        <v>6.2664381210297923E-2</v>
      </c>
      <c r="I45258" s="4">
        <v>1.845018561338436E-6</v>
      </c>
      <c r="J45258" s="13">
        <v>-13.203021220176353</v>
      </c>
      <c r="K45258" s="4">
        <v>3.6446449367545444E-2</v>
      </c>
      <c r="L45258" s="7">
        <v>46406533.810000002</v>
      </c>
      <c r="M45258" s="7">
        <v>10473290004.253195</v>
      </c>
      <c r="N45258" s="12">
        <v>4.4309413556918933E-3</v>
      </c>
      <c r="O45258" s="4">
        <v>1.0881121746020144E-9</v>
      </c>
      <c r="P45258" s="7">
        <v>3235129.2338449396</v>
      </c>
      <c r="Q45258" s="7">
        <v>730122331.61000001</v>
      </c>
      <c r="R45258" t="s">
        <v>25</v>
      </c>
    </row>
    <row r="45259" spans="1:18" x14ac:dyDescent="0.25">
      <c r="A45259" s="1">
        <v>44590</v>
      </c>
      <c r="B45259" s="7">
        <v>44590</v>
      </c>
      <c r="C45259" s="4">
        <v>6.9706979599999996E-2</v>
      </c>
      <c r="D45259" s="4">
        <v>7.4312614999999999E-2</v>
      </c>
      <c r="E45259" s="4">
        <v>6.9670708299999995E-2</v>
      </c>
      <c r="F45259" s="4">
        <v>7.1171441899999993E-2</v>
      </c>
      <c r="G45259" s="4">
        <v>-2.6426636379352009</v>
      </c>
      <c r="H45259" s="4">
        <v>2.0923643570618919E-2</v>
      </c>
      <c r="I45259" s="4">
        <v>1.8661468527463431E-6</v>
      </c>
      <c r="J45259" s="13">
        <v>-13.191634759414766</v>
      </c>
      <c r="K45259" s="4">
        <v>1.1451533253183054E-2</v>
      </c>
      <c r="L45259" s="7">
        <v>51636933.109999999</v>
      </c>
      <c r="M45259" s="7">
        <v>10473289992.87845</v>
      </c>
      <c r="N45259" s="12">
        <v>4.9303450152828479E-3</v>
      </c>
      <c r="O45259" s="4">
        <v>-1.0860717511559337E-9</v>
      </c>
      <c r="P45259" s="7">
        <v>3675074.984732551</v>
      </c>
      <c r="Q45259" s="7">
        <v>745399150.23000002</v>
      </c>
      <c r="R45259" t="s">
        <v>25</v>
      </c>
    </row>
    <row r="45260" spans="1:18" x14ac:dyDescent="0.25">
      <c r="A45260" s="1">
        <v>44591</v>
      </c>
      <c r="B45260" s="7">
        <v>44591</v>
      </c>
      <c r="C45260" s="4">
        <v>7.1187944099999997E-2</v>
      </c>
      <c r="D45260" s="4">
        <v>7.1739231299999998E-2</v>
      </c>
      <c r="E45260" s="4">
        <v>6.7690630799999998E-2</v>
      </c>
      <c r="F45260" s="4">
        <v>6.8762926899999993E-2</v>
      </c>
      <c r="G45260" s="4">
        <v>-2.6770905324740735</v>
      </c>
      <c r="H45260" s="4">
        <v>-3.3841031398297416E-2</v>
      </c>
      <c r="I45260" s="4">
        <v>1.8134829720932972E-6</v>
      </c>
      <c r="J45260" s="13">
        <v>-13.220261267794253</v>
      </c>
      <c r="K45260" s="4">
        <v>-2.8220651861102078E-2</v>
      </c>
      <c r="L45260" s="7">
        <v>26089325.140000001</v>
      </c>
      <c r="M45260" s="7">
        <v>10473290005.199009</v>
      </c>
      <c r="N45260" s="12">
        <v>2.491034348046229E-3</v>
      </c>
      <c r="O45260" s="4">
        <v>1.1763790133139897E-9</v>
      </c>
      <c r="P45260" s="7">
        <v>1793978.3574721522</v>
      </c>
      <c r="Q45260" s="7">
        <v>720174075.02999997</v>
      </c>
      <c r="R45260" t="s">
        <v>25</v>
      </c>
    </row>
    <row r="45261" spans="1:18" x14ac:dyDescent="0.25">
      <c r="A45261" s="1">
        <v>44593</v>
      </c>
      <c r="B45261" s="7">
        <v>44593</v>
      </c>
      <c r="C45261" s="4">
        <v>7.0210034700000007E-2</v>
      </c>
      <c r="D45261" s="4">
        <v>7.0903091599999996E-2</v>
      </c>
      <c r="E45261" s="4">
        <v>6.8811401699999997E-2</v>
      </c>
      <c r="F45261" s="4">
        <v>6.9195203299999994E-2</v>
      </c>
      <c r="G45261" s="4">
        <v>-2.6708237352349995</v>
      </c>
      <c r="H45261" s="4">
        <v>6.2864746962945335E-3</v>
      </c>
      <c r="I45261" s="4">
        <v>1.7859927339928767E-6</v>
      </c>
      <c r="J45261" s="13">
        <v>-13.235536143831302</v>
      </c>
      <c r="K45261" s="4">
        <v>-1.5158806850382851E-2</v>
      </c>
      <c r="L45261" s="7">
        <v>22547805.969999999</v>
      </c>
      <c r="M45261" s="7">
        <v>10473290004.771185</v>
      </c>
      <c r="N45261" s="12">
        <v>2.1528866249027937E-3</v>
      </c>
      <c r="O45261" s="4">
        <v>-4.0849056998647758E-11</v>
      </c>
      <c r="P45261" s="7">
        <v>1560200.0180631035</v>
      </c>
      <c r="Q45261" s="7">
        <v>724701431.10000002</v>
      </c>
      <c r="R45261" t="s">
        <v>25</v>
      </c>
    </row>
    <row r="45262" spans="1:18" x14ac:dyDescent="0.25">
      <c r="A45262" s="1">
        <v>44594</v>
      </c>
      <c r="B45262" s="7">
        <v>44594</v>
      </c>
      <c r="C45262" s="4">
        <v>6.9190101099999998E-2</v>
      </c>
      <c r="D45262" s="4">
        <v>7.1496481400000006E-2</v>
      </c>
      <c r="E45262" s="4">
        <v>6.4924411599999995E-2</v>
      </c>
      <c r="F45262" s="4">
        <v>6.5214100100000005E-2</v>
      </c>
      <c r="G45262" s="4">
        <v>-2.7300795742277262</v>
      </c>
      <c r="H45262" s="4">
        <v>-5.7534381144017661E-2</v>
      </c>
      <c r="I45262" s="4">
        <v>1.7647857194395819E-6</v>
      </c>
      <c r="J45262" s="13">
        <v>-13.247481280365916</v>
      </c>
      <c r="K45262" s="4">
        <v>-1.1874076612777167E-2</v>
      </c>
      <c r="L45262" s="7">
        <v>30524552.739999998</v>
      </c>
      <c r="M45262" s="7">
        <v>10473290003.429794</v>
      </c>
      <c r="N45262" s="12">
        <v>2.9145142290535079E-3</v>
      </c>
      <c r="O45262" s="4">
        <v>-1.2807729081598336E-10</v>
      </c>
      <c r="P45262" s="7">
        <v>1990631.2378940894</v>
      </c>
      <c r="Q45262" s="7">
        <v>683006182.65999997</v>
      </c>
      <c r="R45262" t="s">
        <v>25</v>
      </c>
    </row>
    <row r="45263" spans="1:18" x14ac:dyDescent="0.25">
      <c r="A45263" s="1">
        <v>44595</v>
      </c>
      <c r="B45263" s="7">
        <v>44595</v>
      </c>
      <c r="C45263" s="4">
        <v>6.5182875799999998E-2</v>
      </c>
      <c r="D45263" s="4">
        <v>6.6897160999999997E-2</v>
      </c>
      <c r="E45263" s="4">
        <v>6.3878481599999995E-2</v>
      </c>
      <c r="F45263" s="4">
        <v>6.6619685499999998E-2</v>
      </c>
      <c r="G45263" s="4">
        <v>-2.7087551670323098</v>
      </c>
      <c r="H45263" s="4">
        <v>2.1553397161728102E-2</v>
      </c>
      <c r="I45263" s="4">
        <v>1.7930400289980013E-6</v>
      </c>
      <c r="J45263" s="13">
        <v>-13.231598038438221</v>
      </c>
      <c r="K45263" s="4">
        <v>1.6010051105463205E-2</v>
      </c>
      <c r="L45263" s="7">
        <v>25528780.27</v>
      </c>
      <c r="M45263" s="7">
        <v>10473290001.046312</v>
      </c>
      <c r="N45263" s="12">
        <v>2.437512975144353E-3</v>
      </c>
      <c r="O45263" s="4">
        <v>-2.2757719671560456E-10</v>
      </c>
      <c r="P45263" s="7">
        <v>1700719.312786005</v>
      </c>
      <c r="Q45263" s="7">
        <v>697727286.01999998</v>
      </c>
      <c r="R45263" t="s">
        <v>25</v>
      </c>
    </row>
    <row r="45264" spans="1:18" x14ac:dyDescent="0.25">
      <c r="A45264" s="1">
        <v>44596</v>
      </c>
      <c r="B45264" s="7">
        <v>44596</v>
      </c>
      <c r="C45264" s="4">
        <v>6.6643861999999998E-2</v>
      </c>
      <c r="D45264" s="4">
        <v>7.2226843499999999E-2</v>
      </c>
      <c r="E45264" s="4">
        <v>6.6511792700000003E-2</v>
      </c>
      <c r="F45264" s="4">
        <v>7.21336791E-2</v>
      </c>
      <c r="G45264" s="4">
        <v>-2.6292342272513309</v>
      </c>
      <c r="H45264" s="4">
        <v>8.2768232221690732E-2</v>
      </c>
      <c r="I45264" s="4">
        <v>1.7381242789578599E-6</v>
      </c>
      <c r="J45264" s="13">
        <v>-13.262704026797326</v>
      </c>
      <c r="K45264" s="4">
        <v>-3.062717460403255E-2</v>
      </c>
      <c r="L45264" s="7">
        <v>31526782.859999999</v>
      </c>
      <c r="M45264" s="7">
        <v>10473289994.99209</v>
      </c>
      <c r="N45264" s="12">
        <v>3.0102081461579741E-3</v>
      </c>
      <c r="O45264" s="4">
        <v>-5.7806306388238642E-10</v>
      </c>
      <c r="P45264" s="7">
        <v>2274142.8378786203</v>
      </c>
      <c r="Q45264" s="7">
        <v>755476939.62</v>
      </c>
      <c r="R45264" t="s">
        <v>25</v>
      </c>
    </row>
    <row r="45265" spans="1:18" x14ac:dyDescent="0.25">
      <c r="A45265" s="1">
        <v>44597</v>
      </c>
      <c r="B45265" s="7">
        <v>44597</v>
      </c>
      <c r="C45265" s="4">
        <v>7.2142216800000006E-2</v>
      </c>
      <c r="D45265" s="4">
        <v>7.6636650900000006E-2</v>
      </c>
      <c r="E45265" s="4">
        <v>7.1986747899999995E-2</v>
      </c>
      <c r="F45265" s="4">
        <v>7.5024147900000004E-2</v>
      </c>
      <c r="G45265" s="4">
        <v>-2.5899452452676877</v>
      </c>
      <c r="H45265" s="4">
        <v>4.0071002007160954E-2</v>
      </c>
      <c r="I45265" s="4">
        <v>1.8103773922565667E-6</v>
      </c>
      <c r="J45265" s="13">
        <v>-13.221975230411326</v>
      </c>
      <c r="K45265" s="4">
        <v>4.1569589800579815E-2</v>
      </c>
      <c r="L45265" s="7">
        <v>35085099.25</v>
      </c>
      <c r="M45265" s="7">
        <v>10473290003.071131</v>
      </c>
      <c r="N45265" s="12">
        <v>3.3499596821735898E-3</v>
      </c>
      <c r="O45265" s="4">
        <v>7.7139471276044352E-10</v>
      </c>
      <c r="P45265" s="7">
        <v>2632229.6752181794</v>
      </c>
      <c r="Q45265" s="7">
        <v>785749658.19000006</v>
      </c>
      <c r="R45265" t="s">
        <v>25</v>
      </c>
    </row>
    <row r="45266" spans="1:18" x14ac:dyDescent="0.25">
      <c r="A45266" s="1">
        <v>44598</v>
      </c>
      <c r="B45266" s="7">
        <v>44598</v>
      </c>
      <c r="C45266" s="4">
        <v>7.50172494E-2</v>
      </c>
      <c r="D45266" s="4">
        <v>7.6703934400000007E-2</v>
      </c>
      <c r="E45266" s="4">
        <v>7.2577799700000001E-2</v>
      </c>
      <c r="F45266" s="4">
        <v>7.5569372199999998E-2</v>
      </c>
      <c r="G45266" s="4">
        <v>-2.582704207513459</v>
      </c>
      <c r="H45266" s="4">
        <v>7.2673174605958303E-3</v>
      </c>
      <c r="I45266" s="4">
        <v>1.7817739906096527E-6</v>
      </c>
      <c r="J45266" s="13">
        <v>-13.237901066022188</v>
      </c>
      <c r="K45266" s="4">
        <v>-1.5799690036595589E-2</v>
      </c>
      <c r="L45266" s="7">
        <v>35154317.68</v>
      </c>
      <c r="M45266" s="7">
        <v>10473290003.724552</v>
      </c>
      <c r="N45266" s="12">
        <v>3.3565687255388025E-3</v>
      </c>
      <c r="O45266" s="4">
        <v>6.2389316230710053E-11</v>
      </c>
      <c r="P45266" s="7">
        <v>2656589.7171969605</v>
      </c>
      <c r="Q45266" s="7">
        <v>791459950.45000005</v>
      </c>
      <c r="R45266" t="s">
        <v>25</v>
      </c>
    </row>
    <row r="45267" spans="1:18" x14ac:dyDescent="0.25">
      <c r="A45267" s="1">
        <v>44600</v>
      </c>
      <c r="B45267" s="7">
        <v>44600</v>
      </c>
      <c r="C45267" s="4">
        <v>7.7791868200000003E-2</v>
      </c>
      <c r="D45267" s="4">
        <v>8.0527074399999996E-2</v>
      </c>
      <c r="E45267" s="4">
        <v>7.2566088900000006E-2</v>
      </c>
      <c r="F45267" s="4">
        <v>7.6919118999999994E-2</v>
      </c>
      <c r="G45267" s="4">
        <v>-2.5650008117852878</v>
      </c>
      <c r="H45267" s="4">
        <v>1.7861029683133925E-2</v>
      </c>
      <c r="I45267" s="4">
        <v>1.7434684473512899E-6</v>
      </c>
      <c r="J45267" s="13">
        <v>-13.259634068297997</v>
      </c>
      <c r="K45267" s="4">
        <v>-2.1498542160925921E-2</v>
      </c>
      <c r="L45267" s="7">
        <v>49355835.859999999</v>
      </c>
      <c r="M45267" s="7">
        <v>10473290002.32049</v>
      </c>
      <c r="N45267" s="12">
        <v>4.7125436084615811E-3</v>
      </c>
      <c r="O45267" s="4">
        <v>-1.3406124251489704E-10</v>
      </c>
      <c r="P45267" s="7">
        <v>3796407.4118598071</v>
      </c>
      <c r="Q45267" s="7">
        <v>805596240.00999999</v>
      </c>
      <c r="R45267" t="s">
        <v>25</v>
      </c>
    </row>
    <row r="45268" spans="1:18" x14ac:dyDescent="0.25">
      <c r="A45268" s="1">
        <v>44601</v>
      </c>
      <c r="B45268" s="7">
        <v>44601</v>
      </c>
      <c r="C45268" s="4">
        <v>7.6887838200000003E-2</v>
      </c>
      <c r="D45268" s="4">
        <v>7.7164875699999996E-2</v>
      </c>
      <c r="E45268" s="4">
        <v>7.4160350999999999E-2</v>
      </c>
      <c r="F45268" s="4">
        <v>7.6214877700000003E-2</v>
      </c>
      <c r="G45268" s="4">
        <v>-2.5741985899406159</v>
      </c>
      <c r="H45268" s="4">
        <v>-9.1556079834974637E-3</v>
      </c>
      <c r="I45268" s="4">
        <v>1.7189207095100202E-6</v>
      </c>
      <c r="J45268" s="13">
        <v>-13.273813958566883</v>
      </c>
      <c r="K45268" s="4">
        <v>-1.4079829135171966E-2</v>
      </c>
      <c r="L45268" s="7">
        <v>30137672.859999999</v>
      </c>
      <c r="M45268" s="7">
        <v>10473290000.175386</v>
      </c>
      <c r="N45268" s="12">
        <v>2.8775745596173992E-3</v>
      </c>
      <c r="O45268" s="4">
        <v>-2.0481658142900358E-10</v>
      </c>
      <c r="P45268" s="7">
        <v>2296939.0511875092</v>
      </c>
      <c r="Q45268" s="7">
        <v>798220516.48000002</v>
      </c>
      <c r="R45268" t="s">
        <v>25</v>
      </c>
    </row>
    <row r="45269" spans="1:18" x14ac:dyDescent="0.25">
      <c r="A45269" s="1">
        <v>44602</v>
      </c>
      <c r="B45269" s="7">
        <v>44602</v>
      </c>
      <c r="C45269" s="4">
        <v>7.6224403900000001E-2</v>
      </c>
      <c r="D45269" s="4">
        <v>7.6291482199999996E-2</v>
      </c>
      <c r="E45269" s="4">
        <v>7.1175832199999997E-2</v>
      </c>
      <c r="F45269" s="4">
        <v>7.17559787E-2</v>
      </c>
      <c r="G45269" s="4">
        <v>-2.6344841009846256</v>
      </c>
      <c r="H45269" s="4">
        <v>-5.8504312209898122E-2</v>
      </c>
      <c r="I45269" s="4">
        <v>1.6470973015129237E-6</v>
      </c>
      <c r="J45269" s="13">
        <v>-13.316496030485318</v>
      </c>
      <c r="K45269" s="4">
        <v>-4.178401458527415E-2</v>
      </c>
      <c r="L45269" s="7">
        <v>49946101.060000002</v>
      </c>
      <c r="M45269" s="7">
        <v>10473289998.063951</v>
      </c>
      <c r="N45269" s="12">
        <v>4.7689027105363097E-3</v>
      </c>
      <c r="O45269" s="4">
        <v>-2.0160187834845396E-10</v>
      </c>
      <c r="P45269" s="7">
        <v>3583931.3638094077</v>
      </c>
      <c r="Q45269" s="7">
        <v>751521174.01999998</v>
      </c>
      <c r="R45269" t="s">
        <v>25</v>
      </c>
    </row>
    <row r="45270" spans="1:18" x14ac:dyDescent="0.25">
      <c r="A45270" s="1">
        <v>44603</v>
      </c>
      <c r="B45270" s="7">
        <v>44603</v>
      </c>
      <c r="C45270" s="4">
        <v>7.1758870599999997E-2</v>
      </c>
      <c r="D45270" s="4">
        <v>7.4148632399999997E-2</v>
      </c>
      <c r="E45270" s="4">
        <v>6.5513056599999994E-2</v>
      </c>
      <c r="F45270" s="4">
        <v>6.6635771199999999E-2</v>
      </c>
      <c r="G45270" s="4">
        <v>-2.7085137405200079</v>
      </c>
      <c r="H45270" s="4">
        <v>-7.1355831148324944E-2</v>
      </c>
      <c r="I45270" s="4">
        <v>1.5713042048257734E-6</v>
      </c>
      <c r="J45270" s="13">
        <v>-13.363604579736739</v>
      </c>
      <c r="K45270" s="4">
        <v>-4.6016162261653504E-2</v>
      </c>
      <c r="L45270" s="7">
        <v>50531964.869999997</v>
      </c>
      <c r="M45270" s="7">
        <v>10473290005.833982</v>
      </c>
      <c r="N45270" s="12">
        <v>4.8248415580826997E-3</v>
      </c>
      <c r="O45270" s="4">
        <v>7.4189017746841082E-10</v>
      </c>
      <c r="P45270" s="7">
        <v>3367236.4493637574</v>
      </c>
      <c r="Q45270" s="7">
        <v>697895756.53999996</v>
      </c>
      <c r="R45270" t="s">
        <v>25</v>
      </c>
    </row>
    <row r="45271" spans="1:18" x14ac:dyDescent="0.25">
      <c r="A45271" s="1">
        <v>44604</v>
      </c>
      <c r="B45271" s="7">
        <v>44604</v>
      </c>
      <c r="C45271" s="4">
        <v>6.6635019000000004E-2</v>
      </c>
      <c r="D45271" s="4">
        <v>6.9304441899999999E-2</v>
      </c>
      <c r="E45271" s="4">
        <v>6.45727299E-2</v>
      </c>
      <c r="F45271" s="4">
        <v>6.7280800299999999E-2</v>
      </c>
      <c r="G45271" s="4">
        <v>-2.6988803683227918</v>
      </c>
      <c r="H45271" s="4">
        <v>9.6799224858374524E-3</v>
      </c>
      <c r="I45271" s="4">
        <v>1.592653436553516E-6</v>
      </c>
      <c r="J45271" s="13">
        <v>-13.350109104657252</v>
      </c>
      <c r="K45271" s="4">
        <v>1.3586950039448178E-2</v>
      </c>
      <c r="L45271" s="7">
        <v>34038689.079999998</v>
      </c>
      <c r="M45271" s="7">
        <v>10473289997.414017</v>
      </c>
      <c r="N45271" s="12">
        <v>3.2500474147478552E-3</v>
      </c>
      <c r="O45271" s="4">
        <v>-8.0394658596566542E-10</v>
      </c>
      <c r="P45271" s="7">
        <v>2290150.2424652707</v>
      </c>
      <c r="Q45271" s="7">
        <v>704651332.79999995</v>
      </c>
      <c r="R45271" t="s">
        <v>25</v>
      </c>
    </row>
    <row r="45272" spans="1:18" x14ac:dyDescent="0.25">
      <c r="A45272" s="1">
        <v>44605</v>
      </c>
      <c r="B45272" s="7">
        <v>44605</v>
      </c>
      <c r="C45272" s="4">
        <v>6.7269246800000002E-2</v>
      </c>
      <c r="D45272" s="4">
        <v>6.8125340199999995E-2</v>
      </c>
      <c r="E45272" s="4">
        <v>6.4148287700000001E-2</v>
      </c>
      <c r="F45272" s="4">
        <v>6.5104950499999995E-2</v>
      </c>
      <c r="G45272" s="4">
        <v>-2.7317546881120025</v>
      </c>
      <c r="H45272" s="4">
        <v>-3.233983231914684E-2</v>
      </c>
      <c r="I45272" s="4">
        <v>1.5428621797898013E-6</v>
      </c>
      <c r="J45272" s="13">
        <v>-13.381871308216168</v>
      </c>
      <c r="K45272" s="4">
        <v>-3.1263083117104531E-2</v>
      </c>
      <c r="L45272" s="7">
        <v>26821098.170000002</v>
      </c>
      <c r="M45272" s="7">
        <v>10473290007.954157</v>
      </c>
      <c r="N45272" s="12">
        <v>2.560904753867234E-3</v>
      </c>
      <c r="O45272" s="4">
        <v>1.0063829183169786E-9</v>
      </c>
      <c r="P45272" s="7">
        <v>1746186.2687134906</v>
      </c>
      <c r="Q45272" s="7">
        <v>681863027.53999996</v>
      </c>
      <c r="R45272" t="s">
        <v>25</v>
      </c>
    </row>
    <row r="45273" spans="1:18" x14ac:dyDescent="0.25">
      <c r="A45273" s="1">
        <v>44606</v>
      </c>
      <c r="B45273" s="7">
        <v>44606</v>
      </c>
      <c r="C45273" s="4">
        <v>6.5030292500000003E-2</v>
      </c>
      <c r="D45273" s="4">
        <v>6.6867749599999998E-2</v>
      </c>
      <c r="E45273" s="4">
        <v>6.3177211799999994E-2</v>
      </c>
      <c r="F45273" s="4">
        <v>6.63489944E-2</v>
      </c>
      <c r="G45273" s="4">
        <v>-2.7128266743097309</v>
      </c>
      <c r="H45273" s="4">
        <v>1.9108284246372408E-2</v>
      </c>
      <c r="I45273" s="4">
        <v>1.5579665044821534E-6</v>
      </c>
      <c r="J45273" s="13">
        <v>-13.372129109795507</v>
      </c>
      <c r="K45273" s="4">
        <v>9.7898081177995571E-3</v>
      </c>
      <c r="L45273" s="7">
        <v>27856956.789999999</v>
      </c>
      <c r="M45273" s="7">
        <v>10473289992.771917</v>
      </c>
      <c r="N45273" s="12">
        <v>2.6598095545168061E-3</v>
      </c>
      <c r="O45273" s="4">
        <v>-1.4496151181663296E-9</v>
      </c>
      <c r="P45273" s="7">
        <v>1848281.0700607519</v>
      </c>
      <c r="Q45273" s="7">
        <v>694892259.08000004</v>
      </c>
      <c r="R45273" t="s">
        <v>25</v>
      </c>
    </row>
    <row r="45274" spans="1:18" x14ac:dyDescent="0.25">
      <c r="A45274" s="1">
        <v>44608</v>
      </c>
      <c r="B45274" s="7">
        <v>44608</v>
      </c>
      <c r="C45274" s="4">
        <v>6.9888513700000002E-2</v>
      </c>
      <c r="D45274" s="4">
        <v>6.9915332499999996E-2</v>
      </c>
      <c r="E45274" s="4">
        <v>6.6299123000000001E-2</v>
      </c>
      <c r="F45274" s="4">
        <v>6.7610239899999994E-2</v>
      </c>
      <c r="G45274" s="4">
        <v>-2.6939958295941731</v>
      </c>
      <c r="H45274" s="4">
        <v>1.9009263236098028E-2</v>
      </c>
      <c r="I45274" s="4">
        <v>1.5379294879876098E-6</v>
      </c>
      <c r="J45274" s="13">
        <v>-13.385073534493831</v>
      </c>
      <c r="K45274" s="4">
        <v>-1.2861005956738232E-2</v>
      </c>
      <c r="L45274" s="7">
        <v>27786465.920000002</v>
      </c>
      <c r="M45274" s="7">
        <v>10473290002.628731</v>
      </c>
      <c r="N45274" s="12">
        <v>2.6530790146196441E-3</v>
      </c>
      <c r="O45274" s="4">
        <v>9.4113821326333526E-10</v>
      </c>
      <c r="P45274" s="7">
        <v>1878649.6268243741</v>
      </c>
      <c r="Q45274" s="7">
        <v>708101649.62</v>
      </c>
      <c r="R45274" t="s">
        <v>25</v>
      </c>
    </row>
    <row r="45275" spans="1:18" x14ac:dyDescent="0.25">
      <c r="A45275" s="1">
        <v>44609</v>
      </c>
      <c r="B45275" s="7">
        <v>44609</v>
      </c>
      <c r="C45275" s="4">
        <v>6.7586542400000005E-2</v>
      </c>
      <c r="D45275" s="4">
        <v>6.8123911499999995E-2</v>
      </c>
      <c r="E45275" s="4">
        <v>6.0771335199999998E-2</v>
      </c>
      <c r="F45275" s="4">
        <v>6.1421670099999999E-2</v>
      </c>
      <c r="G45275" s="4">
        <v>-2.789992572870565</v>
      </c>
      <c r="H45275" s="4">
        <v>-9.1533025310268051E-2</v>
      </c>
      <c r="I45275" s="4">
        <v>1.5151623329677903E-6</v>
      </c>
      <c r="J45275" s="13">
        <v>-13.399987974269354</v>
      </c>
      <c r="K45275" s="4">
        <v>-1.4803770392367249E-2</v>
      </c>
      <c r="L45275" s="7">
        <v>32927196.75</v>
      </c>
      <c r="M45275" s="7">
        <v>10473290005.346176</v>
      </c>
      <c r="N45275" s="12">
        <v>3.1439210346693395E-3</v>
      </c>
      <c r="O45275" s="4">
        <v>2.5946434910645023E-10</v>
      </c>
      <c r="P45275" s="7">
        <v>2022443.4160962922</v>
      </c>
      <c r="Q45275" s="7">
        <v>643286963.57000005</v>
      </c>
      <c r="R45275" t="s">
        <v>25</v>
      </c>
    </row>
    <row r="45276" spans="1:18" x14ac:dyDescent="0.25">
      <c r="A45276" s="1">
        <v>44610</v>
      </c>
      <c r="B45276" s="7">
        <v>44610</v>
      </c>
      <c r="C45276" s="4">
        <v>6.1451516900000003E-2</v>
      </c>
      <c r="D45276" s="4">
        <v>6.4265660299999999E-2</v>
      </c>
      <c r="E45276" s="4">
        <v>5.99429675E-2</v>
      </c>
      <c r="F45276" s="4">
        <v>6.0659669899999998E-2</v>
      </c>
      <c r="G45276" s="4">
        <v>-2.8024762185433008</v>
      </c>
      <c r="H45276" s="4">
        <v>-1.2406048203498809E-2</v>
      </c>
      <c r="I45276" s="4">
        <v>1.5153183001960413E-6</v>
      </c>
      <c r="J45276" s="13">
        <v>-13.399885041931373</v>
      </c>
      <c r="K45276" s="4">
        <v>1.0293763569583132E-4</v>
      </c>
      <c r="L45276" s="7">
        <v>32272317.149999999</v>
      </c>
      <c r="M45276" s="7">
        <v>10473290001.368769</v>
      </c>
      <c r="N45276" s="12">
        <v>3.081392489445273E-3</v>
      </c>
      <c r="O45276" s="4">
        <v>-3.7976676416045349E-10</v>
      </c>
      <c r="P45276" s="7">
        <v>1957628.1052271086</v>
      </c>
      <c r="Q45276" s="7">
        <v>635306314.25</v>
      </c>
      <c r="R45276" t="s">
        <v>25</v>
      </c>
    </row>
    <row r="45277" spans="1:18" x14ac:dyDescent="0.25">
      <c r="A45277" s="1">
        <v>44612</v>
      </c>
      <c r="B45277" s="7">
        <v>44612</v>
      </c>
      <c r="C45277" s="4">
        <v>6.0740125399999997E-2</v>
      </c>
      <c r="D45277" s="4">
        <v>6.08109571E-2</v>
      </c>
      <c r="E45277" s="4">
        <v>5.5906443100000001E-2</v>
      </c>
      <c r="F45277" s="4">
        <v>5.7037597600000003E-2</v>
      </c>
      <c r="G45277" s="4">
        <v>-2.8640446215751383</v>
      </c>
      <c r="H45277" s="4">
        <v>-5.9711375053163519E-2</v>
      </c>
      <c r="I45277" s="4">
        <v>1.4841413552393064E-6</v>
      </c>
      <c r="J45277" s="13">
        <v>-13.420674164898676</v>
      </c>
      <c r="K45277" s="4">
        <v>-2.0574518866895163E-2</v>
      </c>
      <c r="L45277" s="7">
        <v>33033320.440000001</v>
      </c>
      <c r="M45277" s="7">
        <v>10473290000.033241</v>
      </c>
      <c r="N45277" s="12">
        <v>3.1540538302572692E-3</v>
      </c>
      <c r="O45277" s="4">
        <v>-1.2751746775553846E-10</v>
      </c>
      <c r="P45277" s="7">
        <v>1884141.238648575</v>
      </c>
      <c r="Q45277" s="7">
        <v>597371300.57000005</v>
      </c>
      <c r="R45277" t="s">
        <v>25</v>
      </c>
    </row>
    <row r="45278" spans="1:18" x14ac:dyDescent="0.25">
      <c r="A45278" s="1">
        <v>44613</v>
      </c>
      <c r="B45278" s="7">
        <v>44613</v>
      </c>
      <c r="C45278" s="4">
        <v>5.7022985399999997E-2</v>
      </c>
      <c r="D45278" s="4">
        <v>5.99771365E-2</v>
      </c>
      <c r="E45278" s="4">
        <v>5.0996194500000001E-2</v>
      </c>
      <c r="F45278" s="4">
        <v>5.1268265799999997E-2</v>
      </c>
      <c r="G45278" s="4">
        <v>-2.9706833186074406</v>
      </c>
      <c r="H45278" s="4">
        <v>-0.10114962836373048</v>
      </c>
      <c r="I45278" s="4">
        <v>1.3828153609133096E-6</v>
      </c>
      <c r="J45278" s="13">
        <v>-13.491389020403142</v>
      </c>
      <c r="K45278" s="4">
        <v>-6.8272468770104941E-2</v>
      </c>
      <c r="L45278" s="7">
        <v>44150017.549999997</v>
      </c>
      <c r="M45278" s="7">
        <v>10473289994.529131</v>
      </c>
      <c r="N45278" s="12">
        <v>4.2154869742996115E-3</v>
      </c>
      <c r="O45278" s="4">
        <v>-5.2553785260278683E-10</v>
      </c>
      <c r="P45278" s="7">
        <v>2263494.8348280643</v>
      </c>
      <c r="Q45278" s="7">
        <v>536947415.24000001</v>
      </c>
      <c r="R45278" t="s">
        <v>25</v>
      </c>
    </row>
    <row r="45279" spans="1:18" x14ac:dyDescent="0.25">
      <c r="A45279" s="1">
        <v>44615</v>
      </c>
      <c r="B45279" s="7">
        <v>44615</v>
      </c>
      <c r="C45279" s="4">
        <v>5.4839062199999997E-2</v>
      </c>
      <c r="D45279" s="4">
        <v>5.7581832200000002E-2</v>
      </c>
      <c r="E45279" s="4">
        <v>5.2896260100000002E-2</v>
      </c>
      <c r="F45279" s="4">
        <v>5.3140742800000002E-2</v>
      </c>
      <c r="G45279" s="4">
        <v>-2.9348113605772941</v>
      </c>
      <c r="H45279" s="4">
        <v>3.6523119531770946E-2</v>
      </c>
      <c r="I45279" s="4">
        <v>1.4248157390831032E-6</v>
      </c>
      <c r="J45279" s="13">
        <v>-13.461468058510984</v>
      </c>
      <c r="K45279" s="4">
        <v>3.0373091995487753E-2</v>
      </c>
      <c r="L45279" s="7">
        <v>32749427.050000001</v>
      </c>
      <c r="M45279" s="7">
        <v>10473289995.487228</v>
      </c>
      <c r="N45279" s="12">
        <v>3.1269474123328199E-3</v>
      </c>
      <c r="O45279" s="4">
        <v>9.1480084900372061E-11</v>
      </c>
      <c r="P45279" s="7">
        <v>1740328.8797114128</v>
      </c>
      <c r="Q45279" s="7">
        <v>556558409.91999996</v>
      </c>
      <c r="R45279" t="s">
        <v>25</v>
      </c>
    </row>
    <row r="45280" spans="1:18" x14ac:dyDescent="0.25">
      <c r="A45280" s="1">
        <v>44616</v>
      </c>
      <c r="B45280" s="7">
        <v>44616</v>
      </c>
      <c r="C45280" s="4">
        <v>5.3075026999999997E-2</v>
      </c>
      <c r="D45280" s="4">
        <v>5.5217975699999998E-2</v>
      </c>
      <c r="E45280" s="4">
        <v>4.6346072500000002E-2</v>
      </c>
      <c r="F45280" s="4">
        <v>5.4519391200000003E-2</v>
      </c>
      <c r="G45280" s="4">
        <v>-2.9091988387605388</v>
      </c>
      <c r="H45280" s="4">
        <v>2.594334078446494E-2</v>
      </c>
      <c r="I45280" s="4">
        <v>1.4222718317586528E-6</v>
      </c>
      <c r="J45280" s="13">
        <v>-13.463255083277971</v>
      </c>
      <c r="K45280" s="4">
        <v>-1.7854289889353827E-3</v>
      </c>
      <c r="L45280" s="7">
        <v>61326936.329999998</v>
      </c>
      <c r="M45280" s="7">
        <v>10473290005.299986</v>
      </c>
      <c r="N45280" s="12">
        <v>5.8555560190699995E-3</v>
      </c>
      <c r="O45280" s="4">
        <v>9.3693170878430646E-10</v>
      </c>
      <c r="P45280" s="7">
        <v>3343507.2328727623</v>
      </c>
      <c r="Q45280" s="7">
        <v>570997394.95000005</v>
      </c>
      <c r="R45280" t="s">
        <v>25</v>
      </c>
    </row>
    <row r="45281" spans="1:18" x14ac:dyDescent="0.25">
      <c r="A45281" s="1">
        <v>44617</v>
      </c>
      <c r="B45281" s="7">
        <v>44617</v>
      </c>
      <c r="C45281" s="4">
        <v>5.4512926699999999E-2</v>
      </c>
      <c r="D45281" s="4">
        <v>5.9001812399999999E-2</v>
      </c>
      <c r="E45281" s="4">
        <v>5.3559264099999997E-2</v>
      </c>
      <c r="F45281" s="4">
        <v>5.8558679500000002E-2</v>
      </c>
      <c r="G45281" s="4">
        <v>-2.8377259591051831</v>
      </c>
      <c r="H45281" s="4">
        <v>7.4089020641888589E-2</v>
      </c>
      <c r="I45281" s="4">
        <v>1.4933021380158193E-6</v>
      </c>
      <c r="J45281" s="13">
        <v>-13.414520690145233</v>
      </c>
      <c r="K45281" s="4">
        <v>4.9941442044406391E-2</v>
      </c>
      <c r="L45281" s="7">
        <v>34061703.93</v>
      </c>
      <c r="M45281" s="7">
        <v>10473290002.722824</v>
      </c>
      <c r="N45281" s="12">
        <v>3.2522448935477493E-3</v>
      </c>
      <c r="O45281" s="4">
        <v>-2.4606993481859689E-10</v>
      </c>
      <c r="P45281" s="7">
        <v>1994608.4036607605</v>
      </c>
      <c r="Q45281" s="7">
        <v>613302032.58000004</v>
      </c>
      <c r="R45281" t="s">
        <v>25</v>
      </c>
    </row>
    <row r="45282" spans="1:18" x14ac:dyDescent="0.25">
      <c r="A45282" s="1">
        <v>44619</v>
      </c>
      <c r="B45282" s="7">
        <v>44619</v>
      </c>
      <c r="C45282" s="4">
        <v>5.7996433600000001E-2</v>
      </c>
      <c r="D45282" s="4">
        <v>5.9633605200000002E-2</v>
      </c>
      <c r="E45282" s="4">
        <v>5.4896749299999999E-2</v>
      </c>
      <c r="F45282" s="4">
        <v>5.5881260699999998E-2</v>
      </c>
      <c r="G45282" s="4">
        <v>-2.8845261840032008</v>
      </c>
      <c r="H45282" s="4">
        <v>-4.5721980462349814E-2</v>
      </c>
      <c r="I45282" s="4">
        <v>1.4818769862320641E-6</v>
      </c>
      <c r="J45282" s="13">
        <v>-13.422201039777027</v>
      </c>
      <c r="K45282" s="4">
        <v>-7.6509311095851315E-3</v>
      </c>
      <c r="L45282" s="7">
        <v>29172514.739999998</v>
      </c>
      <c r="M45282" s="7">
        <v>10473289995.764179</v>
      </c>
      <c r="N45282" s="12">
        <v>2.7854203169967165E-3</v>
      </c>
      <c r="O45282" s="4">
        <v>-6.6441823582983624E-10</v>
      </c>
      <c r="P45282" s="7">
        <v>1630196.9014605326</v>
      </c>
      <c r="Q45282" s="7">
        <v>585260648.63999999</v>
      </c>
      <c r="R45282" t="s">
        <v>25</v>
      </c>
    </row>
    <row r="45283" spans="1:18" x14ac:dyDescent="0.25">
      <c r="A45283" s="1">
        <v>44622</v>
      </c>
      <c r="B45283" s="7">
        <v>44622</v>
      </c>
      <c r="C45283" s="4">
        <v>6.2395169899999998E-2</v>
      </c>
      <c r="D45283" s="4">
        <v>6.2622581999999996E-2</v>
      </c>
      <c r="E45283" s="4">
        <v>5.9268968999999998E-2</v>
      </c>
      <c r="F45283" s="4">
        <v>5.9809107399999999E-2</v>
      </c>
      <c r="G45283" s="4">
        <v>-2.8165973319627993</v>
      </c>
      <c r="H45283" s="4">
        <v>7.0289156880098833E-2</v>
      </c>
      <c r="I45283" s="4">
        <v>1.3616462264948707E-6</v>
      </c>
      <c r="J45283" s="13">
        <v>-13.506816129575164</v>
      </c>
      <c r="K45283" s="4">
        <v>-8.1134102799518756E-2</v>
      </c>
      <c r="L45283" s="7">
        <v>30747738.149999999</v>
      </c>
      <c r="M45283" s="7">
        <v>10473290001.315084</v>
      </c>
      <c r="N45283" s="12">
        <v>2.935824191456471E-3</v>
      </c>
      <c r="O45283" s="4">
        <v>5.3000587493577877E-10</v>
      </c>
      <c r="P45283" s="7">
        <v>1838994.7733204272</v>
      </c>
      <c r="Q45283" s="7">
        <v>626398126.51999998</v>
      </c>
      <c r="R45283" t="s">
        <v>25</v>
      </c>
    </row>
    <row r="45284" spans="1:18" x14ac:dyDescent="0.25">
      <c r="A45284" s="1">
        <v>44623</v>
      </c>
      <c r="B45284" s="7">
        <v>44623</v>
      </c>
      <c r="C45284" s="4">
        <v>5.9816283999999997E-2</v>
      </c>
      <c r="D45284" s="4">
        <v>6.0177227299999997E-2</v>
      </c>
      <c r="E45284" s="4">
        <v>5.6322678000000001E-2</v>
      </c>
      <c r="F45284" s="4">
        <v>5.7065755099999997E-2</v>
      </c>
      <c r="G45284" s="4">
        <v>-2.8635510777851394</v>
      </c>
      <c r="H45284" s="4">
        <v>-4.5868470861011403E-2</v>
      </c>
      <c r="I45284" s="4">
        <v>1.3442485147431255E-6</v>
      </c>
      <c r="J45284" s="13">
        <v>-13.519675426153551</v>
      </c>
      <c r="K45284" s="4">
        <v>-1.2776969093161705E-2</v>
      </c>
      <c r="L45284" s="7">
        <v>24192757.059999999</v>
      </c>
      <c r="M45284" s="7">
        <v>10473290000.678534</v>
      </c>
      <c r="N45284" s="12">
        <v>2.3099481689548003E-3</v>
      </c>
      <c r="O45284" s="4">
        <v>-6.0778504485255695E-11</v>
      </c>
      <c r="P45284" s="7">
        <v>1380577.9495797558</v>
      </c>
      <c r="Q45284" s="7">
        <v>597666202.26999998</v>
      </c>
      <c r="R45284" t="s">
        <v>25</v>
      </c>
    </row>
    <row r="45285" spans="1:18" x14ac:dyDescent="0.25">
      <c r="A45285" s="1">
        <v>44624</v>
      </c>
      <c r="B45285" s="7">
        <v>44624</v>
      </c>
      <c r="C45285" s="4">
        <v>5.7073776200000002E-2</v>
      </c>
      <c r="D45285" s="4">
        <v>5.7140378499999998E-2</v>
      </c>
      <c r="E45285" s="4">
        <v>5.2065963299999997E-2</v>
      </c>
      <c r="F45285" s="4">
        <v>5.2268030600000001E-2</v>
      </c>
      <c r="G45285" s="4">
        <v>-2.9513703644111597</v>
      </c>
      <c r="H45285" s="4">
        <v>-8.4073618084832741E-2</v>
      </c>
      <c r="I45285" s="4">
        <v>1.3354938918191299E-6</v>
      </c>
      <c r="J45285" s="13">
        <v>-13.52620937811024</v>
      </c>
      <c r="K45285" s="4">
        <v>-6.5126521085786876E-3</v>
      </c>
      <c r="L45285" s="7">
        <v>24606707.510000002</v>
      </c>
      <c r="M45285" s="7">
        <v>10473290001.288092</v>
      </c>
      <c r="N45285" s="12">
        <v>2.3494725637286532E-3</v>
      </c>
      <c r="O45285" s="4">
        <v>5.8201205679328897E-11</v>
      </c>
      <c r="P45285" s="7">
        <v>1286144.14109793</v>
      </c>
      <c r="Q45285" s="7">
        <v>547418242.26999998</v>
      </c>
      <c r="R45285" t="s">
        <v>25</v>
      </c>
    </row>
    <row r="45286" spans="1:18" x14ac:dyDescent="0.25">
      <c r="A45286" s="1">
        <v>44626</v>
      </c>
      <c r="B45286" s="7">
        <v>44626</v>
      </c>
      <c r="C45286" s="4">
        <v>5.4457030500000003E-2</v>
      </c>
      <c r="D45286" s="4">
        <v>5.4917830600000002E-2</v>
      </c>
      <c r="E45286" s="4">
        <v>5.1334405200000002E-2</v>
      </c>
      <c r="F45286" s="4">
        <v>5.1335498399999999E-2</v>
      </c>
      <c r="G45286" s="4">
        <v>-2.9693727895026498</v>
      </c>
      <c r="H45286" s="4">
        <v>-1.7841349469172509E-2</v>
      </c>
      <c r="I45286" s="4">
        <v>1.3361665957983534E-6</v>
      </c>
      <c r="J45286" s="13">
        <v>-13.525705793170044</v>
      </c>
      <c r="K45286" s="4">
        <v>5.037117603788983E-4</v>
      </c>
      <c r="L45286" s="7">
        <v>15914785.189999999</v>
      </c>
      <c r="M45286" s="7">
        <v>10473289998.29093</v>
      </c>
      <c r="N45286" s="12">
        <v>1.5195592972787953E-3</v>
      </c>
      <c r="O45286" s="4">
        <v>-2.8617195407228859E-10</v>
      </c>
      <c r="P45286" s="7">
        <v>816993.4296575886</v>
      </c>
      <c r="Q45286" s="7">
        <v>537651561.95000005</v>
      </c>
      <c r="R45286" t="s">
        <v>25</v>
      </c>
    </row>
    <row r="45287" spans="1:18" x14ac:dyDescent="0.25">
      <c r="A45287" s="1">
        <v>44628</v>
      </c>
      <c r="B45287" s="7">
        <v>44628</v>
      </c>
      <c r="C45287" s="4">
        <v>5.15224273E-2</v>
      </c>
      <c r="D45287" s="4">
        <v>5.3536766999999999E-2</v>
      </c>
      <c r="E45287" s="4">
        <v>5.0655091499999999E-2</v>
      </c>
      <c r="F45287" s="4">
        <v>5.1480429299999998E-2</v>
      </c>
      <c r="G45287" s="4">
        <v>-2.9665535571281425</v>
      </c>
      <c r="H45287" s="4">
        <v>2.8232101473081167E-3</v>
      </c>
      <c r="I45287" s="4">
        <v>1.3289638453983928E-6</v>
      </c>
      <c r="J45287" s="13">
        <v>-13.531110982968604</v>
      </c>
      <c r="K45287" s="4">
        <v>-5.3906080443936093E-3</v>
      </c>
      <c r="L45287" s="7">
        <v>24238887.699999999</v>
      </c>
      <c r="M45287" s="7">
        <v>10473290003.818987</v>
      </c>
      <c r="N45287" s="12">
        <v>2.3143527670065008E-3</v>
      </c>
      <c r="O45287" s="4">
        <v>5.2782431301823597E-10</v>
      </c>
      <c r="P45287" s="7">
        <v>1247828.3445504894</v>
      </c>
      <c r="Q45287" s="7">
        <v>539169465.58000004</v>
      </c>
      <c r="R45287" t="s">
        <v>25</v>
      </c>
    </row>
    <row r="45288" spans="1:18" x14ac:dyDescent="0.25">
      <c r="A45288" s="1">
        <v>44629</v>
      </c>
      <c r="B45288" s="7">
        <v>44629</v>
      </c>
      <c r="C45288" s="4">
        <v>5.148142E-2</v>
      </c>
      <c r="D45288" s="4">
        <v>5.5972295700000001E-2</v>
      </c>
      <c r="E45288" s="4">
        <v>5.148142E-2</v>
      </c>
      <c r="F45288" s="4">
        <v>5.5105191800000002E-2</v>
      </c>
      <c r="G45288" s="4">
        <v>-2.8985113422167967</v>
      </c>
      <c r="H45288" s="4">
        <v>7.0410494809141064E-2</v>
      </c>
      <c r="I45288" s="4">
        <v>1.3125619527875111E-6</v>
      </c>
      <c r="J45288" s="13">
        <v>-13.5435296414708</v>
      </c>
      <c r="K45288" s="4">
        <v>-1.2341865181414911E-2</v>
      </c>
      <c r="L45288" s="7">
        <v>28641672.600000001</v>
      </c>
      <c r="M45288" s="7">
        <v>10473289996.606091</v>
      </c>
      <c r="N45288" s="12">
        <v>2.7347349886503139E-3</v>
      </c>
      <c r="O45288" s="4">
        <v>-6.8869441640743101E-10</v>
      </c>
      <c r="P45288" s="7">
        <v>1578304.8620958049</v>
      </c>
      <c r="Q45288" s="7">
        <v>577132654.03999996</v>
      </c>
      <c r="R45288" t="s">
        <v>25</v>
      </c>
    </row>
    <row r="45289" spans="1:18" x14ac:dyDescent="0.25">
      <c r="A45289" s="1">
        <v>44630</v>
      </c>
      <c r="B45289" s="7">
        <v>44630</v>
      </c>
      <c r="C45289" s="4">
        <v>5.5109180000000001E-2</v>
      </c>
      <c r="D45289" s="4">
        <v>5.5492928499999997E-2</v>
      </c>
      <c r="E45289" s="4">
        <v>5.0767870899999998E-2</v>
      </c>
      <c r="F45289" s="4">
        <v>5.2365331000000001E-2</v>
      </c>
      <c r="G45289" s="4">
        <v>-2.9495105287610599</v>
      </c>
      <c r="H45289" s="4">
        <v>-4.972055645762221E-2</v>
      </c>
      <c r="I45289" s="4">
        <v>1.3278068947791577E-6</v>
      </c>
      <c r="J45289" s="13">
        <v>-13.531981928041036</v>
      </c>
      <c r="K45289" s="4">
        <v>1.1614645662454761E-2</v>
      </c>
      <c r="L45289" s="7">
        <v>24711631.850000001</v>
      </c>
      <c r="M45289" s="7">
        <v>10473290006.894066</v>
      </c>
      <c r="N45289" s="12">
        <v>2.3594908413434095E-3</v>
      </c>
      <c r="O45289" s="4">
        <v>9.823059721074423E-10</v>
      </c>
      <c r="P45289" s="7">
        <v>1294032.7813753923</v>
      </c>
      <c r="Q45289" s="7">
        <v>548437297.87</v>
      </c>
      <c r="R45289" t="s">
        <v>25</v>
      </c>
    </row>
    <row r="45290" spans="1:18" x14ac:dyDescent="0.25">
      <c r="A45290" s="1">
        <v>44631</v>
      </c>
      <c r="B45290" s="7">
        <v>44631</v>
      </c>
      <c r="C45290" s="4">
        <v>5.23571808E-2</v>
      </c>
      <c r="D45290" s="4">
        <v>5.2743454000000002E-2</v>
      </c>
      <c r="E45290" s="4">
        <v>4.9687185299999999E-2</v>
      </c>
      <c r="F45290" s="4">
        <v>4.9984339099999997E-2</v>
      </c>
      <c r="G45290" s="4">
        <v>-2.9960455406169939</v>
      </c>
      <c r="H45290" s="4">
        <v>-4.5468859921844171E-2</v>
      </c>
      <c r="I45290" s="4">
        <v>1.2884230882921096E-6</v>
      </c>
      <c r="J45290" s="13">
        <v>-13.562091499522555</v>
      </c>
      <c r="K45290" s="4">
        <v>-2.9660793781010188E-2</v>
      </c>
      <c r="L45290" s="7">
        <v>22212060.870000001</v>
      </c>
      <c r="M45290" s="7">
        <v>10473289996.746201</v>
      </c>
      <c r="N45290" s="12">
        <v>2.1208293551406247E-3</v>
      </c>
      <c r="O45290" s="4">
        <v>-9.6892812943500093E-10</v>
      </c>
      <c r="P45290" s="7">
        <v>1110255.1826359211</v>
      </c>
      <c r="Q45290" s="7">
        <v>523500478.69</v>
      </c>
      <c r="R45290" t="s">
        <v>25</v>
      </c>
    </row>
    <row r="45291" spans="1:18" x14ac:dyDescent="0.25">
      <c r="A45291" s="1">
        <v>44633</v>
      </c>
      <c r="B45291" s="7">
        <v>44633</v>
      </c>
      <c r="C45291" s="4">
        <v>5.1203942500000002E-2</v>
      </c>
      <c r="D45291" s="4">
        <v>5.2324145699999998E-2</v>
      </c>
      <c r="E45291" s="4">
        <v>4.8917276699999998E-2</v>
      </c>
      <c r="F45291" s="4">
        <v>4.9249199E-2</v>
      </c>
      <c r="G45291" s="4">
        <v>-3.0108621754556895</v>
      </c>
      <c r="H45291" s="4">
        <v>-1.4707408625114674E-2</v>
      </c>
      <c r="I45291" s="4">
        <v>1.3011793331119206E-6</v>
      </c>
      <c r="J45291" s="13">
        <v>-13.552239525418385</v>
      </c>
      <c r="K45291" s="4">
        <v>9.9006645687483366E-3</v>
      </c>
      <c r="L45291" s="7">
        <v>18668520.949999999</v>
      </c>
      <c r="M45291" s="7">
        <v>10473289999.701315</v>
      </c>
      <c r="N45291" s="12">
        <v>1.7824886879416499E-3</v>
      </c>
      <c r="O45291" s="4">
        <v>2.8215721760231087E-10</v>
      </c>
      <c r="P45291" s="7">
        <v>919409.70330221904</v>
      </c>
      <c r="Q45291" s="7">
        <v>515801143.38</v>
      </c>
      <c r="R45291" t="s">
        <v>25</v>
      </c>
    </row>
    <row r="45292" spans="1:18" x14ac:dyDescent="0.25">
      <c r="A45292" s="1">
        <v>44635</v>
      </c>
      <c r="B45292" s="7">
        <v>44635</v>
      </c>
      <c r="C45292" s="4">
        <v>5.1211589000000002E-2</v>
      </c>
      <c r="D45292" s="4">
        <v>5.13069003E-2</v>
      </c>
      <c r="E45292" s="4">
        <v>4.8159440400000003E-2</v>
      </c>
      <c r="F45292" s="4">
        <v>5.0083828699999999E-2</v>
      </c>
      <c r="G45292" s="4">
        <v>-2.9940571034352583</v>
      </c>
      <c r="H45292" s="4">
        <v>1.6947071565570009E-2</v>
      </c>
      <c r="I45292" s="4">
        <v>1.2731412033588042E-6</v>
      </c>
      <c r="J45292" s="13">
        <v>-13.574023322813103</v>
      </c>
      <c r="K45292" s="4">
        <v>-2.1548243996513505E-2</v>
      </c>
      <c r="L45292" s="7">
        <v>26840865.84</v>
      </c>
      <c r="M45292" s="7">
        <v>10473290001.888374</v>
      </c>
      <c r="N45292" s="12">
        <v>2.5627921918671679E-3</v>
      </c>
      <c r="O45292" s="4">
        <v>2.0882257652831082E-10</v>
      </c>
      <c r="P45292" s="7">
        <v>1344293.3268902416</v>
      </c>
      <c r="Q45292" s="7">
        <v>524542462.38</v>
      </c>
      <c r="R45292" t="s">
        <v>25</v>
      </c>
    </row>
    <row r="45293" spans="1:18" x14ac:dyDescent="0.25">
      <c r="A45293" s="1">
        <v>44636</v>
      </c>
      <c r="B45293" s="7">
        <v>44636</v>
      </c>
      <c r="C45293" s="4">
        <v>5.0066704900000002E-2</v>
      </c>
      <c r="D45293" s="4">
        <v>5.2470271899999997E-2</v>
      </c>
      <c r="E45293" s="4">
        <v>4.9139627700000001E-2</v>
      </c>
      <c r="F45293" s="4">
        <v>5.2428762499999997E-2</v>
      </c>
      <c r="G45293" s="4">
        <v>-2.9482999355753519</v>
      </c>
      <c r="H45293" s="4">
        <v>4.6820178506041359E-2</v>
      </c>
      <c r="I45293" s="4">
        <v>1.2742770318037265E-6</v>
      </c>
      <c r="J45293" s="13">
        <v>-13.573131574057824</v>
      </c>
      <c r="K45293" s="4">
        <v>8.9214648141600506E-4</v>
      </c>
      <c r="L45293" s="7">
        <v>28195096.649999999</v>
      </c>
      <c r="M45293" s="7">
        <v>10473290001.456739</v>
      </c>
      <c r="N45293" s="12">
        <v>2.6920954777417904E-3</v>
      </c>
      <c r="O45293" s="4">
        <v>-4.1212923816324778E-11</v>
      </c>
      <c r="P45293" s="7">
        <v>1478234.0259273956</v>
      </c>
      <c r="Q45293" s="7">
        <v>549101634.08000004</v>
      </c>
      <c r="R45293" t="s">
        <v>25</v>
      </c>
    </row>
    <row r="45294" spans="1:18" x14ac:dyDescent="0.25">
      <c r="A45294" s="1">
        <v>44637</v>
      </c>
      <c r="B45294" s="7">
        <v>44637</v>
      </c>
      <c r="C45294" s="4">
        <v>5.24176269E-2</v>
      </c>
      <c r="D45294" s="4">
        <v>5.2843103199999998E-2</v>
      </c>
      <c r="E45294" s="4">
        <v>5.10410081E-2</v>
      </c>
      <c r="F45294" s="4">
        <v>5.1280869499999999E-2</v>
      </c>
      <c r="G45294" s="4">
        <v>-2.9704375105852354</v>
      </c>
      <c r="H45294" s="4">
        <v>-2.1894337101700561E-2</v>
      </c>
      <c r="I45294" s="4">
        <v>1.2522378893189125E-6</v>
      </c>
      <c r="J45294" s="13">
        <v>-13.590578295892275</v>
      </c>
      <c r="K45294" s="4">
        <v>-1.7295409031753323E-2</v>
      </c>
      <c r="L45294" s="7">
        <v>21166300.059999999</v>
      </c>
      <c r="M45294" s="7">
        <v>10473290006.714884</v>
      </c>
      <c r="N45294" s="12">
        <v>2.0209790855050666E-3</v>
      </c>
      <c r="O45294" s="4">
        <v>5.0205278168853807E-10</v>
      </c>
      <c r="P45294" s="7">
        <v>1085426.2711747021</v>
      </c>
      <c r="Q45294" s="7">
        <v>537079418.07000005</v>
      </c>
      <c r="R45294" t="s">
        <v>25</v>
      </c>
    </row>
    <row r="45295" spans="1:18" x14ac:dyDescent="0.25">
      <c r="A45295" s="1">
        <v>44640</v>
      </c>
      <c r="B45295" s="7">
        <v>44640</v>
      </c>
      <c r="C45295" s="4">
        <v>5.9138060399999998E-2</v>
      </c>
      <c r="D45295" s="4">
        <v>6.0069974900000003E-2</v>
      </c>
      <c r="E45295" s="4">
        <v>5.44787911E-2</v>
      </c>
      <c r="F45295" s="4">
        <v>5.4967616900000002E-2</v>
      </c>
      <c r="G45295" s="4">
        <v>-2.901011050787182</v>
      </c>
      <c r="H45295" s="4">
        <v>7.1893231061536556E-2</v>
      </c>
      <c r="I45295" s="4">
        <v>1.3326186040058512E-6</v>
      </c>
      <c r="J45295" s="13">
        <v>-13.528364676232659</v>
      </c>
      <c r="K45295" s="4">
        <v>6.4189652279773649E-2</v>
      </c>
      <c r="L45295" s="7">
        <v>39900894.109999999</v>
      </c>
      <c r="M45295" s="7">
        <v>10473290005.77429</v>
      </c>
      <c r="N45295" s="12">
        <v>3.8097764969748042E-3</v>
      </c>
      <c r="O45295" s="4">
        <v>-8.9808810686934682E-11</v>
      </c>
      <c r="P45295" s="7">
        <v>2193257.0614059465</v>
      </c>
      <c r="Q45295" s="7">
        <v>575691792.72000003</v>
      </c>
      <c r="R45295" t="s">
        <v>25</v>
      </c>
    </row>
    <row r="45296" spans="1:18" x14ac:dyDescent="0.25">
      <c r="A45296" s="1">
        <v>44641</v>
      </c>
      <c r="B45296" s="7">
        <v>44641</v>
      </c>
      <c r="C45296" s="4">
        <v>5.4971267800000001E-2</v>
      </c>
      <c r="D45296" s="4">
        <v>5.8228997099999999E-2</v>
      </c>
      <c r="E45296" s="4">
        <v>5.3646188800000001E-2</v>
      </c>
      <c r="F45296" s="4">
        <v>5.6495090999999997E-2</v>
      </c>
      <c r="G45296" s="4">
        <v>-2.8736015295602106</v>
      </c>
      <c r="H45296" s="4">
        <v>2.7788617847101814E-2</v>
      </c>
      <c r="I45296" s="4">
        <v>1.3753126676541622E-6</v>
      </c>
      <c r="J45296" s="13">
        <v>-13.496829458038414</v>
      </c>
      <c r="K45296" s="4">
        <v>3.2037721460568401E-2</v>
      </c>
      <c r="L45296" s="7">
        <v>47317174.439999998</v>
      </c>
      <c r="M45296" s="7">
        <v>10473290000.364811</v>
      </c>
      <c r="N45296" s="12">
        <v>4.5178902177206801E-3</v>
      </c>
      <c r="O45296" s="4">
        <v>-5.1650237301296127E-10</v>
      </c>
      <c r="P45296" s="7">
        <v>2673188.075850674</v>
      </c>
      <c r="Q45296" s="7">
        <v>591689471.63999999</v>
      </c>
      <c r="R45296" t="s">
        <v>25</v>
      </c>
    </row>
    <row r="45297" spans="1:18" x14ac:dyDescent="0.25">
      <c r="A45297" s="1">
        <v>44642</v>
      </c>
      <c r="B45297" s="7">
        <v>44642</v>
      </c>
      <c r="C45297" s="4">
        <v>5.6503885500000003E-2</v>
      </c>
      <c r="D45297" s="4">
        <v>6.0293636499999997E-2</v>
      </c>
      <c r="E45297" s="4">
        <v>5.5911855599999997E-2</v>
      </c>
      <c r="F45297" s="4">
        <v>5.72161001E-2</v>
      </c>
      <c r="G45297" s="4">
        <v>-2.8609199499219922</v>
      </c>
      <c r="H45297" s="4">
        <v>1.2762331863488866E-2</v>
      </c>
      <c r="I45297" s="4">
        <v>1.3507485745439346E-6</v>
      </c>
      <c r="J45297" s="13">
        <v>-13.514851619529892</v>
      </c>
      <c r="K45297" s="4">
        <v>-1.7860733553865964E-2</v>
      </c>
      <c r="L45297" s="7">
        <v>38578429.280000001</v>
      </c>
      <c r="M45297" s="7">
        <v>10473289995.694761</v>
      </c>
      <c r="N45297" s="12">
        <v>3.6835062617246706E-3</v>
      </c>
      <c r="O45297" s="4">
        <v>-4.4590092198303771E-10</v>
      </c>
      <c r="P45297" s="7">
        <v>2207307.2713852511</v>
      </c>
      <c r="Q45297" s="7">
        <v>599240808.76999998</v>
      </c>
      <c r="R45297" t="s">
        <v>25</v>
      </c>
    </row>
    <row r="45298" spans="1:18" x14ac:dyDescent="0.25">
      <c r="A45298" s="1">
        <v>44643</v>
      </c>
      <c r="B45298" s="7">
        <v>44643</v>
      </c>
      <c r="C45298" s="4">
        <v>5.7222011199999999E-2</v>
      </c>
      <c r="D45298" s="4">
        <v>6.4383032399999998E-2</v>
      </c>
      <c r="E45298" s="4">
        <v>5.69693171E-2</v>
      </c>
      <c r="F45298" s="4">
        <v>6.2917174000000006E-2</v>
      </c>
      <c r="G45298" s="4">
        <v>-2.765936115977464</v>
      </c>
      <c r="H45298" s="4">
        <v>9.9641078123743107E-2</v>
      </c>
      <c r="I45298" s="4">
        <v>1.4668415910944591E-6</v>
      </c>
      <c r="J45298" s="13">
        <v>-13.432399046164557</v>
      </c>
      <c r="K45298" s="4">
        <v>8.5947169398066597E-2</v>
      </c>
      <c r="L45298" s="7">
        <v>80560835.069999993</v>
      </c>
      <c r="M45298" s="7">
        <v>10473290001.70923</v>
      </c>
      <c r="N45298" s="12">
        <v>7.6920275345046824E-3</v>
      </c>
      <c r="O45298" s="4">
        <v>5.7426741255144032E-10</v>
      </c>
      <c r="P45298" s="7">
        <v>5068660.0776844919</v>
      </c>
      <c r="Q45298" s="7">
        <v>658949809.38999999</v>
      </c>
      <c r="R45298" t="s">
        <v>25</v>
      </c>
    </row>
    <row r="45299" spans="1:18" x14ac:dyDescent="0.25">
      <c r="A45299" s="1">
        <v>44644</v>
      </c>
      <c r="B45299" s="7">
        <v>44644</v>
      </c>
      <c r="C45299" s="4">
        <v>6.2913060000000007E-2</v>
      </c>
      <c r="D45299" s="4">
        <v>6.5088220599999996E-2</v>
      </c>
      <c r="E45299" s="4">
        <v>6.0218105000000001E-2</v>
      </c>
      <c r="F45299" s="4">
        <v>6.5029006700000003E-2</v>
      </c>
      <c r="G45299" s="4">
        <v>-2.7329218517064304</v>
      </c>
      <c r="H45299" s="4">
        <v>3.3565282191472812E-2</v>
      </c>
      <c r="I45299" s="4">
        <v>1.4792453702652892E-6</v>
      </c>
      <c r="J45299" s="13">
        <v>-13.423978485179674</v>
      </c>
      <c r="K45299" s="4">
        <v>8.456113629540114E-3</v>
      </c>
      <c r="L45299" s="7">
        <v>49819085.18</v>
      </c>
      <c r="M45299" s="7">
        <v>10473289996.293301</v>
      </c>
      <c r="N45299" s="12">
        <v>4.756775110555703E-3</v>
      </c>
      <c r="O45299" s="4">
        <v>-5.1711828789498323E-10</v>
      </c>
      <c r="P45299" s="7">
        <v>3239685.6239580908</v>
      </c>
      <c r="Q45299" s="7">
        <v>681067645.34000003</v>
      </c>
      <c r="R45299" t="s">
        <v>25</v>
      </c>
    </row>
    <row r="45300" spans="1:18" x14ac:dyDescent="0.25">
      <c r="A45300" s="1">
        <v>44647</v>
      </c>
      <c r="B45300" s="7">
        <v>44647</v>
      </c>
      <c r="C45300" s="4">
        <v>6.6165187200000003E-2</v>
      </c>
      <c r="D45300" s="4">
        <v>7.3062960199999999E-2</v>
      </c>
      <c r="E45300" s="4">
        <v>6.50542026E-2</v>
      </c>
      <c r="F45300" s="4">
        <v>7.2458922300000006E-2</v>
      </c>
      <c r="G45300" s="4">
        <v>-2.624735466659208</v>
      </c>
      <c r="H45300" s="4">
        <v>0.11425540657996862</v>
      </c>
      <c r="I45300" s="4">
        <v>1.5475898893763893E-6</v>
      </c>
      <c r="J45300" s="13">
        <v>-13.378811747240135</v>
      </c>
      <c r="K45300" s="4">
        <v>4.620228698018039E-2</v>
      </c>
      <c r="L45300" s="7">
        <v>146610722.58000001</v>
      </c>
      <c r="M45300" s="7">
        <v>10473290003.51417</v>
      </c>
      <c r="N45300" s="12">
        <v>1.3998535563400496E-2</v>
      </c>
      <c r="O45300" s="4">
        <v>6.8945565976752856E-10</v>
      </c>
      <c r="P45300" s="7">
        <v>10623254.955771077</v>
      </c>
      <c r="Q45300" s="7">
        <v>758883306.59000003</v>
      </c>
      <c r="R45300" t="s">
        <v>25</v>
      </c>
    </row>
    <row r="45301" spans="1:18" x14ac:dyDescent="0.25">
      <c r="A45301" s="1">
        <v>44648</v>
      </c>
      <c r="B45301" s="7">
        <v>44648</v>
      </c>
      <c r="C45301" s="4">
        <v>7.2490723100000001E-2</v>
      </c>
      <c r="D45301" s="4">
        <v>7.4644156500000003E-2</v>
      </c>
      <c r="E45301" s="4">
        <v>6.7675536499999994E-2</v>
      </c>
      <c r="F45301" s="4">
        <v>6.8268895999999996E-2</v>
      </c>
      <c r="G45301" s="4">
        <v>-2.6843010187680978</v>
      </c>
      <c r="H45301" s="4">
        <v>-5.7826229910681544E-2</v>
      </c>
      <c r="I45301" s="4">
        <v>1.4485844619344004E-6</v>
      </c>
      <c r="J45301" s="13">
        <v>-13.444923711506414</v>
      </c>
      <c r="K45301" s="4">
        <v>-6.3973943046296153E-2</v>
      </c>
      <c r="L45301" s="7">
        <v>63357001.829999998</v>
      </c>
      <c r="M45301" s="7">
        <v>10473290001.349957</v>
      </c>
      <c r="N45301" s="12">
        <v>6.0493886660097813E-3</v>
      </c>
      <c r="O45301" s="4">
        <v>-2.0664119677921837E-10</v>
      </c>
      <c r="P45301" s="7">
        <v>4325312.5688040797</v>
      </c>
      <c r="Q45301" s="7">
        <v>714999945.88</v>
      </c>
      <c r="R45301" t="s">
        <v>25</v>
      </c>
    </row>
    <row r="45302" spans="1:18" x14ac:dyDescent="0.25">
      <c r="A45302" s="1">
        <v>44649</v>
      </c>
      <c r="B45302" s="7">
        <v>44649</v>
      </c>
      <c r="C45302" s="4">
        <v>6.8222915499999995E-2</v>
      </c>
      <c r="D45302" s="4">
        <v>7.2723992200000004E-2</v>
      </c>
      <c r="E45302" s="4">
        <v>6.7844503299999998E-2</v>
      </c>
      <c r="F45302" s="4">
        <v>6.9281851199999994E-2</v>
      </c>
      <c r="G45302" s="4">
        <v>-2.6695722945306724</v>
      </c>
      <c r="H45302" s="4">
        <v>1.483772639299746E-2</v>
      </c>
      <c r="I45302" s="4">
        <v>1.4596183681131343E-6</v>
      </c>
      <c r="J45302" s="13">
        <v>-13.437335548116128</v>
      </c>
      <c r="K45302" s="4">
        <v>7.6170264618187792E-3</v>
      </c>
      <c r="L45302" s="7">
        <v>54815865.170000002</v>
      </c>
      <c r="M45302" s="7">
        <v>10473290000.224476</v>
      </c>
      <c r="N45302" s="12">
        <v>5.2338725623777369E-3</v>
      </c>
      <c r="O45302" s="4">
        <v>-1.0746199634598103E-10</v>
      </c>
      <c r="P45302" s="7">
        <v>3797744.6141072027</v>
      </c>
      <c r="Q45302" s="7">
        <v>725608919.37</v>
      </c>
      <c r="R45302" t="s">
        <v>25</v>
      </c>
    </row>
    <row r="45303" spans="1:18" x14ac:dyDescent="0.25">
      <c r="A45303" s="1">
        <v>44650</v>
      </c>
      <c r="B45303" s="7">
        <v>44650</v>
      </c>
      <c r="C45303" s="4">
        <v>6.9253788600000005E-2</v>
      </c>
      <c r="D45303" s="4">
        <v>7.1787637700000004E-2</v>
      </c>
      <c r="E45303" s="4">
        <v>6.7301682400000007E-2</v>
      </c>
      <c r="F45303" s="4">
        <v>7.0137230999999994E-2</v>
      </c>
      <c r="G45303" s="4">
        <v>-2.6573015132358733</v>
      </c>
      <c r="H45303" s="4">
        <v>1.2346376218076579E-2</v>
      </c>
      <c r="I45303" s="4">
        <v>1.4902945305269864E-6</v>
      </c>
      <c r="J45303" s="13">
        <v>-13.41653678604672</v>
      </c>
      <c r="K45303" s="4">
        <v>2.1016563701858306E-2</v>
      </c>
      <c r="L45303" s="7">
        <v>44280847.090000004</v>
      </c>
      <c r="M45303" s="7">
        <v>10473290000.285299</v>
      </c>
      <c r="N45303" s="12">
        <v>4.2279787047617094E-3</v>
      </c>
      <c r="O45303" s="4">
        <v>5.8074817512409349E-12</v>
      </c>
      <c r="P45303" s="7">
        <v>3105736.0012270077</v>
      </c>
      <c r="Q45303" s="7">
        <v>734567560.08000004</v>
      </c>
      <c r="R45303" t="s">
        <v>25</v>
      </c>
    </row>
    <row r="45304" spans="1:18" x14ac:dyDescent="0.25">
      <c r="A45304" s="1">
        <v>44651</v>
      </c>
      <c r="B45304" s="7">
        <v>44651</v>
      </c>
      <c r="C45304" s="4">
        <v>7.0108969800000004E-2</v>
      </c>
      <c r="D45304" s="4">
        <v>7.62612555E-2</v>
      </c>
      <c r="E45304" s="4">
        <v>6.7897818999999998E-2</v>
      </c>
      <c r="F45304" s="4">
        <v>6.9388490400000002E-2</v>
      </c>
      <c r="G45304" s="4">
        <v>-2.6680342696034818</v>
      </c>
      <c r="H45304" s="4">
        <v>-1.0675365841003788E-2</v>
      </c>
      <c r="I45304" s="4">
        <v>1.5237265351018967E-6</v>
      </c>
      <c r="J45304" s="13">
        <v>-13.394351555710424</v>
      </c>
      <c r="K45304" s="4">
        <v>2.2433152568229801E-2</v>
      </c>
      <c r="L45304" s="7">
        <v>91806343.269999996</v>
      </c>
      <c r="M45304" s="7">
        <v>10473290003.294264</v>
      </c>
      <c r="N45304" s="12">
        <v>8.7657596840270118E-3</v>
      </c>
      <c r="O45304" s="4">
        <v>2.8729888492462754E-10</v>
      </c>
      <c r="P45304" s="7">
        <v>6370303.5686494997</v>
      </c>
      <c r="Q45304" s="7">
        <v>726725782.85000002</v>
      </c>
      <c r="R45304" t="s">
        <v>25</v>
      </c>
    </row>
    <row r="45305" spans="1:18" x14ac:dyDescent="0.25">
      <c r="A45305" s="1">
        <v>44654</v>
      </c>
      <c r="B45305" s="7">
        <v>44654</v>
      </c>
      <c r="C45305" s="4">
        <v>7.1062613900000002E-2</v>
      </c>
      <c r="D45305" s="4">
        <v>7.3514688199999997E-2</v>
      </c>
      <c r="E45305" s="4">
        <v>6.99447817E-2</v>
      </c>
      <c r="F45305" s="4">
        <v>7.2943402399999996E-2</v>
      </c>
      <c r="G45305" s="4">
        <v>-2.6180714481307046</v>
      </c>
      <c r="H45305" s="4">
        <v>5.1232012391495885E-2</v>
      </c>
      <c r="I45305" s="4">
        <v>1.5702432986505304E-6</v>
      </c>
      <c r="J45305" s="13">
        <v>-13.364279983316917</v>
      </c>
      <c r="K45305" s="4">
        <v>3.0528288690281891E-2</v>
      </c>
      <c r="L45305" s="7">
        <v>32111722.25</v>
      </c>
      <c r="M45305" s="7">
        <v>10473289993.804842</v>
      </c>
      <c r="N45305" s="12">
        <v>3.0660587331196518E-3</v>
      </c>
      <c r="O45305" s="4">
        <v>-9.0605930338008627E-10</v>
      </c>
      <c r="P45305" s="7">
        <v>2342338.2778387833</v>
      </c>
      <c r="Q45305" s="7">
        <v>763957406.47000003</v>
      </c>
      <c r="R45305" t="s">
        <v>25</v>
      </c>
    </row>
    <row r="45306" spans="1:18" x14ac:dyDescent="0.25">
      <c r="A45306" s="1">
        <v>44656</v>
      </c>
      <c r="B45306" s="7">
        <v>44656</v>
      </c>
      <c r="C45306" s="4">
        <v>6.9741859000000003E-2</v>
      </c>
      <c r="D45306" s="4">
        <v>7.18730754E-2</v>
      </c>
      <c r="E45306" s="4">
        <v>6.7821876599999997E-2</v>
      </c>
      <c r="F45306" s="4">
        <v>6.7826283000000001E-2</v>
      </c>
      <c r="G45306" s="4">
        <v>-2.6908055042872658</v>
      </c>
      <c r="H45306" s="4">
        <v>-7.0151915480158561E-2</v>
      </c>
      <c r="I45306" s="4">
        <v>1.4888553169768246E-6</v>
      </c>
      <c r="J45306" s="13">
        <v>-13.417502976896992</v>
      </c>
      <c r="K45306" s="4">
        <v>-5.1831446594072857E-2</v>
      </c>
      <c r="L45306" s="7">
        <v>33474637.390000001</v>
      </c>
      <c r="M45306" s="7">
        <v>10473290001.606014</v>
      </c>
      <c r="N45306" s="12">
        <v>3.1961912049477169E-3</v>
      </c>
      <c r="O45306" s="4">
        <v>7.4486357783316169E-10</v>
      </c>
      <c r="P45306" s="7">
        <v>2270460.2289365213</v>
      </c>
      <c r="Q45306" s="7">
        <v>710364331.59000003</v>
      </c>
      <c r="R45306" t="s">
        <v>25</v>
      </c>
    </row>
    <row r="45307" spans="1:18" x14ac:dyDescent="0.25">
      <c r="A45307" s="1">
        <v>44657</v>
      </c>
      <c r="B45307" s="7">
        <v>44657</v>
      </c>
      <c r="C45307" s="4">
        <v>6.7818404400000004E-2</v>
      </c>
      <c r="D45307" s="4">
        <v>6.7840188400000001E-2</v>
      </c>
      <c r="E45307" s="4">
        <v>5.9318563400000003E-2</v>
      </c>
      <c r="F45307" s="4">
        <v>5.9331221099999998E-2</v>
      </c>
      <c r="G45307" s="4">
        <v>-2.8246196174300389</v>
      </c>
      <c r="H45307" s="4">
        <v>-0.12524734548699953</v>
      </c>
      <c r="I45307" s="4">
        <v>1.3731937261641926E-6</v>
      </c>
      <c r="J45307" s="13">
        <v>-13.498371344143925</v>
      </c>
      <c r="K45307" s="4">
        <v>-7.7684909671066699E-2</v>
      </c>
      <c r="L45307" s="7">
        <v>51082549.43</v>
      </c>
      <c r="M45307" s="7">
        <v>10473290008.015696</v>
      </c>
      <c r="N45307" s="12">
        <v>4.8774119107657813E-3</v>
      </c>
      <c r="O45307" s="4">
        <v>6.1200265811483731E-10</v>
      </c>
      <c r="P45307" s="7">
        <v>3030790.0345830088</v>
      </c>
      <c r="Q45307" s="7">
        <v>621393085.11000001</v>
      </c>
      <c r="R45307" t="s">
        <v>25</v>
      </c>
    </row>
    <row r="45308" spans="1:18" x14ac:dyDescent="0.25">
      <c r="A45308" s="1">
        <v>44658</v>
      </c>
      <c r="B45308" s="7">
        <v>44658</v>
      </c>
      <c r="C45308" s="4">
        <v>5.9356026499999999E-2</v>
      </c>
      <c r="D45308" s="4">
        <v>6.2569970399999994E-2</v>
      </c>
      <c r="E45308" s="4">
        <v>5.88385581E-2</v>
      </c>
      <c r="F45308" s="4">
        <v>6.2197003100000002E-2</v>
      </c>
      <c r="G45308" s="4">
        <v>-2.777448462069803</v>
      </c>
      <c r="H45308" s="4">
        <v>4.8301416132492246E-2</v>
      </c>
      <c r="I45308" s="4">
        <v>1.4296896548734428E-6</v>
      </c>
      <c r="J45308" s="13">
        <v>-13.458053161809723</v>
      </c>
      <c r="K45308" s="4">
        <v>4.1141994485412448E-2</v>
      </c>
      <c r="L45308" s="7">
        <v>28461593.640000001</v>
      </c>
      <c r="M45308" s="7">
        <v>10473289999.884254</v>
      </c>
      <c r="N45308" s="12">
        <v>2.7175408720960218E-3</v>
      </c>
      <c r="O45308" s="4">
        <v>-7.7639797142155308E-10</v>
      </c>
      <c r="P45308" s="7">
        <v>1770225.8278580203</v>
      </c>
      <c r="Q45308" s="7">
        <v>651407250.59000003</v>
      </c>
      <c r="R45308" t="s">
        <v>25</v>
      </c>
    </row>
    <row r="45309" spans="1:18" x14ac:dyDescent="0.25">
      <c r="A45309" s="1">
        <v>44661</v>
      </c>
      <c r="B45309" s="7">
        <v>44661</v>
      </c>
      <c r="C45309" s="4">
        <v>6.03295555E-2</v>
      </c>
      <c r="D45309" s="4">
        <v>6.0648876400000003E-2</v>
      </c>
      <c r="E45309" s="4">
        <v>5.7644674200000003E-2</v>
      </c>
      <c r="F45309" s="4">
        <v>5.7770861899999998E-2</v>
      </c>
      <c r="G45309" s="4">
        <v>-2.8512707497918623</v>
      </c>
      <c r="H45309" s="4">
        <v>-7.1163255131178563E-2</v>
      </c>
      <c r="I45309" s="4">
        <v>1.3687289675291091E-6</v>
      </c>
      <c r="J45309" s="13">
        <v>-13.50162800968844</v>
      </c>
      <c r="K45309" s="4">
        <v>-4.2639105022921869E-2</v>
      </c>
      <c r="L45309" s="7">
        <v>21483460.440000001</v>
      </c>
      <c r="M45309" s="7">
        <v>10473290005.043182</v>
      </c>
      <c r="N45309" s="12">
        <v>2.0512618699238838E-3</v>
      </c>
      <c r="O45309" s="4">
        <v>4.9257949675197411E-10</v>
      </c>
      <c r="P45309" s="7">
        <v>1241118.0262133533</v>
      </c>
      <c r="Q45309" s="7">
        <v>605050990.51999998</v>
      </c>
      <c r="R45309" t="s">
        <v>25</v>
      </c>
    </row>
    <row r="45310" spans="1:18" x14ac:dyDescent="0.25">
      <c r="A45310" s="1">
        <v>44663</v>
      </c>
      <c r="B45310" s="7">
        <v>44663</v>
      </c>
      <c r="C45310" s="4">
        <v>5.2443812200000002E-2</v>
      </c>
      <c r="D45310" s="4">
        <v>5.5567139799999998E-2</v>
      </c>
      <c r="E45310" s="4">
        <v>5.2127818700000002E-2</v>
      </c>
      <c r="F45310" s="4">
        <v>5.4780006700000002E-2</v>
      </c>
      <c r="G45310" s="4">
        <v>-2.904429992839801</v>
      </c>
      <c r="H45310" s="4">
        <v>-5.1770998417456471E-2</v>
      </c>
      <c r="I45310" s="4">
        <v>1.3651595714859479E-6</v>
      </c>
      <c r="J45310" s="13">
        <v>-13.504239233972372</v>
      </c>
      <c r="K45310" s="4">
        <v>-2.6078180033004173E-3</v>
      </c>
      <c r="L45310" s="7">
        <v>26263667.399999999</v>
      </c>
      <c r="M45310" s="7">
        <v>10473289994.504511</v>
      </c>
      <c r="N45310" s="12">
        <v>2.5076807205549477E-3</v>
      </c>
      <c r="O45310" s="4">
        <v>-1.0062426886351479E-9</v>
      </c>
      <c r="P45310" s="7">
        <v>1438723.8761385716</v>
      </c>
      <c r="Q45310" s="7">
        <v>573726896.07000005</v>
      </c>
      <c r="R45310" t="s">
        <v>25</v>
      </c>
    </row>
    <row r="45311" spans="1:18" x14ac:dyDescent="0.25">
      <c r="A45311" s="1">
        <v>44664</v>
      </c>
      <c r="B45311" s="7">
        <v>44664</v>
      </c>
      <c r="C45311" s="4">
        <v>5.4776689900000002E-2</v>
      </c>
      <c r="D45311" s="4">
        <v>5.7184371300000002E-2</v>
      </c>
      <c r="E45311" s="4">
        <v>5.4006387599999997E-2</v>
      </c>
      <c r="F45311" s="4">
        <v>5.6746802800000003E-2</v>
      </c>
      <c r="G45311" s="4">
        <v>-2.8691559625336791</v>
      </c>
      <c r="H45311" s="4">
        <v>3.5903538872696067E-2</v>
      </c>
      <c r="I45311" s="4">
        <v>1.3784626639494144E-6</v>
      </c>
      <c r="J45311" s="13">
        <v>-13.494541691398199</v>
      </c>
      <c r="K45311" s="4">
        <v>9.7447161059614172E-3</v>
      </c>
      <c r="L45311" s="7">
        <v>19743379.949999999</v>
      </c>
      <c r="M45311" s="7">
        <v>10473289996.524702</v>
      </c>
      <c r="N45311" s="12">
        <v>1.8851172799140808E-3</v>
      </c>
      <c r="O45311" s="4">
        <v>1.928898363061633E-10</v>
      </c>
      <c r="P45311" s="7">
        <v>1120373.6886281238</v>
      </c>
      <c r="Q45311" s="7">
        <v>594325722.10000002</v>
      </c>
      <c r="R45311" t="s">
        <v>25</v>
      </c>
    </row>
    <row r="45312" spans="1:18" x14ac:dyDescent="0.25">
      <c r="A45312" s="1">
        <v>44668</v>
      </c>
      <c r="B45312" s="7">
        <v>44668</v>
      </c>
      <c r="C45312" s="4">
        <v>5.5788897400000002E-2</v>
      </c>
      <c r="D45312" s="4">
        <v>5.5883743200000002E-2</v>
      </c>
      <c r="E45312" s="4">
        <v>5.26515527E-2</v>
      </c>
      <c r="F45312" s="4">
        <v>5.2792783900000001E-2</v>
      </c>
      <c r="G45312" s="4">
        <v>-2.9413807661705262</v>
      </c>
      <c r="H45312" s="4">
        <v>-6.9678267407163971E-2</v>
      </c>
      <c r="I45312" s="4">
        <v>1.3292253882262333E-6</v>
      </c>
      <c r="J45312" s="13">
        <v>-13.530914200267526</v>
      </c>
      <c r="K45312" s="4">
        <v>-3.5718976662096981E-2</v>
      </c>
      <c r="L45312" s="7">
        <v>17340617.239999998</v>
      </c>
      <c r="M45312" s="7">
        <v>10473290003.181665</v>
      </c>
      <c r="N45312" s="12">
        <v>1.6556991389269386E-3</v>
      </c>
      <c r="O45312" s="4">
        <v>6.3561338897305604E-10</v>
      </c>
      <c r="P45312" s="7">
        <v>915459.45864393434</v>
      </c>
      <c r="Q45312" s="7">
        <v>552914135.86000001</v>
      </c>
      <c r="R45312" t="s">
        <v>25</v>
      </c>
    </row>
    <row r="45313" spans="1:18" x14ac:dyDescent="0.25">
      <c r="A45313" s="1">
        <v>44670</v>
      </c>
      <c r="B45313" s="7">
        <v>44670</v>
      </c>
      <c r="C45313" s="4">
        <v>5.5196068799999998E-2</v>
      </c>
      <c r="D45313" s="4">
        <v>5.6783535500000003E-2</v>
      </c>
      <c r="E45313" s="4">
        <v>5.4561490099999999E-2</v>
      </c>
      <c r="F45313" s="4">
        <v>5.6742485799999999E-2</v>
      </c>
      <c r="G45313" s="4">
        <v>-2.869232040198018</v>
      </c>
      <c r="H45313" s="4">
        <v>7.4815185110933283E-2</v>
      </c>
      <c r="I45313" s="4">
        <v>1.367198203168917E-6</v>
      </c>
      <c r="J45313" s="13">
        <v>-13.502747019387471</v>
      </c>
      <c r="K45313" s="4">
        <v>2.8567626889338893E-2</v>
      </c>
      <c r="L45313" s="7">
        <v>16699925.810000001</v>
      </c>
      <c r="M45313" s="7">
        <v>10473289994.989964</v>
      </c>
      <c r="N45313" s="12">
        <v>1.5945252941519457E-3</v>
      </c>
      <c r="O45313" s="4">
        <v>-7.8215172945173299E-10</v>
      </c>
      <c r="P45313" s="7">
        <v>947595.30313497852</v>
      </c>
      <c r="Q45313" s="7">
        <v>594280508.82000005</v>
      </c>
      <c r="R45313" t="s">
        <v>25</v>
      </c>
    </row>
    <row r="45314" spans="1:18" x14ac:dyDescent="0.25">
      <c r="A45314" s="1">
        <v>44671</v>
      </c>
      <c r="B45314" s="7">
        <v>44671</v>
      </c>
      <c r="C45314" s="4">
        <v>5.6742405000000003E-2</v>
      </c>
      <c r="D45314" s="4">
        <v>5.7415146299999997E-2</v>
      </c>
      <c r="E45314" s="4">
        <v>5.4530204200000001E-2</v>
      </c>
      <c r="F45314" s="4">
        <v>5.5373191699999998E-2</v>
      </c>
      <c r="G45314" s="4">
        <v>-2.893659706680515</v>
      </c>
      <c r="H45314" s="4">
        <v>-2.4131725649566123E-2</v>
      </c>
      <c r="I45314" s="4">
        <v>1.3383449880677562E-6</v>
      </c>
      <c r="J45314" s="13">
        <v>-13.524076790877238</v>
      </c>
      <c r="K45314" s="4">
        <v>-2.1103900688491457E-2</v>
      </c>
      <c r="L45314" s="7">
        <v>19224704.34</v>
      </c>
      <c r="M45314" s="7">
        <v>10473290004.15918</v>
      </c>
      <c r="N45314" s="12">
        <v>1.8355936226692317E-3</v>
      </c>
      <c r="O45314" s="4">
        <v>8.75485750933286E-10</v>
      </c>
      <c r="P45314" s="7">
        <v>1064533.238794642</v>
      </c>
      <c r="Q45314" s="7">
        <v>579939495.13</v>
      </c>
      <c r="R45314" t="s">
        <v>25</v>
      </c>
    </row>
    <row r="45315" spans="1:18" x14ac:dyDescent="0.25">
      <c r="A45315" s="1">
        <v>44675</v>
      </c>
      <c r="B45315" s="7">
        <v>44675</v>
      </c>
      <c r="C45315" s="4">
        <v>5.2178786800000002E-2</v>
      </c>
      <c r="D45315" s="4">
        <v>5.2586568200000003E-2</v>
      </c>
      <c r="E45315" s="4">
        <v>5.0737637600000003E-2</v>
      </c>
      <c r="F45315" s="4">
        <v>5.0963498900000001E-2</v>
      </c>
      <c r="G45315" s="4">
        <v>-2.9766456103420769</v>
      </c>
      <c r="H45315" s="4">
        <v>-7.9635879107181687E-2</v>
      </c>
      <c r="I45315" s="4">
        <v>1.2912189276432342E-6</v>
      </c>
      <c r="J45315" s="13">
        <v>-13.559923880582751</v>
      </c>
      <c r="K45315" s="4">
        <v>-3.5212191807555145E-2</v>
      </c>
      <c r="L45315" s="7">
        <v>15187299.720000001</v>
      </c>
      <c r="M45315" s="7">
        <v>10473290000.306475</v>
      </c>
      <c r="N45315" s="12">
        <v>1.4500982708924876E-3</v>
      </c>
      <c r="O45315" s="4">
        <v>-3.6786005164576354E-10</v>
      </c>
      <c r="P45315" s="7">
        <v>773997.93257419032</v>
      </c>
      <c r="Q45315" s="7">
        <v>533755503.41000003</v>
      </c>
      <c r="R45315" t="s">
        <v>25</v>
      </c>
    </row>
    <row r="45316" spans="1:18" x14ac:dyDescent="0.25">
      <c r="A45316" s="1">
        <v>44676</v>
      </c>
      <c r="B45316" s="7">
        <v>44676</v>
      </c>
      <c r="C45316" s="4">
        <v>5.0967884200000001E-2</v>
      </c>
      <c r="D45316" s="4">
        <v>5.1794132700000002E-2</v>
      </c>
      <c r="E45316" s="4">
        <v>4.78935188E-2</v>
      </c>
      <c r="F45316" s="4">
        <v>5.1686846000000002E-2</v>
      </c>
      <c r="G45316" s="4">
        <v>-2.9625519592407916</v>
      </c>
      <c r="H45316" s="4">
        <v>1.4193434823212276E-2</v>
      </c>
      <c r="I45316" s="4">
        <v>1.2775335233433941E-6</v>
      </c>
      <c r="J45316" s="13">
        <v>-13.570579273848159</v>
      </c>
      <c r="K45316" s="4">
        <v>-1.05988256575661E-2</v>
      </c>
      <c r="L45316" s="7">
        <v>24124241.030000001</v>
      </c>
      <c r="M45316" s="7">
        <v>10473289995.292032</v>
      </c>
      <c r="N45316" s="12">
        <v>2.3034061924041408E-3</v>
      </c>
      <c r="O45316" s="4">
        <v>-4.787838820180594E-10</v>
      </c>
      <c r="P45316" s="7">
        <v>1246905.9309844915</v>
      </c>
      <c r="Q45316" s="7">
        <v>541331327.10000002</v>
      </c>
      <c r="R45316" t="s">
        <v>25</v>
      </c>
    </row>
    <row r="45317" spans="1:18" x14ac:dyDescent="0.25">
      <c r="A45317" s="1">
        <v>44677</v>
      </c>
      <c r="B45317" s="7">
        <v>44677</v>
      </c>
      <c r="C45317" s="4">
        <v>5.1680506000000001E-2</v>
      </c>
      <c r="D45317" s="4">
        <v>5.21196461E-2</v>
      </c>
      <c r="E45317" s="4">
        <v>4.7035871600000001E-2</v>
      </c>
      <c r="F45317" s="4">
        <v>4.7772544899999998E-2</v>
      </c>
      <c r="G45317" s="4">
        <v>-3.0413041789779247</v>
      </c>
      <c r="H45317" s="4">
        <v>-7.5731088331449037E-2</v>
      </c>
      <c r="I45317" s="4">
        <v>1.2532981409814606E-6</v>
      </c>
      <c r="J45317" s="13">
        <v>-13.589731968628957</v>
      </c>
      <c r="K45317" s="4">
        <v>-1.8970447286978293E-2</v>
      </c>
      <c r="L45317" s="7">
        <v>21290437.420000002</v>
      </c>
      <c r="M45317" s="7">
        <v>10473290001.554848</v>
      </c>
      <c r="N45317" s="12">
        <v>2.0328318433691091E-3</v>
      </c>
      <c r="O45317" s="4">
        <v>5.9797976359664789E-10</v>
      </c>
      <c r="P45317" s="7">
        <v>1017098.3775875903</v>
      </c>
      <c r="Q45317" s="7">
        <v>500335716.85000002</v>
      </c>
      <c r="R45317" t="s">
        <v>25</v>
      </c>
    </row>
    <row r="45318" spans="1:18" x14ac:dyDescent="0.25">
      <c r="A45318" s="1">
        <v>44678</v>
      </c>
      <c r="B45318" s="7">
        <v>44678</v>
      </c>
      <c r="C45318" s="4">
        <v>4.7786774300000001E-2</v>
      </c>
      <c r="D45318" s="4">
        <v>4.9760834099999998E-2</v>
      </c>
      <c r="E45318" s="4">
        <v>4.7383061300000001E-2</v>
      </c>
      <c r="F45318" s="4">
        <v>4.9233062799999998E-2</v>
      </c>
      <c r="G45318" s="4">
        <v>-3.0111898730501494</v>
      </c>
      <c r="H45318" s="4">
        <v>3.057232774718685E-2</v>
      </c>
      <c r="I45318" s="4">
        <v>1.2546293110087451E-6</v>
      </c>
      <c r="J45318" s="13">
        <v>-13.588670398724901</v>
      </c>
      <c r="K45318" s="4">
        <v>1.0621335688266952E-3</v>
      </c>
      <c r="L45318" s="7">
        <v>16970615.609999999</v>
      </c>
      <c r="M45318" s="7">
        <v>10473290007.868452</v>
      </c>
      <c r="N45318" s="12">
        <v>1.6203710197321174E-3</v>
      </c>
      <c r="O45318" s="4">
        <v>6.0282913524986805E-10</v>
      </c>
      <c r="P45318" s="7">
        <v>835515.38408179022</v>
      </c>
      <c r="Q45318" s="7">
        <v>515632144.68000001</v>
      </c>
      <c r="R45318" t="s">
        <v>25</v>
      </c>
    </row>
    <row r="45319" spans="1:18" x14ac:dyDescent="0.25">
      <c r="A45319" s="1">
        <v>44682</v>
      </c>
      <c r="B45319" s="7">
        <v>44682</v>
      </c>
      <c r="C45319" s="4">
        <v>4.2043688900000001E-2</v>
      </c>
      <c r="D45319" s="4">
        <v>4.4268791699999997E-2</v>
      </c>
      <c r="E45319" s="4">
        <v>4.10370522E-2</v>
      </c>
      <c r="F45319" s="4">
        <v>4.3814989700000001E-2</v>
      </c>
      <c r="G45319" s="4">
        <v>-3.1277792895536614</v>
      </c>
      <c r="H45319" s="4">
        <v>-0.11004948284468699</v>
      </c>
      <c r="I45319" s="4">
        <v>1.1389659920506777E-6</v>
      </c>
      <c r="J45319" s="13">
        <v>-13.68538973167046</v>
      </c>
      <c r="K45319" s="4">
        <v>-9.2189237046496245E-2</v>
      </c>
      <c r="L45319" s="7">
        <v>24268405.91</v>
      </c>
      <c r="M45319" s="7">
        <v>10473290004.676186</v>
      </c>
      <c r="N45319" s="12">
        <v>2.3171711944541284E-3</v>
      </c>
      <c r="O45319" s="4">
        <v>-3.0480073232337577E-10</v>
      </c>
      <c r="P45319" s="7">
        <v>1063319.9549820691</v>
      </c>
      <c r="Q45319" s="7">
        <v>458887093.68000001</v>
      </c>
      <c r="R45319" t="s">
        <v>25</v>
      </c>
    </row>
    <row r="45320" spans="1:18" x14ac:dyDescent="0.25">
      <c r="A45320" s="1">
        <v>44683</v>
      </c>
      <c r="B45320" s="7">
        <v>44683</v>
      </c>
      <c r="C45320" s="4">
        <v>4.3768942900000003E-2</v>
      </c>
      <c r="D45320" s="4">
        <v>4.4750299299999997E-2</v>
      </c>
      <c r="E45320" s="4">
        <v>4.17751336E-2</v>
      </c>
      <c r="F45320" s="4">
        <v>4.3465005899999999E-2</v>
      </c>
      <c r="G45320" s="4">
        <v>-3.1357991267097174</v>
      </c>
      <c r="H45320" s="4">
        <v>-7.9877640596592876E-3</v>
      </c>
      <c r="I45320" s="4">
        <v>1.1281018481455912E-6</v>
      </c>
      <c r="J45320" s="13">
        <v>-13.694974118055173</v>
      </c>
      <c r="K45320" s="4">
        <v>-9.538602540297007E-3</v>
      </c>
      <c r="L45320" s="7">
        <v>20632502.079999998</v>
      </c>
      <c r="M45320" s="7">
        <v>10473289992.582285</v>
      </c>
      <c r="N45320" s="12">
        <v>1.9700115335881067E-3</v>
      </c>
      <c r="O45320" s="4">
        <v>-1.1547374965404591E-9</v>
      </c>
      <c r="P45320" s="7">
        <v>896791.82463896216</v>
      </c>
      <c r="Q45320" s="7">
        <v>455221611.31999999</v>
      </c>
      <c r="R45320" t="s">
        <v>25</v>
      </c>
    </row>
    <row r="45321" spans="1:18" x14ac:dyDescent="0.25">
      <c r="A45321" s="1">
        <v>44684</v>
      </c>
      <c r="B45321" s="7">
        <v>44684</v>
      </c>
      <c r="C45321" s="4">
        <v>4.3471328599999998E-2</v>
      </c>
      <c r="D45321" s="4">
        <v>4.4785143800000003E-2</v>
      </c>
      <c r="E45321" s="4">
        <v>4.2110770700000001E-2</v>
      </c>
      <c r="F45321" s="4">
        <v>4.2893255499999998E-2</v>
      </c>
      <c r="G45321" s="4">
        <v>-3.1490406798598678</v>
      </c>
      <c r="H45321" s="4">
        <v>-1.3154269467153144E-2</v>
      </c>
      <c r="I45321" s="4">
        <v>1.1362315164802886E-6</v>
      </c>
      <c r="J45321" s="13">
        <v>-13.687793458711091</v>
      </c>
      <c r="K45321" s="4">
        <v>7.2065020973605069E-3</v>
      </c>
      <c r="L45321" s="7">
        <v>21515661.390000001</v>
      </c>
      <c r="M45321" s="7">
        <v>10473289994.041138</v>
      </c>
      <c r="N45321" s="12">
        <v>2.0543364503648335E-3</v>
      </c>
      <c r="O45321" s="4">
        <v>1.3929269302936989E-10</v>
      </c>
      <c r="P45321" s="7">
        <v>922876.76125275518</v>
      </c>
      <c r="Q45321" s="7">
        <v>449233503.63999999</v>
      </c>
      <c r="R45321" t="s">
        <v>25</v>
      </c>
    </row>
    <row r="45322" spans="1:18" x14ac:dyDescent="0.25">
      <c r="A45322" s="1">
        <v>44685</v>
      </c>
      <c r="B45322" s="7">
        <v>44685</v>
      </c>
      <c r="C45322" s="4">
        <v>4.2892633499999999E-2</v>
      </c>
      <c r="D45322" s="4">
        <v>4.8452381199999998E-2</v>
      </c>
      <c r="E45322" s="4">
        <v>4.2878945799999998E-2</v>
      </c>
      <c r="F45322" s="4">
        <v>4.8377637000000001E-2</v>
      </c>
      <c r="G45322" s="4">
        <v>-3.0287176174899888</v>
      </c>
      <c r="H45322" s="4">
        <v>0.12786116222863997</v>
      </c>
      <c r="I45322" s="4">
        <v>1.2186302924993205E-6</v>
      </c>
      <c r="J45322" s="13">
        <v>-13.617783040997425</v>
      </c>
      <c r="K45322" s="4">
        <v>7.2519354395554014E-2</v>
      </c>
      <c r="L45322" s="7">
        <v>26762018.379999999</v>
      </c>
      <c r="M45322" s="7">
        <v>10473290001.535213</v>
      </c>
      <c r="N45322" s="12">
        <v>2.5552637591508614E-3</v>
      </c>
      <c r="O45322" s="4">
        <v>7.1554170460383502E-10</v>
      </c>
      <c r="P45322" s="7">
        <v>1294683.210574968</v>
      </c>
      <c r="Q45322" s="7">
        <v>506673021.88999999</v>
      </c>
      <c r="R45322" t="s">
        <v>25</v>
      </c>
    </row>
    <row r="45323" spans="1:18" x14ac:dyDescent="0.25">
      <c r="A45323" s="1">
        <v>44689</v>
      </c>
      <c r="B45323" s="7">
        <v>44689</v>
      </c>
      <c r="C45323" s="4">
        <v>4.0617158399999999E-2</v>
      </c>
      <c r="D45323" s="4">
        <v>4.0922013200000003E-2</v>
      </c>
      <c r="E45323" s="4">
        <v>3.9028225299999997E-2</v>
      </c>
      <c r="F45323" s="4">
        <v>3.9428696800000003E-2</v>
      </c>
      <c r="G45323" s="4">
        <v>-3.2332613826152108</v>
      </c>
      <c r="H45323" s="4">
        <v>-0.18498092827477286</v>
      </c>
      <c r="I45323" s="4">
        <v>1.1576496928972688E-6</v>
      </c>
      <c r="J45323" s="13">
        <v>-13.669118735030397</v>
      </c>
      <c r="K45323" s="4">
        <v>-5.0040278809240016E-2</v>
      </c>
      <c r="L45323" s="7">
        <v>18340881.82</v>
      </c>
      <c r="M45323" s="7">
        <v>10473290004.09671</v>
      </c>
      <c r="N45323" s="12">
        <v>1.7512053817688442E-3</v>
      </c>
      <c r="O45323" s="4">
        <v>2.4457422015848573E-10</v>
      </c>
      <c r="P45323" s="7">
        <v>723157.06832541223</v>
      </c>
      <c r="Q45323" s="7">
        <v>412948176.06999999</v>
      </c>
      <c r="R45323" t="s">
        <v>25</v>
      </c>
    </row>
    <row r="45324" spans="1:18" x14ac:dyDescent="0.25">
      <c r="A45324" s="1">
        <v>44691</v>
      </c>
      <c r="B45324" s="7">
        <v>44691</v>
      </c>
      <c r="C45324" s="4">
        <v>3.2422604899999999E-2</v>
      </c>
      <c r="D45324" s="4">
        <v>3.7479984799999998E-2</v>
      </c>
      <c r="E45324" s="4">
        <v>3.1215933500000001E-2</v>
      </c>
      <c r="F45324" s="4">
        <v>3.39106687E-2</v>
      </c>
      <c r="G45324" s="4">
        <v>-3.3840256031923706</v>
      </c>
      <c r="H45324" s="4">
        <v>-0.13994954304449653</v>
      </c>
      <c r="I45324" s="4">
        <v>1.0930848754945019E-6</v>
      </c>
      <c r="J45324" s="13">
        <v>-13.726506698084398</v>
      </c>
      <c r="K45324" s="4">
        <v>-5.5772327154667525E-2</v>
      </c>
      <c r="L45324" s="7">
        <v>41433436.729999997</v>
      </c>
      <c r="M45324" s="7">
        <v>10473289990.297359</v>
      </c>
      <c r="N45324" s="12">
        <v>3.9561051750103991E-3</v>
      </c>
      <c r="O45324" s="4">
        <v>-1.3175755405538914E-9</v>
      </c>
      <c r="P45324" s="7">
        <v>1405035.5460534412</v>
      </c>
      <c r="Q45324" s="7">
        <v>355156267.06</v>
      </c>
      <c r="R45324" t="s">
        <v>25</v>
      </c>
    </row>
    <row r="45325" spans="1:18" x14ac:dyDescent="0.25">
      <c r="A45325" s="1">
        <v>44692</v>
      </c>
      <c r="B45325" s="7">
        <v>44692</v>
      </c>
      <c r="C45325" s="4">
        <v>3.3898748999999999E-2</v>
      </c>
      <c r="D45325" s="4">
        <v>3.4713637899999997E-2</v>
      </c>
      <c r="E45325" s="4">
        <v>2.28601706E-2</v>
      </c>
      <c r="F45325" s="4">
        <v>2.45568483E-2</v>
      </c>
      <c r="G45325" s="4">
        <v>-3.7067645104849825</v>
      </c>
      <c r="H45325" s="4">
        <v>-0.27583709665978956</v>
      </c>
      <c r="I45325" s="4">
        <v>8.4865036641956525E-7</v>
      </c>
      <c r="J45325" s="13">
        <v>-13.979618553571374</v>
      </c>
      <c r="K45325" s="4">
        <v>-0.22361896551203916</v>
      </c>
      <c r="L45325" s="7">
        <v>49674203.689999998</v>
      </c>
      <c r="M45325" s="7">
        <v>10473289982.819172</v>
      </c>
      <c r="N45325" s="12">
        <v>4.742941689907151E-3</v>
      </c>
      <c r="O45325" s="4">
        <v>-7.1402468259382493E-10</v>
      </c>
      <c r="P45325" s="7">
        <v>1219841.8844386302</v>
      </c>
      <c r="Q45325" s="7">
        <v>257190993.31</v>
      </c>
      <c r="R45325" t="s">
        <v>25</v>
      </c>
    </row>
    <row r="45326" spans="1:18" x14ac:dyDescent="0.25">
      <c r="A45326" s="1">
        <v>44696</v>
      </c>
      <c r="B45326" s="7">
        <v>44696</v>
      </c>
      <c r="C45326" s="4">
        <v>3.1255721100000002E-2</v>
      </c>
      <c r="D45326" s="4">
        <v>3.2452480700000001E-2</v>
      </c>
      <c r="E45326" s="4">
        <v>2.93036809E-2</v>
      </c>
      <c r="F45326" s="4">
        <v>3.2432086999999998E-2</v>
      </c>
      <c r="G45326" s="4">
        <v>-3.4286070067403238</v>
      </c>
      <c r="H45326" s="4">
        <v>0.32069419510972014</v>
      </c>
      <c r="I45326" s="4">
        <v>1.0359996926652561E-6</v>
      </c>
      <c r="J45326" s="13">
        <v>-13.780143710782186</v>
      </c>
      <c r="K45326" s="4">
        <v>0.22076149809033022</v>
      </c>
      <c r="L45326" s="7">
        <v>21586886.920000002</v>
      </c>
      <c r="M45326" s="7">
        <v>10473289996.724541</v>
      </c>
      <c r="N45326" s="12">
        <v>2.0611371332934707E-3</v>
      </c>
      <c r="O45326" s="4">
        <v>1.3276982521960718E-9</v>
      </c>
      <c r="P45326" s="7">
        <v>700107.79464860202</v>
      </c>
      <c r="Q45326" s="7">
        <v>339670652.35000002</v>
      </c>
      <c r="R45326" t="s">
        <v>25</v>
      </c>
    </row>
    <row r="45327" spans="1:18" x14ac:dyDescent="0.25">
      <c r="A45327" s="1">
        <v>44698</v>
      </c>
      <c r="B45327" s="7">
        <v>44698</v>
      </c>
      <c r="C45327" s="4">
        <v>2.9629312800000002E-2</v>
      </c>
      <c r="D45327" s="4">
        <v>3.2188320100000001E-2</v>
      </c>
      <c r="E45327" s="4">
        <v>2.9307783600000002E-2</v>
      </c>
      <c r="F45327" s="4">
        <v>3.16246918E-2</v>
      </c>
      <c r="G45327" s="4">
        <v>-3.4538170774364856</v>
      </c>
      <c r="H45327" s="4">
        <v>-2.4894950485301739E-2</v>
      </c>
      <c r="I45327" s="4">
        <v>1.0394018322079714E-6</v>
      </c>
      <c r="J45327" s="13">
        <v>-13.776865171618216</v>
      </c>
      <c r="K45327" s="4">
        <v>3.2839194517160254E-3</v>
      </c>
      <c r="L45327" s="7">
        <v>19193223.239999998</v>
      </c>
      <c r="M45327" s="7">
        <v>10473290009.422321</v>
      </c>
      <c r="N45327" s="12">
        <v>1.8325877754490488E-3</v>
      </c>
      <c r="O45327" s="4">
        <v>1.2123965452214171E-9</v>
      </c>
      <c r="P45327" s="7">
        <v>606979.76961359743</v>
      </c>
      <c r="Q45327" s="7">
        <v>331214568.68000001</v>
      </c>
      <c r="R45327" t="s">
        <v>25</v>
      </c>
    </row>
    <row r="45328" spans="1:18" x14ac:dyDescent="0.25">
      <c r="A45328" s="1">
        <v>44703</v>
      </c>
      <c r="B45328" s="7">
        <v>44703</v>
      </c>
      <c r="C45328" s="4">
        <v>3.0046685600000001E-2</v>
      </c>
      <c r="D45328" s="4">
        <v>3.1310378100000001E-2</v>
      </c>
      <c r="E45328" s="4">
        <v>2.9329687E-2</v>
      </c>
      <c r="F45328" s="4">
        <v>3.0802046699999999E-2</v>
      </c>
      <c r="G45328" s="4">
        <v>-3.4801741399116968</v>
      </c>
      <c r="H45328" s="4">
        <v>-2.6012746786673875E-2</v>
      </c>
      <c r="I45328" s="4">
        <v>1.0157739477489808E-6</v>
      </c>
      <c r="J45328" s="13">
        <v>-13.799859725936134</v>
      </c>
      <c r="K45328" s="4">
        <v>-2.2732194351436353E-2</v>
      </c>
      <c r="L45328" s="7">
        <v>13492015.560000001</v>
      </c>
      <c r="M45328" s="7">
        <v>10473290016.146883</v>
      </c>
      <c r="N45328" s="12">
        <v>1.2882308748443981E-3</v>
      </c>
      <c r="O45328" s="4">
        <v>6.4206774425556932E-10</v>
      </c>
      <c r="P45328" s="7">
        <v>415581.69335624663</v>
      </c>
      <c r="Q45328" s="7">
        <v>322598768.18000001</v>
      </c>
      <c r="R45328" t="s">
        <v>25</v>
      </c>
    </row>
    <row r="45329" spans="1:18" x14ac:dyDescent="0.25">
      <c r="A45329" s="1">
        <v>44704</v>
      </c>
      <c r="B45329" s="7">
        <v>44704</v>
      </c>
      <c r="C45329" s="4">
        <v>3.0798100200000001E-2</v>
      </c>
      <c r="D45329" s="4">
        <v>3.1593044299999998E-2</v>
      </c>
      <c r="E45329" s="4">
        <v>2.84812038E-2</v>
      </c>
      <c r="F45329" s="4">
        <v>2.8784199999999999E-2</v>
      </c>
      <c r="G45329" s="4">
        <v>-3.5479286534934853</v>
      </c>
      <c r="H45329" s="4">
        <v>-6.5510150012206794E-2</v>
      </c>
      <c r="I45329" s="4">
        <v>9.8918482690643982E-7</v>
      </c>
      <c r="J45329" s="13">
        <v>-13.826384640168872</v>
      </c>
      <c r="K45329" s="4">
        <v>-2.6176218539040209E-2</v>
      </c>
      <c r="L45329" s="7">
        <v>16833360.190000001</v>
      </c>
      <c r="M45329" s="7">
        <v>10473289997.29018</v>
      </c>
      <c r="N45329" s="12">
        <v>1.6072657392620087E-3</v>
      </c>
      <c r="O45329" s="4">
        <v>-1.8004564731324798E-9</v>
      </c>
      <c r="P45329" s="7">
        <v>484534.80638099805</v>
      </c>
      <c r="Q45329" s="7">
        <v>301465273.94</v>
      </c>
      <c r="R45329" t="s">
        <v>25</v>
      </c>
    </row>
    <row r="45330" spans="1:18" x14ac:dyDescent="0.25">
      <c r="A45330" s="1">
        <v>44705</v>
      </c>
      <c r="B45330" s="7">
        <v>44705</v>
      </c>
      <c r="C45330" s="4">
        <v>2.8788797800000002E-2</v>
      </c>
      <c r="D45330" s="4">
        <v>2.98891139E-2</v>
      </c>
      <c r="E45330" s="4">
        <v>2.7755036899999998E-2</v>
      </c>
      <c r="F45330" s="4">
        <v>2.97288681E-2</v>
      </c>
      <c r="G45330" s="4">
        <v>-3.5156367153507975</v>
      </c>
      <c r="H45330" s="4">
        <v>3.2818980551830537E-2</v>
      </c>
      <c r="I45330" s="4">
        <v>1.0024711016275902E-6</v>
      </c>
      <c r="J45330" s="13">
        <v>-13.813042504487816</v>
      </c>
      <c r="K45330" s="4">
        <v>1.3431539141882814E-2</v>
      </c>
      <c r="L45330" s="7">
        <v>11826361.59</v>
      </c>
      <c r="M45330" s="7">
        <v>10473290008.306774</v>
      </c>
      <c r="N45330" s="12">
        <v>1.1291926014289732E-3</v>
      </c>
      <c r="O45330" s="4">
        <v>1.0518751926047938E-9</v>
      </c>
      <c r="P45330" s="7">
        <v>351584.34381201625</v>
      </c>
      <c r="Q45330" s="7">
        <v>311359057.23000002</v>
      </c>
      <c r="R45330" t="s">
        <v>25</v>
      </c>
    </row>
    <row r="45331" spans="1:18" x14ac:dyDescent="0.25">
      <c r="A45331" s="1">
        <v>44710</v>
      </c>
      <c r="B45331" s="7">
        <v>44710</v>
      </c>
      <c r="C45331" s="4">
        <v>2.6848571299999999E-2</v>
      </c>
      <c r="D45331" s="4">
        <v>2.80758677E-2</v>
      </c>
      <c r="E45331" s="4">
        <v>2.6261491800000002E-2</v>
      </c>
      <c r="F45331" s="4">
        <v>2.78895446E-2</v>
      </c>
      <c r="G45331" s="4">
        <v>-3.5795034059091799</v>
      </c>
      <c r="H45331" s="4">
        <v>-6.1869947211343715E-2</v>
      </c>
      <c r="I45331" s="4">
        <v>9.4714340610690722E-7</v>
      </c>
      <c r="J45331" s="13">
        <v>-13.869815323221932</v>
      </c>
      <c r="K45331" s="4">
        <v>-5.5191312179327844E-2</v>
      </c>
      <c r="L45331" s="7">
        <v>8208339.5999999996</v>
      </c>
      <c r="M45331" s="7">
        <v>10473290015.642635</v>
      </c>
      <c r="N45331" s="12">
        <v>7.837403134774494E-4</v>
      </c>
      <c r="O45331" s="4">
        <v>7.004352214286371E-10</v>
      </c>
      <c r="P45331" s="7">
        <v>228926.85336614616</v>
      </c>
      <c r="Q45331" s="7">
        <v>292095289</v>
      </c>
      <c r="R45331" t="s">
        <v>25</v>
      </c>
    </row>
    <row r="45332" spans="1:18" x14ac:dyDescent="0.25">
      <c r="A45332" s="1">
        <v>44711</v>
      </c>
      <c r="B45332" s="7">
        <v>44711</v>
      </c>
      <c r="C45332" s="4">
        <v>2.7888500900000002E-2</v>
      </c>
      <c r="D45332" s="4">
        <v>3.0315561800000002E-2</v>
      </c>
      <c r="E45332" s="4">
        <v>2.76489319E-2</v>
      </c>
      <c r="F45332" s="4">
        <v>3.0197246600000002E-2</v>
      </c>
      <c r="G45332" s="4">
        <v>-3.5000045309431798</v>
      </c>
      <c r="H45332" s="4">
        <v>8.2744341404556374E-2</v>
      </c>
      <c r="I45332" s="4">
        <v>9.5180214159858534E-7</v>
      </c>
      <c r="J45332" s="13">
        <v>-13.864908658210886</v>
      </c>
      <c r="K45332" s="4">
        <v>4.9187224042736722E-3</v>
      </c>
      <c r="L45332" s="7">
        <v>14207691.66</v>
      </c>
      <c r="M45332" s="7">
        <v>10473289991.280197</v>
      </c>
      <c r="N45332" s="12">
        <v>1.3565643338271903E-3</v>
      </c>
      <c r="O45332" s="4">
        <v>-2.3261494874597369E-9</v>
      </c>
      <c r="P45332" s="7">
        <v>429033.16867378337</v>
      </c>
      <c r="Q45332" s="7">
        <v>316264520.57999998</v>
      </c>
      <c r="R45332" t="s">
        <v>25</v>
      </c>
    </row>
    <row r="45333" spans="1:18" x14ac:dyDescent="0.25">
      <c r="A45333" s="1">
        <v>44712</v>
      </c>
      <c r="B45333" s="7">
        <v>44712</v>
      </c>
      <c r="C45333" s="4">
        <v>3.0196239400000002E-2</v>
      </c>
      <c r="D45333" s="4">
        <v>3.0604230100000001E-2</v>
      </c>
      <c r="E45333" s="4">
        <v>2.8915796600000002E-2</v>
      </c>
      <c r="F45333" s="4">
        <v>2.9685544500000001E-2</v>
      </c>
      <c r="G45333" s="4">
        <v>-3.5170950688304501</v>
      </c>
      <c r="H45333" s="4">
        <v>-1.6945323087834127E-2</v>
      </c>
      <c r="I45333" s="4">
        <v>9.3373348941821658E-7</v>
      </c>
      <c r="J45333" s="13">
        <v>-13.884074782671009</v>
      </c>
      <c r="K45333" s="4">
        <v>-1.8983622110811629E-2</v>
      </c>
      <c r="L45333" s="7">
        <v>13783495.359999999</v>
      </c>
      <c r="M45333" s="7">
        <v>10473289986.983397</v>
      </c>
      <c r="N45333" s="12">
        <v>1.3160616556144871E-3</v>
      </c>
      <c r="O45333" s="4">
        <v>-4.1026273663583561E-10</v>
      </c>
      <c r="P45333" s="7">
        <v>409170.5648748235</v>
      </c>
      <c r="Q45333" s="7">
        <v>310905315.97000003</v>
      </c>
      <c r="R45333" t="s">
        <v>25</v>
      </c>
    </row>
    <row r="45334" spans="1:18" x14ac:dyDescent="0.25">
      <c r="A45334" s="1">
        <v>44717</v>
      </c>
      <c r="B45334" s="7">
        <v>44717</v>
      </c>
      <c r="C45334" s="4">
        <v>2.73556571E-2</v>
      </c>
      <c r="D45334" s="4">
        <v>2.7573484999999998E-2</v>
      </c>
      <c r="E45334" s="4">
        <v>2.69159099E-2</v>
      </c>
      <c r="F45334" s="4">
        <v>2.71677367E-2</v>
      </c>
      <c r="G45334" s="4">
        <v>-3.6057251604490448</v>
      </c>
      <c r="H45334" s="4">
        <v>-8.4815954782301556E-2</v>
      </c>
      <c r="I45334" s="4">
        <v>9.084175602449592E-7</v>
      </c>
      <c r="J45334" s="13">
        <v>-13.911561695940863</v>
      </c>
      <c r="K45334" s="4">
        <v>-2.7112585614800035E-2</v>
      </c>
      <c r="L45334" s="7">
        <v>5273224.57</v>
      </c>
      <c r="M45334" s="7">
        <v>10473289987.38419</v>
      </c>
      <c r="N45334" s="12">
        <v>5.034926538224348E-4</v>
      </c>
      <c r="O45334" s="4">
        <v>3.8268115946340101E-11</v>
      </c>
      <c r="P45334" s="7">
        <v>143261.57667773071</v>
      </c>
      <c r="Q45334" s="7">
        <v>284535584.75999999</v>
      </c>
      <c r="R45334" t="s">
        <v>25</v>
      </c>
    </row>
    <row r="45335" spans="1:18" x14ac:dyDescent="0.25">
      <c r="A45335" s="1">
        <v>44718</v>
      </c>
      <c r="B45335" s="7">
        <v>44718</v>
      </c>
      <c r="C45335" s="4">
        <v>2.7164317E-2</v>
      </c>
      <c r="D45335" s="4">
        <v>2.8922747400000001E-2</v>
      </c>
      <c r="E45335" s="4">
        <v>2.7152148099999999E-2</v>
      </c>
      <c r="F45335" s="4">
        <v>2.8573582399999999E-2</v>
      </c>
      <c r="G45335" s="4">
        <v>-3.5552726803306447</v>
      </c>
      <c r="H45335" s="4">
        <v>5.1746883280122419E-2</v>
      </c>
      <c r="I45335" s="4">
        <v>9.1083743592243188E-7</v>
      </c>
      <c r="J45335" s="13">
        <v>-13.908901401359042</v>
      </c>
      <c r="K45335" s="4">
        <v>2.6638363054322257E-3</v>
      </c>
      <c r="L45335" s="7">
        <v>8155924.7699999996</v>
      </c>
      <c r="M45335" s="7">
        <v>10473289993.557127</v>
      </c>
      <c r="N45335" s="12">
        <v>7.7873569575723526E-4</v>
      </c>
      <c r="O45335" s="4">
        <v>5.8939811660177573E-10</v>
      </c>
      <c r="P45335" s="7">
        <v>233043.98846379603</v>
      </c>
      <c r="Q45335" s="7">
        <v>299259414.63</v>
      </c>
      <c r="R45335" t="s">
        <v>25</v>
      </c>
    </row>
    <row r="45336" spans="1:18" x14ac:dyDescent="0.25">
      <c r="A45336" s="1">
        <v>44719</v>
      </c>
      <c r="B45336" s="7">
        <v>44719</v>
      </c>
      <c r="C45336" s="4">
        <v>2.8578807500000001E-2</v>
      </c>
      <c r="D45336" s="4">
        <v>2.8578807500000001E-2</v>
      </c>
      <c r="E45336" s="4">
        <v>2.6130359299999999E-2</v>
      </c>
      <c r="F45336" s="4">
        <v>2.78145344E-2</v>
      </c>
      <c r="G45336" s="4">
        <v>-3.5821965747644948</v>
      </c>
      <c r="H45336" s="4">
        <v>-2.6564677448355174E-2</v>
      </c>
      <c r="I45336" s="4">
        <v>8.9276543192220523E-7</v>
      </c>
      <c r="J45336" s="13">
        <v>-13.928941964794083</v>
      </c>
      <c r="K45336" s="4">
        <v>-1.984108611206192E-2</v>
      </c>
      <c r="L45336" s="7">
        <v>10497420.73</v>
      </c>
      <c r="M45336" s="7">
        <v>10473289995.823191</v>
      </c>
      <c r="N45336" s="12">
        <v>1.0023040261643126E-3</v>
      </c>
      <c r="O45336" s="4">
        <v>2.1636598352376049E-10</v>
      </c>
      <c r="P45336" s="7">
        <v>291980.87000585813</v>
      </c>
      <c r="Q45336" s="7">
        <v>291309684.87</v>
      </c>
      <c r="R45336" t="s">
        <v>25</v>
      </c>
    </row>
    <row r="45337" spans="1:18" x14ac:dyDescent="0.25">
      <c r="A45337" s="1">
        <v>44724</v>
      </c>
      <c r="B45337" s="7">
        <v>44724</v>
      </c>
      <c r="C45337" s="4">
        <v>2.3811399300000001E-2</v>
      </c>
      <c r="D45337" s="4">
        <v>2.4131321000000001E-2</v>
      </c>
      <c r="E45337" s="4">
        <v>2.16023711E-2</v>
      </c>
      <c r="F45337" s="4">
        <v>2.25193053E-2</v>
      </c>
      <c r="G45337" s="4">
        <v>-3.7933823243214522</v>
      </c>
      <c r="H45337" s="4">
        <v>-0.19037633432397127</v>
      </c>
      <c r="I45337" s="4">
        <v>8.4144530192455701E-7</v>
      </c>
      <c r="J45337" s="13">
        <v>-13.988144826112016</v>
      </c>
      <c r="K45337" s="4">
        <v>-5.7484450184357286E-2</v>
      </c>
      <c r="L45337" s="7">
        <v>12567207.029999999</v>
      </c>
      <c r="M45337" s="7">
        <v>10473289981.996025</v>
      </c>
      <c r="N45337" s="12">
        <v>1.1999292535204789E-3</v>
      </c>
      <c r="O45337" s="4">
        <v>-1.3202313321938044E-9</v>
      </c>
      <c r="P45337" s="7">
        <v>283004.77187687624</v>
      </c>
      <c r="Q45337" s="7">
        <v>235851214.59999999</v>
      </c>
      <c r="R45337" t="s">
        <v>25</v>
      </c>
    </row>
    <row r="45338" spans="1:18" x14ac:dyDescent="0.25">
      <c r="A45338" s="1">
        <v>44726</v>
      </c>
      <c r="B45338" s="7">
        <v>44726</v>
      </c>
      <c r="C45338" s="4">
        <v>1.9986080199999999E-2</v>
      </c>
      <c r="D45338" s="4">
        <v>2.0248721099999999E-2</v>
      </c>
      <c r="E45338" s="4">
        <v>1.8015057000000001E-2</v>
      </c>
      <c r="F45338" s="4">
        <v>1.9457510500000001E-2</v>
      </c>
      <c r="G45338" s="4">
        <v>-3.9395221394932047</v>
      </c>
      <c r="H45338" s="4">
        <v>-0.13596311072704359</v>
      </c>
      <c r="I45338" s="4">
        <v>8.7619633703750686E-7</v>
      </c>
      <c r="J45338" s="13">
        <v>-13.947675642084931</v>
      </c>
      <c r="K45338" s="4">
        <v>4.1299220559514849E-2</v>
      </c>
      <c r="L45338" s="7">
        <v>18049431.27</v>
      </c>
      <c r="M45338" s="7">
        <v>10473290011.073103</v>
      </c>
      <c r="N45338" s="12">
        <v>1.7233773963021041E-3</v>
      </c>
      <c r="O45338" s="4">
        <v>2.7763079142833975E-9</v>
      </c>
      <c r="P45338" s="7">
        <v>351196.99845505331</v>
      </c>
      <c r="Q45338" s="7">
        <v>203784150.36000001</v>
      </c>
      <c r="R45338" t="s">
        <v>25</v>
      </c>
    </row>
    <row r="45339" spans="1:18" x14ac:dyDescent="0.25">
      <c r="A45339" s="1">
        <v>44731</v>
      </c>
      <c r="B45339" s="7">
        <v>44731</v>
      </c>
      <c r="C45339" s="4">
        <v>1.9269916200000001E-2</v>
      </c>
      <c r="D45339" s="4">
        <v>2.1045660800000001E-2</v>
      </c>
      <c r="E45339" s="4">
        <v>1.8520473400000001E-2</v>
      </c>
      <c r="F45339" s="4">
        <v>2.07886605E-2</v>
      </c>
      <c r="G45339" s="4">
        <v>-3.873347609202348</v>
      </c>
      <c r="H45339" s="4">
        <v>6.8413171356119767E-2</v>
      </c>
      <c r="I45339" s="4">
        <v>1.011452613496005E-6</v>
      </c>
      <c r="J45339" s="13">
        <v>-13.804123029190816</v>
      </c>
      <c r="K45339" s="4">
        <v>0.15436754382677628</v>
      </c>
      <c r="L45339" s="7">
        <v>14331347.140000001</v>
      </c>
      <c r="M45339" s="7">
        <v>10473289990.954443</v>
      </c>
      <c r="N45339" s="12">
        <v>1.3683710803747131E-3</v>
      </c>
      <c r="O45339" s="4">
        <v>-1.9209493818918086E-9</v>
      </c>
      <c r="P45339" s="7">
        <v>297929.51020110596</v>
      </c>
      <c r="Q45339" s="7">
        <v>217725669.94</v>
      </c>
      <c r="R45339" t="s">
        <v>25</v>
      </c>
    </row>
    <row r="45340" spans="1:18" x14ac:dyDescent="0.25">
      <c r="A45340" s="1">
        <v>44732</v>
      </c>
      <c r="B45340" s="7">
        <v>44732</v>
      </c>
      <c r="C45340" s="4">
        <v>2.0792829299999999E-2</v>
      </c>
      <c r="D45340" s="4">
        <v>2.1799350200000001E-2</v>
      </c>
      <c r="E45340" s="4">
        <v>1.9880450099999999E-2</v>
      </c>
      <c r="F45340" s="4">
        <v>2.1132688699999999E-2</v>
      </c>
      <c r="G45340" s="4">
        <v>-3.8569342098268713</v>
      </c>
      <c r="H45340" s="4">
        <v>1.6548839209721996E-2</v>
      </c>
      <c r="I45340" s="4">
        <v>1.0258816841482342E-6</v>
      </c>
      <c r="J45340" s="13">
        <v>-13.789958135459594</v>
      </c>
      <c r="K45340" s="4">
        <v>1.4265691204609403E-2</v>
      </c>
      <c r="L45340" s="7">
        <v>11115217.83</v>
      </c>
      <c r="M45340" s="7">
        <v>10473289982.263355</v>
      </c>
      <c r="N45340" s="12">
        <v>1.0612919005225444E-3</v>
      </c>
      <c r="O45340" s="4">
        <v>-8.2983357954230498E-10</v>
      </c>
      <c r="P45340" s="7">
        <v>234894.43823407951</v>
      </c>
      <c r="Q45340" s="7">
        <v>221328776.86000001</v>
      </c>
      <c r="R45340" t="s">
        <v>25</v>
      </c>
    </row>
    <row r="45341" spans="1:18" x14ac:dyDescent="0.25">
      <c r="A45341" s="1">
        <v>44733</v>
      </c>
      <c r="B45341" s="7">
        <v>44733</v>
      </c>
      <c r="C45341" s="4">
        <v>2.11393437E-2</v>
      </c>
      <c r="D45341" s="4">
        <v>2.26497134E-2</v>
      </c>
      <c r="E45341" s="4">
        <v>2.0872361700000001E-2</v>
      </c>
      <c r="F45341" s="4">
        <v>2.15638436E-2</v>
      </c>
      <c r="G45341" s="4">
        <v>-3.8367372742478052</v>
      </c>
      <c r="H45341" s="4">
        <v>2.0402273753268377E-2</v>
      </c>
      <c r="I45341" s="4">
        <v>1.041198546525216E-6</v>
      </c>
      <c r="J45341" s="13">
        <v>-13.775138059788159</v>
      </c>
      <c r="K45341" s="4">
        <v>1.4930437509174412E-2</v>
      </c>
      <c r="L45341" s="7">
        <v>11955262.25</v>
      </c>
      <c r="M45341" s="7">
        <v>10473290010.784534</v>
      </c>
      <c r="N45341" s="12">
        <v>1.1415001625744586E-3</v>
      </c>
      <c r="O45341" s="4">
        <v>2.7232301643055539E-9</v>
      </c>
      <c r="P45341" s="7">
        <v>257801.40535598411</v>
      </c>
      <c r="Q45341" s="7">
        <v>225844387.77000001</v>
      </c>
      <c r="R45341" t="s">
        <v>25</v>
      </c>
    </row>
    <row r="45342" spans="1:18" x14ac:dyDescent="0.25">
      <c r="A45342" s="1">
        <v>44738</v>
      </c>
      <c r="B45342" s="7">
        <v>44738</v>
      </c>
      <c r="C45342" s="4">
        <v>2.5623599699999999E-2</v>
      </c>
      <c r="D45342" s="4">
        <v>2.6458192799999999E-2</v>
      </c>
      <c r="E45342" s="4">
        <v>2.5012490299999999E-2</v>
      </c>
      <c r="F45342" s="4">
        <v>2.50172517E-2</v>
      </c>
      <c r="G45342" s="4">
        <v>-3.6881896241013798</v>
      </c>
      <c r="H45342" s="4">
        <v>0.16014807768314548</v>
      </c>
      <c r="I45342" s="4">
        <v>1.1897512891028936E-6</v>
      </c>
      <c r="J45342" s="13">
        <v>-13.641766273438408</v>
      </c>
      <c r="K45342" s="4">
        <v>0.14267475024186455</v>
      </c>
      <c r="L45342" s="7">
        <v>18834567.350000001</v>
      </c>
      <c r="M45342" s="7">
        <v>10473290008.910131</v>
      </c>
      <c r="N45342" s="12">
        <v>1.7983429594689471E-3</v>
      </c>
      <c r="O45342" s="4">
        <v>-1.7896983640745396E-10</v>
      </c>
      <c r="P45342" s="7">
        <v>471189.11205555202</v>
      </c>
      <c r="Q45342" s="7">
        <v>262012932.28</v>
      </c>
      <c r="R45342" t="s">
        <v>25</v>
      </c>
    </row>
    <row r="45343" spans="1:18" x14ac:dyDescent="0.25">
      <c r="A45343" s="1">
        <v>44739</v>
      </c>
      <c r="B45343" s="7">
        <v>44739</v>
      </c>
      <c r="C45343" s="4">
        <v>2.50106236E-2</v>
      </c>
      <c r="D45343" s="4">
        <v>2.7108811E-2</v>
      </c>
      <c r="E45343" s="4">
        <v>2.4755311499999998E-2</v>
      </c>
      <c r="F45343" s="4">
        <v>2.5276703800000001E-2</v>
      </c>
      <c r="G45343" s="4">
        <v>-3.6778721058629178</v>
      </c>
      <c r="H45343" s="4">
        <v>1.0370927354902122E-2</v>
      </c>
      <c r="I45343" s="4">
        <v>1.2190075321190783E-6</v>
      </c>
      <c r="J45343" s="13">
        <v>-13.617473528551432</v>
      </c>
      <c r="K45343" s="4">
        <v>2.4590217538864607E-2</v>
      </c>
      <c r="L45343" s="7">
        <v>18986813.620000001</v>
      </c>
      <c r="M45343" s="7">
        <v>10473290007.45738</v>
      </c>
      <c r="N45343" s="12">
        <v>1.812879582870394E-3</v>
      </c>
      <c r="O45343" s="4">
        <v>-1.3871010527084073E-10</v>
      </c>
      <c r="P45343" s="7">
        <v>479924.06397854583</v>
      </c>
      <c r="Q45343" s="7">
        <v>264730249.33000001</v>
      </c>
      <c r="R45343" t="s">
        <v>25</v>
      </c>
    </row>
    <row r="45344" spans="1:18" x14ac:dyDescent="0.25">
      <c r="A45344" s="1">
        <v>44740</v>
      </c>
      <c r="B45344" s="7">
        <v>44740</v>
      </c>
      <c r="C45344" s="4">
        <v>2.5282470299999998E-2</v>
      </c>
      <c r="D45344" s="4">
        <v>2.59281448E-2</v>
      </c>
      <c r="E45344" s="4">
        <v>2.4144945800000001E-2</v>
      </c>
      <c r="F45344" s="4">
        <v>2.4314885200000001E-2</v>
      </c>
      <c r="G45344" s="4">
        <v>-3.716666556502946</v>
      </c>
      <c r="H45344" s="4">
        <v>-3.8051583292280408E-2</v>
      </c>
      <c r="I45344" s="4">
        <v>1.1989212576690218E-6</v>
      </c>
      <c r="J45344" s="13">
        <v>-13.634088357412415</v>
      </c>
      <c r="K45344" s="4">
        <v>-1.64775638548675E-2</v>
      </c>
      <c r="L45344" s="7">
        <v>13335144.07</v>
      </c>
      <c r="M45344" s="7">
        <v>10473290008.377254</v>
      </c>
      <c r="N45344" s="12">
        <v>1.2732526321083098E-3</v>
      </c>
      <c r="O45344" s="4">
        <v>8.7830489810670217E-11</v>
      </c>
      <c r="P45344" s="7">
        <v>324242.49718751077</v>
      </c>
      <c r="Q45344" s="7">
        <v>254656844.22</v>
      </c>
      <c r="R45344" t="s">
        <v>25</v>
      </c>
    </row>
    <row r="45345" spans="1:18" x14ac:dyDescent="0.25">
      <c r="A45345" s="1">
        <v>44745</v>
      </c>
      <c r="B45345" s="7">
        <v>44745</v>
      </c>
      <c r="C45345" s="4">
        <v>2.3099482300000002E-2</v>
      </c>
      <c r="D45345" s="4">
        <v>2.33761382E-2</v>
      </c>
      <c r="E45345" s="4">
        <v>2.2513146899999999E-2</v>
      </c>
      <c r="F45345" s="4">
        <v>2.3106598999999999E-2</v>
      </c>
      <c r="G45345" s="4">
        <v>-3.7676370312549077</v>
      </c>
      <c r="H45345" s="4">
        <v>-4.9693271839918125E-2</v>
      </c>
      <c r="I45345" s="4">
        <v>1.1974145150727862E-6</v>
      </c>
      <c r="J45345" s="13">
        <v>-13.635345896369966</v>
      </c>
      <c r="K45345" s="4">
        <v>-1.2567485867796323E-3</v>
      </c>
      <c r="L45345" s="7">
        <v>6139928.3200000003</v>
      </c>
      <c r="M45345" s="7">
        <v>10473289991.746515</v>
      </c>
      <c r="N45345" s="12">
        <v>5.8624637767488302E-4</v>
      </c>
      <c r="O45345" s="4">
        <v>-1.5879192878965186E-9</v>
      </c>
      <c r="P45345" s="7">
        <v>141872.86157898369</v>
      </c>
      <c r="Q45345" s="7">
        <v>242002112.05000001</v>
      </c>
      <c r="R45345" t="s">
        <v>25</v>
      </c>
    </row>
    <row r="45346" spans="1:18" x14ac:dyDescent="0.25">
      <c r="A45346" s="1">
        <v>44746</v>
      </c>
      <c r="B45346" s="7">
        <v>44746</v>
      </c>
      <c r="C45346" s="4">
        <v>2.31165513E-2</v>
      </c>
      <c r="D45346" s="4">
        <v>2.3539674699999999E-2</v>
      </c>
      <c r="E45346" s="4">
        <v>2.2409949200000001E-2</v>
      </c>
      <c r="F45346" s="4">
        <v>2.3537984000000001E-2</v>
      </c>
      <c r="G45346" s="4">
        <v>-3.7491398222787882</v>
      </c>
      <c r="H45346" s="4">
        <v>1.8669342035147748E-2</v>
      </c>
      <c r="I45346" s="4">
        <v>1.1634461838313104E-6</v>
      </c>
      <c r="J45346" s="13">
        <v>-13.664124108964122</v>
      </c>
      <c r="K45346" s="4">
        <v>-2.8368063702159951E-2</v>
      </c>
      <c r="L45346" s="7">
        <v>7614129.04</v>
      </c>
      <c r="M45346" s="7">
        <v>10473290022.204109</v>
      </c>
      <c r="N45346" s="12">
        <v>7.2700450611579669E-4</v>
      </c>
      <c r="O45346" s="4">
        <v>2.9081209382962575E-9</v>
      </c>
      <c r="P45346" s="7">
        <v>179221.24751745537</v>
      </c>
      <c r="Q45346" s="7">
        <v>246520132.97</v>
      </c>
      <c r="R45346" t="s">
        <v>25</v>
      </c>
    </row>
    <row r="45347" spans="1:18" x14ac:dyDescent="0.25">
      <c r="A45347" s="1">
        <v>44752</v>
      </c>
      <c r="B45347" s="7">
        <v>44752</v>
      </c>
      <c r="C45347" s="4">
        <v>2.45217553E-2</v>
      </c>
      <c r="D45347" s="4">
        <v>2.4530688500000002E-2</v>
      </c>
      <c r="E45347" s="4">
        <v>2.3004707900000001E-2</v>
      </c>
      <c r="F45347" s="4">
        <v>2.32175703E-2</v>
      </c>
      <c r="G45347" s="4">
        <v>-3.7628459464302484</v>
      </c>
      <c r="H45347" s="4">
        <v>-1.3612622899225395E-2</v>
      </c>
      <c r="I45347" s="4">
        <v>1.112994732880569E-6</v>
      </c>
      <c r="J45347" s="13">
        <v>-13.708456218044535</v>
      </c>
      <c r="K45347" s="4">
        <v>-4.3363802857302083E-2</v>
      </c>
      <c r="L45347" s="7">
        <v>7761767.9299999997</v>
      </c>
      <c r="M45347" s="7">
        <v>10473290021.221558</v>
      </c>
      <c r="N45347" s="12">
        <v>7.4110121215708506E-4</v>
      </c>
      <c r="O45347" s="4">
        <v>-9.3814987709110791E-11</v>
      </c>
      <c r="P45347" s="7">
        <v>180209.39256706048</v>
      </c>
      <c r="Q45347" s="7">
        <v>243164347.34</v>
      </c>
      <c r="R45347" t="s">
        <v>25</v>
      </c>
    </row>
    <row r="45348" spans="1:18" x14ac:dyDescent="0.25">
      <c r="A45348" s="1">
        <v>44753</v>
      </c>
      <c r="B45348" s="7">
        <v>44753</v>
      </c>
      <c r="C45348" s="4">
        <v>2.3208814599999999E-2</v>
      </c>
      <c r="D45348" s="4">
        <v>2.3241500700000001E-2</v>
      </c>
      <c r="E45348" s="4">
        <v>2.1524372100000001E-2</v>
      </c>
      <c r="F45348" s="4">
        <v>2.1545167600000002E-2</v>
      </c>
      <c r="G45348" s="4">
        <v>-3.8376037288775233</v>
      </c>
      <c r="H45348" s="4">
        <v>-7.2031770697384243E-2</v>
      </c>
      <c r="I45348" s="4">
        <v>1.0788466260024298E-6</v>
      </c>
      <c r="J45348" s="13">
        <v>-13.739618026367836</v>
      </c>
      <c r="K45348" s="4">
        <v>-3.0681283450245678E-2</v>
      </c>
      <c r="L45348" s="7">
        <v>9127045.0299999993</v>
      </c>
      <c r="M45348" s="7">
        <v>10473290019.800077</v>
      </c>
      <c r="N45348" s="12">
        <v>8.7145920840013406E-4</v>
      </c>
      <c r="O45348" s="4">
        <v>-1.3572432119732446E-10</v>
      </c>
      <c r="P45348" s="7">
        <v>196643.71486409704</v>
      </c>
      <c r="Q45348" s="7">
        <v>225648788.80000001</v>
      </c>
      <c r="R45348" t="s">
        <v>25</v>
      </c>
    </row>
    <row r="45349" spans="1:18" x14ac:dyDescent="0.25">
      <c r="A45349" s="1">
        <v>44759</v>
      </c>
      <c r="B45349" s="7">
        <v>44759</v>
      </c>
      <c r="C45349" s="4">
        <v>2.2893138800000001E-2</v>
      </c>
      <c r="D45349" s="4">
        <v>2.4404646200000001E-2</v>
      </c>
      <c r="E45349" s="4">
        <v>2.27114897E-2</v>
      </c>
      <c r="F45349" s="4">
        <v>2.3598215299999999E-2</v>
      </c>
      <c r="G45349" s="4">
        <v>-3.7465841926914827</v>
      </c>
      <c r="H45349" s="4">
        <v>9.529040284652962E-2</v>
      </c>
      <c r="I45349" s="4">
        <v>1.1356573473596836E-6</v>
      </c>
      <c r="J45349" s="13">
        <v>-13.688298914010396</v>
      </c>
      <c r="K45349" s="4">
        <v>5.265875610860541E-2</v>
      </c>
      <c r="L45349" s="7">
        <v>16770166.02</v>
      </c>
      <c r="M45349" s="7">
        <v>10473289999.180574</v>
      </c>
      <c r="N45349" s="12">
        <v>1.6012318976474527E-3</v>
      </c>
      <c r="O45349" s="4">
        <v>-1.9687703655927058E-9</v>
      </c>
      <c r="P45349" s="7">
        <v>395745.98835670407</v>
      </c>
      <c r="Q45349" s="7">
        <v>247150952.30000001</v>
      </c>
      <c r="R45349" t="s">
        <v>25</v>
      </c>
    </row>
    <row r="45350" spans="1:18" x14ac:dyDescent="0.25">
      <c r="A45350" s="1">
        <v>44760</v>
      </c>
      <c r="B45350" s="7">
        <v>44760</v>
      </c>
      <c r="C45350" s="4">
        <v>2.3598810899999999E-2</v>
      </c>
      <c r="D45350" s="4">
        <v>2.94765346E-2</v>
      </c>
      <c r="E45350" s="4">
        <v>2.3598810899999999E-2</v>
      </c>
      <c r="F45350" s="4">
        <v>2.81044443E-2</v>
      </c>
      <c r="G45350" s="4">
        <v>-3.571827555006085</v>
      </c>
      <c r="H45350" s="4">
        <v>0.19095634744886833</v>
      </c>
      <c r="I45350" s="4">
        <v>1.2498813794324821E-6</v>
      </c>
      <c r="J45350" s="13">
        <v>-13.592461907607031</v>
      </c>
      <c r="K45350" s="4">
        <v>0.10057966193619988</v>
      </c>
      <c r="L45350" s="7">
        <v>58920056.93</v>
      </c>
      <c r="M45350" s="7">
        <v>10473290018.048853</v>
      </c>
      <c r="N45350" s="12">
        <v>5.6257448068812912E-3</v>
      </c>
      <c r="O45350" s="4">
        <v>1.8015617351275687E-9</v>
      </c>
      <c r="P45350" s="7">
        <v>1655915.458142014</v>
      </c>
      <c r="Q45350" s="7">
        <v>294345995.94999999</v>
      </c>
      <c r="R45350" t="s">
        <v>25</v>
      </c>
    </row>
    <row r="45351" spans="1:18" x14ac:dyDescent="0.25">
      <c r="A45351" s="1">
        <v>44766</v>
      </c>
      <c r="B45351" s="7">
        <v>44766</v>
      </c>
      <c r="C45351" s="4">
        <v>2.66163565E-2</v>
      </c>
      <c r="D45351" s="4">
        <v>2.74197152E-2</v>
      </c>
      <c r="E45351" s="4">
        <v>2.6492030100000001E-2</v>
      </c>
      <c r="F45351" s="4">
        <v>2.6837810899999998E-2</v>
      </c>
      <c r="G45351" s="4">
        <v>-3.6179435313077755</v>
      </c>
      <c r="H45351" s="4">
        <v>-4.5068793621370465E-2</v>
      </c>
      <c r="I45351" s="4">
        <v>1.1870323902816988E-6</v>
      </c>
      <c r="J45351" s="13">
        <v>-13.644054155192867</v>
      </c>
      <c r="K45351" s="4">
        <v>-5.0283963090417702E-2</v>
      </c>
      <c r="L45351" s="7">
        <v>9563840.8200000003</v>
      </c>
      <c r="M45351" s="7">
        <v>10473289988.417051</v>
      </c>
      <c r="N45351" s="12">
        <v>9.1316490143757525E-4</v>
      </c>
      <c r="O45351" s="4">
        <v>-2.829273471293115E-9</v>
      </c>
      <c r="P45351" s="7">
        <v>256672.55140486092</v>
      </c>
      <c r="Q45351" s="7">
        <v>281080176.20999998</v>
      </c>
      <c r="R45351" t="s">
        <v>25</v>
      </c>
    </row>
    <row r="45352" spans="1:18" x14ac:dyDescent="0.25">
      <c r="A45352" s="1">
        <v>44767</v>
      </c>
      <c r="B45352" s="7">
        <v>44767</v>
      </c>
      <c r="C45352" s="4">
        <v>2.68248819E-2</v>
      </c>
      <c r="D45352" s="4">
        <v>2.6866141999999999E-2</v>
      </c>
      <c r="E45352" s="4">
        <v>2.4409289300000001E-2</v>
      </c>
      <c r="F45352" s="4">
        <v>2.4416616799999999E-2</v>
      </c>
      <c r="G45352" s="4">
        <v>-3.712491362075975</v>
      </c>
      <c r="H45352" s="4">
        <v>-9.0215782092719021E-2</v>
      </c>
      <c r="I45352" s="4">
        <v>1.1430090397046587E-6</v>
      </c>
      <c r="J45352" s="13">
        <v>-13.681846264429891</v>
      </c>
      <c r="K45352" s="4">
        <v>-3.7086899176013821E-2</v>
      </c>
      <c r="L45352" s="7">
        <v>11781544.48</v>
      </c>
      <c r="M45352" s="7">
        <v>10473289982.992239</v>
      </c>
      <c r="N45352" s="12">
        <v>1.1249134225379282E-3</v>
      </c>
      <c r="O45352" s="4">
        <v>-5.1796640051923607E-10</v>
      </c>
      <c r="P45352" s="7">
        <v>287665.45688031527</v>
      </c>
      <c r="Q45352" s="7">
        <v>255722308.15000001</v>
      </c>
      <c r="R45352" t="s">
        <v>25</v>
      </c>
    </row>
    <row r="45353" spans="1:18" x14ac:dyDescent="0.25">
      <c r="A45353" s="1">
        <v>44773</v>
      </c>
      <c r="B45353" s="7">
        <v>44773</v>
      </c>
      <c r="C45353" s="4">
        <v>4.1892511600000001E-2</v>
      </c>
      <c r="D45353" s="4">
        <v>4.1892511600000001E-2</v>
      </c>
      <c r="E45353" s="4">
        <v>3.6898856600000002E-2</v>
      </c>
      <c r="F45353" s="4">
        <v>3.7156496400000003E-2</v>
      </c>
      <c r="G45353" s="4">
        <v>-3.2926166536580657</v>
      </c>
      <c r="H45353" s="4">
        <v>0.52177087859281157</v>
      </c>
      <c r="I45353" s="4">
        <v>1.5921781983745991E-6</v>
      </c>
      <c r="J45353" s="13">
        <v>-13.3504075431538</v>
      </c>
      <c r="K45353" s="4">
        <v>0.39297078419082399</v>
      </c>
      <c r="L45353" s="7">
        <v>50242433.18</v>
      </c>
      <c r="M45353" s="7">
        <v>10473290004.274998</v>
      </c>
      <c r="N45353" s="12">
        <v>4.7971967891170773E-3</v>
      </c>
      <c r="O45353" s="4">
        <v>2.032098676474155E-9</v>
      </c>
      <c r="P45353" s="7">
        <v>1866832.7875799106</v>
      </c>
      <c r="Q45353" s="7">
        <v>389150762.33999997</v>
      </c>
      <c r="R45353" t="s">
        <v>25</v>
      </c>
    </row>
    <row r="45354" spans="1:18" x14ac:dyDescent="0.25">
      <c r="A45354" s="1">
        <v>44774</v>
      </c>
      <c r="B45354" s="7">
        <v>44774</v>
      </c>
      <c r="C45354" s="4">
        <v>3.7126317300000003E-2</v>
      </c>
      <c r="D45354" s="4">
        <v>3.95935938E-2</v>
      </c>
      <c r="E45354" s="4">
        <v>3.70330455E-2</v>
      </c>
      <c r="F45354" s="4">
        <v>3.88285804E-2</v>
      </c>
      <c r="G45354" s="4">
        <v>-3.2485986952681896</v>
      </c>
      <c r="H45354" s="4">
        <v>4.5001121257492865E-2</v>
      </c>
      <c r="I45354" s="4">
        <v>1.6654477247805968E-6</v>
      </c>
      <c r="J45354" s="13">
        <v>-13.305416566907876</v>
      </c>
      <c r="K45354" s="4">
        <v>4.6018420853140743E-2</v>
      </c>
      <c r="L45354" s="7">
        <v>38992555.18</v>
      </c>
      <c r="M45354" s="7">
        <v>10473290008.305325</v>
      </c>
      <c r="N45354" s="12">
        <v>3.7230474043093318E-3</v>
      </c>
      <c r="O45354" s="4">
        <v>3.8481955924228356E-10</v>
      </c>
      <c r="P45354" s="7">
        <v>1514025.5638080665</v>
      </c>
      <c r="Q45354" s="7">
        <v>406662983.13999999</v>
      </c>
      <c r="R45354" t="s">
        <v>25</v>
      </c>
    </row>
    <row r="45355" spans="1:18" x14ac:dyDescent="0.25">
      <c r="A45355" s="1">
        <v>44780</v>
      </c>
      <c r="B45355" s="7">
        <v>44780</v>
      </c>
      <c r="C45355" s="4">
        <v>3.8092967700000001E-2</v>
      </c>
      <c r="D45355" s="4">
        <v>4.0089939599999999E-2</v>
      </c>
      <c r="E45355" s="4">
        <v>3.7332696399999997E-2</v>
      </c>
      <c r="F45355" s="4">
        <v>3.93733837E-2</v>
      </c>
      <c r="G45355" s="4">
        <v>-3.2346652315677575</v>
      </c>
      <c r="H45355" s="4">
        <v>1.4030986824334183E-2</v>
      </c>
      <c r="I45355" s="4">
        <v>1.6988940773149164E-6</v>
      </c>
      <c r="J45355" s="13">
        <v>-13.28553306135279</v>
      </c>
      <c r="K45355" s="4">
        <v>2.0082499160233771E-2</v>
      </c>
      <c r="L45355" s="7">
        <v>21142344.489999998</v>
      </c>
      <c r="M45355" s="7">
        <v>10473290009.362339</v>
      </c>
      <c r="N45355" s="12">
        <v>2.0186917836802305E-3</v>
      </c>
      <c r="O45355" s="4">
        <v>1.0092477764807603E-10</v>
      </c>
      <c r="P45355" s="7">
        <v>832445.64192235074</v>
      </c>
      <c r="Q45355" s="7">
        <v>412368866.13999999</v>
      </c>
      <c r="R45355" t="s">
        <v>25</v>
      </c>
    </row>
    <row r="45356" spans="1:18" x14ac:dyDescent="0.25">
      <c r="A45356" s="1">
        <v>44781</v>
      </c>
      <c r="B45356" s="7">
        <v>44781</v>
      </c>
      <c r="C45356" s="4">
        <v>3.9371420400000003E-2</v>
      </c>
      <c r="D45356" s="4">
        <v>4.0381887900000003E-2</v>
      </c>
      <c r="E45356" s="4">
        <v>3.79011062E-2</v>
      </c>
      <c r="F45356" s="4">
        <v>3.83113026E-2</v>
      </c>
      <c r="G45356" s="4">
        <v>-3.2620103192814489</v>
      </c>
      <c r="H45356" s="4">
        <v>-2.6974595531143054E-2</v>
      </c>
      <c r="I45356" s="4">
        <v>1.6090771890940115E-6</v>
      </c>
      <c r="J45356" s="13">
        <v>-13.339849717770957</v>
      </c>
      <c r="K45356" s="4">
        <v>-5.2867856460397794E-2</v>
      </c>
      <c r="L45356" s="7">
        <v>26754837.390000001</v>
      </c>
      <c r="M45356" s="7">
        <v>10473289992.755297</v>
      </c>
      <c r="N45356" s="12">
        <v>2.5545781133251501E-3</v>
      </c>
      <c r="O45356" s="4">
        <v>-1.5856566845543869E-9</v>
      </c>
      <c r="P45356" s="7">
        <v>1025012.6712620843</v>
      </c>
      <c r="Q45356" s="7">
        <v>401245382.13</v>
      </c>
      <c r="R45356" t="s">
        <v>25</v>
      </c>
    </row>
    <row r="45357" spans="1:18" x14ac:dyDescent="0.25">
      <c r="A45357" s="1">
        <v>44787</v>
      </c>
      <c r="B45357" s="7">
        <v>44787</v>
      </c>
      <c r="C45357" s="4">
        <v>3.8706758000000001E-2</v>
      </c>
      <c r="D45357" s="4">
        <v>3.9791415599999998E-2</v>
      </c>
      <c r="E45357" s="4">
        <v>3.6692078900000001E-2</v>
      </c>
      <c r="F45357" s="4">
        <v>3.6920778299999998E-2</v>
      </c>
      <c r="G45357" s="4">
        <v>-3.2989807888546214</v>
      </c>
      <c r="H45357" s="4">
        <v>-3.6295406463156939E-2</v>
      </c>
      <c r="I45357" s="4">
        <v>1.5181656873295143E-6</v>
      </c>
      <c r="J45357" s="13">
        <v>-13.398007736508678</v>
      </c>
      <c r="K45357" s="4">
        <v>-5.6499155155934282E-2</v>
      </c>
      <c r="L45357" s="7">
        <v>21987132.800000001</v>
      </c>
      <c r="M45357" s="7">
        <v>10473289996.977123</v>
      </c>
      <c r="N45357" s="12">
        <v>2.0993530023847413E-3</v>
      </c>
      <c r="O45357" s="4">
        <v>4.031041397941904E-10</v>
      </c>
      <c r="P45357" s="7">
        <v>811782.05556145823</v>
      </c>
      <c r="Q45357" s="7">
        <v>386682018.05000001</v>
      </c>
      <c r="R45357" t="s">
        <v>25</v>
      </c>
    </row>
    <row r="45358" spans="1:18" x14ac:dyDescent="0.25">
      <c r="A45358" s="1">
        <v>44788</v>
      </c>
      <c r="B45358" s="7">
        <v>44788</v>
      </c>
      <c r="C45358" s="4">
        <v>3.6910317400000003E-2</v>
      </c>
      <c r="D45358" s="4">
        <v>3.8459287500000001E-2</v>
      </c>
      <c r="E45358" s="4">
        <v>3.5887774599999998E-2</v>
      </c>
      <c r="F45358" s="4">
        <v>3.6807431600000003E-2</v>
      </c>
      <c r="G45358" s="4">
        <v>-3.3020555085433561</v>
      </c>
      <c r="H45358" s="4">
        <v>-3.0699975791137575E-3</v>
      </c>
      <c r="I45358" s="4">
        <v>1.5249398703537786E-6</v>
      </c>
      <c r="J45358" s="13">
        <v>-13.393555577958464</v>
      </c>
      <c r="K45358" s="4">
        <v>4.4620841327142474E-3</v>
      </c>
      <c r="L45358" s="7">
        <v>19332152.140000001</v>
      </c>
      <c r="M45358" s="7">
        <v>10473289991.252745</v>
      </c>
      <c r="N45358" s="12">
        <v>1.8458528462542475E-3</v>
      </c>
      <c r="O45358" s="4">
        <v>-5.4656928123518414E-10</v>
      </c>
      <c r="P45358" s="7">
        <v>711566.86757384369</v>
      </c>
      <c r="Q45358" s="7">
        <v>385494904.98000002</v>
      </c>
      <c r="R45358" t="s">
        <v>25</v>
      </c>
    </row>
    <row r="45359" spans="1:18" x14ac:dyDescent="0.25">
      <c r="A45359" s="1">
        <v>44794</v>
      </c>
      <c r="B45359" s="7">
        <v>44794</v>
      </c>
      <c r="C45359" s="4">
        <v>2.9257424000000001E-2</v>
      </c>
      <c r="D45359" s="4">
        <v>3.2141407900000002E-2</v>
      </c>
      <c r="E45359" s="4">
        <v>2.92378929E-2</v>
      </c>
      <c r="F45359" s="4">
        <v>3.1940875200000003E-2</v>
      </c>
      <c r="G45359" s="4">
        <v>-3.4438687351930986</v>
      </c>
      <c r="H45359" s="4">
        <v>-0.13221667985114177</v>
      </c>
      <c r="I45359" s="4">
        <v>1.4832681054239765E-6</v>
      </c>
      <c r="J45359" s="13">
        <v>-13.421262725292591</v>
      </c>
      <c r="K45359" s="4">
        <v>-2.7326824971881953E-2</v>
      </c>
      <c r="L45359" s="7">
        <v>19931801.760000002</v>
      </c>
      <c r="M45359" s="7">
        <v>10473289983.9263</v>
      </c>
      <c r="N45359" s="12">
        <v>1.9031079814069876E-3</v>
      </c>
      <c r="O45359" s="4">
        <v>-6.9953611825639439E-10</v>
      </c>
      <c r="P45359" s="7">
        <v>636639.19252730045</v>
      </c>
      <c r="Q45359" s="7">
        <v>334526048.31</v>
      </c>
      <c r="R45359" t="s">
        <v>25</v>
      </c>
    </row>
    <row r="45360" spans="1:18" x14ac:dyDescent="0.25">
      <c r="A45360" s="1">
        <v>44795</v>
      </c>
      <c r="B45360" s="7">
        <v>44795</v>
      </c>
      <c r="C45360" s="4">
        <v>3.1936457500000001E-2</v>
      </c>
      <c r="D45360" s="4">
        <v>3.1952663800000003E-2</v>
      </c>
      <c r="E45360" s="4">
        <v>2.9576954900000001E-2</v>
      </c>
      <c r="F45360" s="4">
        <v>3.06221798E-2</v>
      </c>
      <c r="G45360" s="4">
        <v>-3.4860307025208868</v>
      </c>
      <c r="H45360" s="4">
        <v>-4.1285512427035917E-2</v>
      </c>
      <c r="I45360" s="4">
        <v>1.4310159798206904E-6</v>
      </c>
      <c r="J45360" s="13">
        <v>-13.457125890561541</v>
      </c>
      <c r="K45360" s="4">
        <v>-3.5227701190507534E-2</v>
      </c>
      <c r="L45360" s="7">
        <v>15448114.01</v>
      </c>
      <c r="M45360" s="7">
        <v>10473289991.26313</v>
      </c>
      <c r="N45360" s="12">
        <v>1.4750010763462955E-3</v>
      </c>
      <c r="O45360" s="4">
        <v>7.0052773774241227E-10</v>
      </c>
      <c r="P45360" s="7">
        <v>473054.92478511896</v>
      </c>
      <c r="Q45360" s="7">
        <v>320714969.20999998</v>
      </c>
      <c r="R45360" t="s">
        <v>25</v>
      </c>
    </row>
    <row r="45361" spans="1:18" x14ac:dyDescent="0.25">
      <c r="A45361" s="1">
        <v>44801</v>
      </c>
      <c r="B45361" s="7">
        <v>44801</v>
      </c>
      <c r="C45361" s="4">
        <v>2.8614405400000001E-2</v>
      </c>
      <c r="D45361" s="4">
        <v>2.9187121600000001E-2</v>
      </c>
      <c r="E45361" s="4">
        <v>2.7255175499999999E-2</v>
      </c>
      <c r="F45361" s="4">
        <v>2.7257917400000001E-2</v>
      </c>
      <c r="G45361" s="4">
        <v>-3.6024112532844375</v>
      </c>
      <c r="H45361" s="4">
        <v>-0.10986358325804089</v>
      </c>
      <c r="I45361" s="4">
        <v>1.3895179937016016E-6</v>
      </c>
      <c r="J45361" s="13">
        <v>-13.486553638080444</v>
      </c>
      <c r="K45361" s="4">
        <v>-2.8998967659528616E-2</v>
      </c>
      <c r="L45361" s="7">
        <v>11971059.02</v>
      </c>
      <c r="M45361" s="7">
        <v>10473290007.841904</v>
      </c>
      <c r="N45361" s="12">
        <v>1.1430084539850074E-3</v>
      </c>
      <c r="O45361" s="4">
        <v>1.5829575532010714E-9</v>
      </c>
      <c r="P45361" s="7">
        <v>326306.13795768493</v>
      </c>
      <c r="Q45361" s="7">
        <v>285480073.94</v>
      </c>
      <c r="R45361" t="s">
        <v>25</v>
      </c>
    </row>
    <row r="45362" spans="1:18" x14ac:dyDescent="0.25">
      <c r="A45362" s="1">
        <v>44802</v>
      </c>
      <c r="B45362" s="7">
        <v>44802</v>
      </c>
      <c r="C45362" s="4">
        <v>2.72553608E-2</v>
      </c>
      <c r="D45362" s="4">
        <v>2.9496014099999999E-2</v>
      </c>
      <c r="E45362" s="4">
        <v>2.7011832E-2</v>
      </c>
      <c r="F45362" s="4">
        <v>2.93681355E-2</v>
      </c>
      <c r="G45362" s="4">
        <v>-3.5278450189328159</v>
      </c>
      <c r="H45362" s="4">
        <v>7.7416703155759006E-2</v>
      </c>
      <c r="I45362" s="4">
        <v>1.4468491113361921E-6</v>
      </c>
      <c r="J45362" s="13">
        <v>-13.44612239264489</v>
      </c>
      <c r="K45362" s="4">
        <v>4.1259715883105237E-2</v>
      </c>
      <c r="L45362" s="7">
        <v>16752413.51</v>
      </c>
      <c r="M45362" s="7">
        <v>10473290000.313435</v>
      </c>
      <c r="N45362" s="12">
        <v>1.5995368704102197E-3</v>
      </c>
      <c r="O45362" s="4">
        <v>-7.1882561067786704E-10</v>
      </c>
      <c r="P45362" s="7">
        <v>491987.1499137106</v>
      </c>
      <c r="Q45362" s="7">
        <v>307580999.86000001</v>
      </c>
      <c r="R45362" t="s">
        <v>25</v>
      </c>
    </row>
    <row r="45363" spans="1:18" x14ac:dyDescent="0.25">
      <c r="A45363" s="1">
        <v>44808</v>
      </c>
      <c r="B45363" s="7">
        <v>44808</v>
      </c>
      <c r="C45363" s="4">
        <v>2.8860433500000001E-2</v>
      </c>
      <c r="D45363" s="4">
        <v>3.75356362E-2</v>
      </c>
      <c r="E45363" s="4">
        <v>2.8818617500000001E-2</v>
      </c>
      <c r="F45363" s="4">
        <v>3.45406979E-2</v>
      </c>
      <c r="G45363" s="4">
        <v>-3.3656170009089617</v>
      </c>
      <c r="H45363" s="4">
        <v>0.17612838921966975</v>
      </c>
      <c r="I45363" s="4">
        <v>1.7281829408204496E-6</v>
      </c>
      <c r="J45363" s="13">
        <v>-13.268440024655735</v>
      </c>
      <c r="K45363" s="4">
        <v>0.19444586673204683</v>
      </c>
      <c r="L45363" s="7">
        <v>111678008.42</v>
      </c>
      <c r="M45363" s="7">
        <v>10473289984.971611</v>
      </c>
      <c r="N45363" s="12">
        <v>1.0663125778074474E-2</v>
      </c>
      <c r="O45363" s="4">
        <v>-1.4648523603778492E-9</v>
      </c>
      <c r="P45363" s="7">
        <v>3857436.3509088764</v>
      </c>
      <c r="Q45363" s="7">
        <v>361754745.38999999</v>
      </c>
      <c r="R45363" t="s">
        <v>25</v>
      </c>
    </row>
    <row r="45364" spans="1:18" x14ac:dyDescent="0.25">
      <c r="A45364" s="1">
        <v>44809</v>
      </c>
      <c r="B45364" s="7">
        <v>44809</v>
      </c>
      <c r="C45364" s="4">
        <v>3.4554069700000002E-2</v>
      </c>
      <c r="D45364" s="4">
        <v>3.9260882699999999E-2</v>
      </c>
      <c r="E45364" s="4">
        <v>3.1882912999999999E-2</v>
      </c>
      <c r="F45364" s="4">
        <v>3.8613096299999997E-2</v>
      </c>
      <c r="G45364" s="4">
        <v>-3.2541637776711849</v>
      </c>
      <c r="H45364" s="4">
        <v>0.11790145097212978</v>
      </c>
      <c r="I45364" s="4">
        <v>1.9489386387392724E-6</v>
      </c>
      <c r="J45364" s="13">
        <v>-13.148225621393022</v>
      </c>
      <c r="K45364" s="4">
        <v>0.12773861649972063</v>
      </c>
      <c r="L45364" s="7">
        <v>160863989.49000001</v>
      </c>
      <c r="M45364" s="7">
        <v>10473289989.179138</v>
      </c>
      <c r="N45364" s="12">
        <v>1.535945148622854E-2</v>
      </c>
      <c r="O45364" s="4">
        <v>4.0173882005387212E-10</v>
      </c>
      <c r="P45364" s="7">
        <v>6211456.7173795579</v>
      </c>
      <c r="Q45364" s="7">
        <v>404406154.93000001</v>
      </c>
      <c r="R45364" t="s">
        <v>25</v>
      </c>
    </row>
    <row r="45365" spans="1:18" x14ac:dyDescent="0.25">
      <c r="A45365" s="1">
        <v>44815</v>
      </c>
      <c r="B45365" s="7">
        <v>44815</v>
      </c>
      <c r="C45365" s="4">
        <v>5.7424720200000001E-2</v>
      </c>
      <c r="D45365" s="4">
        <v>5.7424720200000001E-2</v>
      </c>
      <c r="E45365" s="4">
        <v>5.0497343899999998E-2</v>
      </c>
      <c r="F45365" s="4">
        <v>5.1710620399999997E-2</v>
      </c>
      <c r="G45365" s="4">
        <v>-2.962092094966613</v>
      </c>
      <c r="H45365" s="4">
        <v>0.33919901160581112</v>
      </c>
      <c r="I45365" s="4">
        <v>2.375396733513452E-6</v>
      </c>
      <c r="J45365" s="13">
        <v>-12.950346088738373</v>
      </c>
      <c r="K45365" s="4">
        <v>0.21881555750264478</v>
      </c>
      <c r="L45365" s="7">
        <v>104136513.61</v>
      </c>
      <c r="M45365" s="7">
        <v>10473290002.724468</v>
      </c>
      <c r="N45365" s="12">
        <v>9.9430564400403744E-3</v>
      </c>
      <c r="O45365" s="4">
        <v>1.2933213977271968E-9</v>
      </c>
      <c r="P45365" s="7">
        <v>5384963.7250661431</v>
      </c>
      <c r="Q45365" s="7">
        <v>541580323.66999996</v>
      </c>
      <c r="R45365" t="s">
        <v>25</v>
      </c>
    </row>
    <row r="45366" spans="1:18" x14ac:dyDescent="0.25">
      <c r="A45366" s="1">
        <v>44816</v>
      </c>
      <c r="B45366" s="7">
        <v>44816</v>
      </c>
      <c r="C45366" s="4">
        <v>5.1710948200000002E-2</v>
      </c>
      <c r="D45366" s="4">
        <v>7.32328592E-2</v>
      </c>
      <c r="E45366" s="4">
        <v>5.0783899399999999E-2</v>
      </c>
      <c r="F45366" s="4">
        <v>6.7867373600000003E-2</v>
      </c>
      <c r="G45366" s="4">
        <v>-2.6901998665251834</v>
      </c>
      <c r="H45366" s="4">
        <v>0.31244554938660157</v>
      </c>
      <c r="I45366" s="4">
        <v>3.0337958197457204E-6</v>
      </c>
      <c r="J45366" s="13">
        <v>-12.705695976683611</v>
      </c>
      <c r="K45366" s="4">
        <v>0.27717436710390253</v>
      </c>
      <c r="L45366" s="7">
        <v>443126731.97000003</v>
      </c>
      <c r="M45366" s="7">
        <v>10473290001.751297</v>
      </c>
      <c r="N45366" s="12">
        <v>4.2310174920765331E-2</v>
      </c>
      <c r="O45366" s="4">
        <v>-9.2919343766639098E-11</v>
      </c>
      <c r="P45366" s="7">
        <v>30073847.470755056</v>
      </c>
      <c r="Q45366" s="7">
        <v>710794685.37</v>
      </c>
      <c r="R45366" t="s">
        <v>25</v>
      </c>
    </row>
    <row r="45367" spans="1:18" x14ac:dyDescent="0.25">
      <c r="A45367" s="1">
        <v>44822</v>
      </c>
      <c r="B45367" s="7">
        <v>44822</v>
      </c>
      <c r="C45367" s="4">
        <v>4.8763546999999997E-2</v>
      </c>
      <c r="D45367" s="4">
        <v>5.01516844E-2</v>
      </c>
      <c r="E45367" s="4">
        <v>4.0882858799999998E-2</v>
      </c>
      <c r="F45367" s="4">
        <v>4.1095558499999997E-2</v>
      </c>
      <c r="G45367" s="4">
        <v>-3.1918552290128965</v>
      </c>
      <c r="H45367" s="4">
        <v>-0.3944725378322288</v>
      </c>
      <c r="I45367" s="4">
        <v>2.1161999742062892E-6</v>
      </c>
      <c r="J45367" s="13">
        <v>-13.065888542665043</v>
      </c>
      <c r="K45367" s="4">
        <v>-0.3024580097207531</v>
      </c>
      <c r="L45367" s="7">
        <v>108799221.70999999</v>
      </c>
      <c r="M45367" s="7">
        <v>10473289991.666618</v>
      </c>
      <c r="N45367" s="12">
        <v>1.0388256392840196E-2</v>
      </c>
      <c r="O45367" s="4">
        <v>-9.6289500703370464E-10</v>
      </c>
      <c r="P45367" s="7">
        <v>4471164.7805377748</v>
      </c>
      <c r="Q45367" s="7">
        <v>430405701.54000002</v>
      </c>
      <c r="R45367" t="s">
        <v>25</v>
      </c>
    </row>
    <row r="45368" spans="1:18" x14ac:dyDescent="0.25">
      <c r="A45368" s="1">
        <v>44823</v>
      </c>
      <c r="B45368" s="7">
        <v>44823</v>
      </c>
      <c r="C45368" s="4">
        <v>4.1092681499999999E-2</v>
      </c>
      <c r="D45368" s="4">
        <v>4.3283712500000002E-2</v>
      </c>
      <c r="E45368" s="4">
        <v>4.0277677400000003E-2</v>
      </c>
      <c r="F45368" s="4">
        <v>4.2065904199999997E-2</v>
      </c>
      <c r="G45368" s="4">
        <v>-3.1685177429054958</v>
      </c>
      <c r="H45368" s="4">
        <v>2.3611936068468321E-2</v>
      </c>
      <c r="I45368" s="4">
        <v>2.1523549943111952E-6</v>
      </c>
      <c r="J45368" s="13">
        <v>-13.048947969087388</v>
      </c>
      <c r="K45368" s="4">
        <v>1.7084878813717213E-2</v>
      </c>
      <c r="L45368" s="7">
        <v>108871267.75</v>
      </c>
      <c r="M45368" s="7">
        <v>10473289993.371878</v>
      </c>
      <c r="N45368" s="12">
        <v>1.0395135417705441E-2</v>
      </c>
      <c r="O45368" s="4">
        <v>1.6281983259099642E-10</v>
      </c>
      <c r="P45368" s="7">
        <v>4579768.319304049</v>
      </c>
      <c r="Q45368" s="7">
        <v>440568413.51999998</v>
      </c>
      <c r="R45368" t="s">
        <v>25</v>
      </c>
    </row>
    <row r="45369" spans="1:18" x14ac:dyDescent="0.25">
      <c r="A45369" s="1">
        <v>44829</v>
      </c>
      <c r="B45369" s="7">
        <v>44829</v>
      </c>
      <c r="C45369" s="4">
        <v>4.0624453900000003E-2</v>
      </c>
      <c r="D45369" s="4">
        <v>4.1507938799999998E-2</v>
      </c>
      <c r="E45369" s="4">
        <v>3.7279393500000001E-2</v>
      </c>
      <c r="F45369" s="4">
        <v>3.78544081E-2</v>
      </c>
      <c r="G45369" s="4">
        <v>-3.2740078435285054</v>
      </c>
      <c r="H45369" s="4">
        <v>-0.10011661891247299</v>
      </c>
      <c r="I45369" s="4">
        <v>2.0133076717806008E-6</v>
      </c>
      <c r="J45369" s="13">
        <v>-13.115731580571225</v>
      </c>
      <c r="K45369" s="4">
        <v>-6.4602411264919057E-2</v>
      </c>
      <c r="L45369" s="7">
        <v>58252796.579999998</v>
      </c>
      <c r="M45369" s="7">
        <v>11704668762.473663</v>
      </c>
      <c r="N45369" s="12">
        <v>4.9768855285135692E-3</v>
      </c>
      <c r="O45369" s="4">
        <v>0.11757325251960707</v>
      </c>
      <c r="P45369" s="7">
        <v>2205125.1347056041</v>
      </c>
      <c r="Q45369" s="7">
        <v>443073308.00999999</v>
      </c>
      <c r="R45369" t="s">
        <v>25</v>
      </c>
    </row>
    <row r="45370" spans="1:18" x14ac:dyDescent="0.25">
      <c r="A45370" s="1">
        <v>44836</v>
      </c>
      <c r="B45370" s="7">
        <v>44836</v>
      </c>
      <c r="C45370" s="4">
        <v>3.5864455199999999E-2</v>
      </c>
      <c r="D45370" s="4">
        <v>3.5979265400000002E-2</v>
      </c>
      <c r="E45370" s="4">
        <v>3.4359025100000003E-2</v>
      </c>
      <c r="F45370" s="4">
        <v>3.4423939799999997E-2</v>
      </c>
      <c r="G45370" s="4">
        <v>-3.3690030322272886</v>
      </c>
      <c r="H45370" s="4">
        <v>-9.0622690254137217E-2</v>
      </c>
      <c r="I45370" s="4">
        <v>1.8075901016343108E-6</v>
      </c>
      <c r="J45370" s="13">
        <v>-13.223516035395562</v>
      </c>
      <c r="K45370" s="4">
        <v>-0.10217890341834845</v>
      </c>
      <c r="L45370" s="7">
        <v>19230089.640000001</v>
      </c>
      <c r="M45370" s="7">
        <v>11730171578.443209</v>
      </c>
      <c r="N45370" s="12">
        <v>1.639369851617478E-3</v>
      </c>
      <c r="O45370" s="4">
        <v>2.1788584100141252E-3</v>
      </c>
      <c r="P45370" s="7">
        <v>661975.44811596361</v>
      </c>
      <c r="Q45370" s="7">
        <v>403798720.25999999</v>
      </c>
      <c r="R45370" t="s">
        <v>25</v>
      </c>
    </row>
    <row r="45371" spans="1:18" x14ac:dyDescent="0.25">
      <c r="A45371" s="1">
        <v>44843</v>
      </c>
      <c r="B45371" s="7">
        <v>44843</v>
      </c>
      <c r="C45371" s="4">
        <v>3.5196962900000003E-2</v>
      </c>
      <c r="D45371" s="4">
        <v>3.6002639699999998E-2</v>
      </c>
      <c r="E45371" s="4">
        <v>3.5040045200000002E-2</v>
      </c>
      <c r="F45371" s="4">
        <v>3.5777715299999999E-2</v>
      </c>
      <c r="G45371" s="4">
        <v>-3.330430057048765</v>
      </c>
      <c r="H45371" s="4">
        <v>3.9326570632685146E-2</v>
      </c>
      <c r="I45371" s="4">
        <v>1.8398092761535132E-6</v>
      </c>
      <c r="J45371" s="13">
        <v>-13.20584864598025</v>
      </c>
      <c r="K45371" s="4">
        <v>1.782438092024945E-2</v>
      </c>
      <c r="L45371" s="7">
        <v>15096935.52</v>
      </c>
      <c r="M45371" s="7">
        <v>11755188540.225206</v>
      </c>
      <c r="N45371" s="12">
        <v>1.284278467192562E-3</v>
      </c>
      <c r="O45371" s="4">
        <v>2.1327021190356578E-3</v>
      </c>
      <c r="P45371" s="7">
        <v>540133.86093701737</v>
      </c>
      <c r="Q45371" s="7">
        <v>420573788.88999999</v>
      </c>
      <c r="R45371" t="s">
        <v>25</v>
      </c>
    </row>
    <row r="45372" spans="1:18" x14ac:dyDescent="0.25">
      <c r="A45372" s="1">
        <v>44850</v>
      </c>
      <c r="B45372" s="7">
        <v>44850</v>
      </c>
      <c r="C45372" s="4">
        <v>3.0220660999999999E-2</v>
      </c>
      <c r="D45372" s="4">
        <v>3.11873906E-2</v>
      </c>
      <c r="E45372" s="4">
        <v>3.0220660999999999E-2</v>
      </c>
      <c r="F45372" s="4">
        <v>3.0948048700000001E-2</v>
      </c>
      <c r="G45372" s="4">
        <v>-3.4754453286888256</v>
      </c>
      <c r="H45372" s="4">
        <v>-0.13499091709749275</v>
      </c>
      <c r="I45372" s="4">
        <v>1.606181214708268E-6</v>
      </c>
      <c r="J45372" s="13">
        <v>-13.341651112747762</v>
      </c>
      <c r="K45372" s="4">
        <v>-0.12698493505462213</v>
      </c>
      <c r="L45372" s="7">
        <v>13340490.970000001</v>
      </c>
      <c r="M45372" s="7">
        <v>11780211539.798954</v>
      </c>
      <c r="N45372" s="12">
        <v>1.132449186071889E-3</v>
      </c>
      <c r="O45372" s="4">
        <v>2.1286770082947766E-3</v>
      </c>
      <c r="P45372" s="7">
        <v>412862.1642214703</v>
      </c>
      <c r="Q45372" s="7">
        <v>364574560.43000001</v>
      </c>
      <c r="R45372" t="s">
        <v>25</v>
      </c>
    </row>
    <row r="45373" spans="1:18" x14ac:dyDescent="0.25">
      <c r="A45373" s="1">
        <v>44857</v>
      </c>
      <c r="B45373" s="7">
        <v>44857</v>
      </c>
      <c r="C45373" s="4">
        <v>3.1621926000000002E-2</v>
      </c>
      <c r="D45373" s="4">
        <v>3.1933986499999997E-2</v>
      </c>
      <c r="E45373" s="4">
        <v>3.0785356900000001E-2</v>
      </c>
      <c r="F45373" s="4">
        <v>3.1697937900000001E-2</v>
      </c>
      <c r="G45373" s="4">
        <v>-3.4515036506879619</v>
      </c>
      <c r="H45373" s="4">
        <v>2.4230580973591376E-2</v>
      </c>
      <c r="I45373" s="4">
        <v>1.6199686163124893E-6</v>
      </c>
      <c r="J45373" s="13">
        <v>-13.333103781554245</v>
      </c>
      <c r="K45373" s="4">
        <v>8.5839639250951828E-3</v>
      </c>
      <c r="L45373" s="7">
        <v>9978217.1899999995</v>
      </c>
      <c r="M45373" s="7">
        <v>11805227485.79175</v>
      </c>
      <c r="N45373" s="12">
        <v>8.4523718005513582E-4</v>
      </c>
      <c r="O45373" s="4">
        <v>2.1235566023819364E-3</v>
      </c>
      <c r="P45373" s="7">
        <v>316288.90884133248</v>
      </c>
      <c r="Q45373" s="7">
        <v>374201367.74000001</v>
      </c>
      <c r="R45373" t="s">
        <v>25</v>
      </c>
    </row>
    <row r="45374" spans="1:18" x14ac:dyDescent="0.25">
      <c r="A45374" s="1">
        <v>44044</v>
      </c>
      <c r="B45374" s="7">
        <v>44044</v>
      </c>
      <c r="C45374" s="4">
        <v>1.3346499999999999E-9</v>
      </c>
      <c r="D45374" s="4">
        <v>3.2765099999999999E-9</v>
      </c>
      <c r="E45374" s="4">
        <v>4.3200999999999999E-10</v>
      </c>
      <c r="F45374" s="4">
        <v>1.0055700000000001E-9</v>
      </c>
      <c r="G45374" s="4">
        <v>-20.717711292033083</v>
      </c>
      <c r="I45374" s="4">
        <v>8.5510614152002033E-14</v>
      </c>
      <c r="J45374" s="13">
        <v>-30.090135884544289</v>
      </c>
      <c r="L45374" s="7">
        <v>1604788.5804969801</v>
      </c>
      <c r="P45374" s="7">
        <v>1.6137272528903483E-3</v>
      </c>
      <c r="R45374" t="s">
        <v>41</v>
      </c>
    </row>
    <row r="45375" spans="1:18" x14ac:dyDescent="0.25">
      <c r="A45375" s="1">
        <v>44045</v>
      </c>
      <c r="B45375" s="7">
        <v>44045</v>
      </c>
      <c r="C45375" s="4">
        <v>1.0086800000000001E-9</v>
      </c>
      <c r="D45375" s="4">
        <v>1.0733E-9</v>
      </c>
      <c r="E45375" s="4">
        <v>3.5642E-10</v>
      </c>
      <c r="F45375" s="4">
        <v>5.0993000000000002E-10</v>
      </c>
      <c r="G45375" s="4">
        <v>-21.396747654532454</v>
      </c>
      <c r="H45375" s="4">
        <v>-0.49289457720496832</v>
      </c>
      <c r="I45375" s="4">
        <v>4.6132423709305388E-14</v>
      </c>
      <c r="J45375" s="13">
        <v>-30.707260357873455</v>
      </c>
      <c r="K45375" s="4">
        <v>-0.46050646265618822</v>
      </c>
      <c r="L45375" s="7">
        <v>193097.50041413301</v>
      </c>
      <c r="P45375" s="7">
        <v>9.8466208386178853E-5</v>
      </c>
      <c r="R45375" t="s">
        <v>41</v>
      </c>
    </row>
    <row r="45376" spans="1:18" x14ac:dyDescent="0.25">
      <c r="A45376" s="1">
        <v>44046</v>
      </c>
      <c r="B45376" s="7">
        <v>44046</v>
      </c>
      <c r="C45376" s="4">
        <v>4.9946000000000005E-10</v>
      </c>
      <c r="D45376" s="4">
        <v>5.1452E-10</v>
      </c>
      <c r="E45376" s="4">
        <v>1.4275E-10</v>
      </c>
      <c r="F45376" s="4">
        <v>1.452E-10</v>
      </c>
      <c r="G45376" s="4">
        <v>-22.652909013537851</v>
      </c>
      <c r="H45376" s="4">
        <v>-0.7152550350048047</v>
      </c>
      <c r="I45376" s="4">
        <v>1.2910856928433743E-14</v>
      </c>
      <c r="J45376" s="13">
        <v>-31.980707815149362</v>
      </c>
      <c r="K45376" s="4">
        <v>-0.72013486631899004</v>
      </c>
      <c r="L45376" s="7">
        <v>129225.202851416</v>
      </c>
      <c r="P45376" s="7">
        <v>1.8763499454025602E-5</v>
      </c>
      <c r="R45376" t="s">
        <v>41</v>
      </c>
    </row>
    <row r="45377" spans="1:18" x14ac:dyDescent="0.25">
      <c r="A45377" s="1">
        <v>44047</v>
      </c>
      <c r="B45377" s="7">
        <v>44047</v>
      </c>
      <c r="C45377" s="4">
        <v>1.452E-10</v>
      </c>
      <c r="D45377" s="4">
        <v>2.0291E-10</v>
      </c>
      <c r="E45377" s="4">
        <v>1.3814E-10</v>
      </c>
      <c r="F45377" s="4">
        <v>1.6165000000000001E-10</v>
      </c>
      <c r="G45377" s="4">
        <v>-22.545587611757107</v>
      </c>
      <c r="H45377" s="4">
        <v>0.11329201101928378</v>
      </c>
      <c r="I45377" s="4">
        <v>1.4425445717206928E-14</v>
      </c>
      <c r="J45377" s="13">
        <v>-31.869782684054062</v>
      </c>
      <c r="K45377" s="4">
        <v>0.11731125185328233</v>
      </c>
      <c r="L45377" s="7">
        <v>19717.137085452199</v>
      </c>
      <c r="P45377" s="7">
        <v>3.1872752098633482E-6</v>
      </c>
      <c r="R45377" t="s">
        <v>41</v>
      </c>
    </row>
    <row r="45378" spans="1:18" x14ac:dyDescent="0.25">
      <c r="A45378" s="1">
        <v>44048</v>
      </c>
      <c r="B45378" s="7">
        <v>44048</v>
      </c>
      <c r="C45378" s="4">
        <v>1.6147000000000001E-10</v>
      </c>
      <c r="D45378" s="4">
        <v>3.3011999999999999E-10</v>
      </c>
      <c r="E45378" s="4">
        <v>1.4662999999999999E-10</v>
      </c>
      <c r="F45378" s="4">
        <v>3.0939E-10</v>
      </c>
      <c r="G45378" s="4">
        <v>-21.896418498932462</v>
      </c>
      <c r="H45378" s="4">
        <v>0.91394989174141661</v>
      </c>
      <c r="I45378" s="4">
        <v>2.6337737182076687E-14</v>
      </c>
      <c r="J45378" s="13">
        <v>-31.267773610331542</v>
      </c>
      <c r="K45378" s="4">
        <v>0.82578325123504259</v>
      </c>
      <c r="L45378" s="7">
        <v>26868.839095377702</v>
      </c>
      <c r="P45378" s="7">
        <v>8.3129501277189072E-6</v>
      </c>
      <c r="R45378" t="s">
        <v>41</v>
      </c>
    </row>
    <row r="45379" spans="1:18" x14ac:dyDescent="0.25">
      <c r="A45379" s="1">
        <v>44049</v>
      </c>
      <c r="B45379" s="7">
        <v>44049</v>
      </c>
      <c r="C45379" s="4">
        <v>3.0939E-10</v>
      </c>
      <c r="D45379" s="4">
        <v>3.1145999999999998E-10</v>
      </c>
      <c r="E45379" s="4">
        <v>2.298E-10</v>
      </c>
      <c r="F45379" s="4">
        <v>2.3289000000000001E-10</v>
      </c>
      <c r="G45379" s="4">
        <v>-22.180454876842848</v>
      </c>
      <c r="H45379" s="4">
        <v>-0.24726073887326672</v>
      </c>
      <c r="I45379" s="4">
        <v>1.977032960746503E-14</v>
      </c>
      <c r="J45379" s="13">
        <v>-31.554594085764709</v>
      </c>
      <c r="K45379" s="4">
        <v>-0.24935352377503786</v>
      </c>
      <c r="L45379" s="7">
        <v>8707.7324411026002</v>
      </c>
      <c r="P45379" s="7">
        <v>2.0279438082083847E-6</v>
      </c>
      <c r="R45379" t="s">
        <v>41</v>
      </c>
    </row>
    <row r="45380" spans="1:18" x14ac:dyDescent="0.25">
      <c r="A45380" s="1">
        <v>44050</v>
      </c>
      <c r="B45380" s="7">
        <v>44050</v>
      </c>
      <c r="C45380" s="4">
        <v>2.3292999999999999E-10</v>
      </c>
      <c r="D45380" s="4">
        <v>3.2718E-10</v>
      </c>
      <c r="E45380" s="4">
        <v>2.2259E-10</v>
      </c>
      <c r="F45380" s="4">
        <v>2.299E-10</v>
      </c>
      <c r="G45380" s="4">
        <v>-22.193376684159411</v>
      </c>
      <c r="H45380" s="4">
        <v>-1.2838679204774817E-2</v>
      </c>
      <c r="I45380" s="4">
        <v>1.9816449657350815E-14</v>
      </c>
      <c r="J45380" s="13">
        <v>-31.552264011350537</v>
      </c>
      <c r="K45380" s="4">
        <v>2.3327911472134106E-3</v>
      </c>
      <c r="L45380" s="7">
        <v>17528.588343711399</v>
      </c>
      <c r="P45380" s="7">
        <v>4.0298224602192508E-6</v>
      </c>
      <c r="R45380" t="s">
        <v>41</v>
      </c>
    </row>
    <row r="45381" spans="1:18" x14ac:dyDescent="0.25">
      <c r="A45381" s="1">
        <v>44051</v>
      </c>
      <c r="B45381" s="7">
        <v>44051</v>
      </c>
      <c r="C45381" s="4">
        <v>2.3077E-10</v>
      </c>
      <c r="D45381" s="4">
        <v>2.6228999999999998E-10</v>
      </c>
      <c r="E45381" s="4">
        <v>2.2996E-10</v>
      </c>
      <c r="F45381" s="4">
        <v>2.6128E-10</v>
      </c>
      <c r="G45381" s="4">
        <v>-22.065428486706391</v>
      </c>
      <c r="H45381" s="4">
        <v>0.13649412788168769</v>
      </c>
      <c r="I45381" s="4">
        <v>2.2228941774236517E-14</v>
      </c>
      <c r="J45381" s="13">
        <v>-31.437381271565794</v>
      </c>
      <c r="K45381" s="4">
        <v>0.12174189416371059</v>
      </c>
      <c r="L45381" s="7">
        <v>13773.1562305598</v>
      </c>
      <c r="P45381" s="7">
        <v>3.5986502599206647E-6</v>
      </c>
      <c r="R45381" t="s">
        <v>41</v>
      </c>
    </row>
    <row r="45382" spans="1:18" x14ac:dyDescent="0.25">
      <c r="A45382" s="1">
        <v>44052</v>
      </c>
      <c r="B45382" s="7">
        <v>44052</v>
      </c>
      <c r="C45382" s="4">
        <v>2.6193999999999998E-10</v>
      </c>
      <c r="D45382" s="4">
        <v>2.7622E-10</v>
      </c>
      <c r="E45382" s="4">
        <v>2.3324000000000001E-10</v>
      </c>
      <c r="F45382" s="4">
        <v>2.3709000000000001E-10</v>
      </c>
      <c r="G45382" s="4">
        <v>-22.162581300043556</v>
      </c>
      <c r="H45382" s="4">
        <v>-9.2582669932639305E-2</v>
      </c>
      <c r="I45382" s="4">
        <v>2.0306208714401595E-14</v>
      </c>
      <c r="J45382" s="13">
        <v>-31.527849707624831</v>
      </c>
      <c r="K45382" s="4">
        <v>-8.6496832794055109E-2</v>
      </c>
      <c r="L45382" s="7">
        <v>5189.7862736396</v>
      </c>
      <c r="P45382" s="7">
        <v>1.2304464276172129E-6</v>
      </c>
      <c r="R45382" t="s">
        <v>41</v>
      </c>
    </row>
    <row r="45383" spans="1:18" x14ac:dyDescent="0.25">
      <c r="A45383" s="1">
        <v>44053</v>
      </c>
      <c r="B45383" s="7">
        <v>44053</v>
      </c>
      <c r="C45383" s="4">
        <v>2.3709000000000001E-10</v>
      </c>
      <c r="D45383" s="4">
        <v>2.3962999999999998E-10</v>
      </c>
      <c r="E45383" s="4">
        <v>1.7119999999999999E-10</v>
      </c>
      <c r="F45383" s="4">
        <v>1.8896999999999999E-10</v>
      </c>
      <c r="G45383" s="4">
        <v>-22.389432843626601</v>
      </c>
      <c r="H45383" s="4">
        <v>-0.20296090092369989</v>
      </c>
      <c r="I45383" s="4">
        <v>1.5909094874157299E-14</v>
      </c>
      <c r="J45383" s="13">
        <v>-31.771885444552829</v>
      </c>
      <c r="K45383" s="4">
        <v>-0.21654036467800949</v>
      </c>
      <c r="L45383" s="7">
        <v>6104.9884077408997</v>
      </c>
      <c r="P45383" s="7">
        <v>1.1536596594107978E-6</v>
      </c>
      <c r="R45383" t="s">
        <v>41</v>
      </c>
    </row>
    <row r="45384" spans="1:18" x14ac:dyDescent="0.25">
      <c r="A45384" s="1">
        <v>44054</v>
      </c>
      <c r="B45384" s="7">
        <v>44054</v>
      </c>
      <c r="C45384" s="4">
        <v>1.8894E-10</v>
      </c>
      <c r="D45384" s="4">
        <v>1.9498000000000001E-10</v>
      </c>
      <c r="E45384" s="4">
        <v>1.6542999999999999E-10</v>
      </c>
      <c r="F45384" s="4">
        <v>1.7286000000000001E-10</v>
      </c>
      <c r="G45384" s="4">
        <v>-22.478539097604056</v>
      </c>
      <c r="H45384" s="4">
        <v>-8.5251627242419345E-2</v>
      </c>
      <c r="I45384" s="4">
        <v>1.5149170589121616E-14</v>
      </c>
      <c r="J45384" s="13">
        <v>-31.820830611046588</v>
      </c>
      <c r="K45384" s="4">
        <v>-4.7766657440084959E-2</v>
      </c>
      <c r="L45384" s="7">
        <v>2895.7560448080999</v>
      </c>
      <c r="P45384" s="7">
        <v>5.0056038990552821E-7</v>
      </c>
      <c r="R45384" t="s">
        <v>41</v>
      </c>
    </row>
    <row r="45385" spans="1:18" x14ac:dyDescent="0.25">
      <c r="A45385" s="1">
        <v>44055</v>
      </c>
      <c r="B45385" s="7">
        <v>44055</v>
      </c>
      <c r="C45385" s="4">
        <v>1.7314000000000001E-10</v>
      </c>
      <c r="D45385" s="4">
        <v>1.7736E-10</v>
      </c>
      <c r="E45385" s="4">
        <v>1.5022E-10</v>
      </c>
      <c r="F45385" s="4">
        <v>1.5029999999999999E-10</v>
      </c>
      <c r="G45385" s="4">
        <v>-22.618387819169619</v>
      </c>
      <c r="H45385" s="4">
        <v>-0.13051023950017368</v>
      </c>
      <c r="I45385" s="4">
        <v>1.2973746119272452E-14</v>
      </c>
      <c r="J45385" s="13">
        <v>-31.975848608734868</v>
      </c>
      <c r="K45385" s="4">
        <v>-0.14360023587108472</v>
      </c>
      <c r="L45385" s="7">
        <v>1868.4348024715</v>
      </c>
      <c r="P45385" s="7">
        <v>2.8082575081146645E-7</v>
      </c>
      <c r="R45385" t="s">
        <v>41</v>
      </c>
    </row>
    <row r="45386" spans="1:18" x14ac:dyDescent="0.25">
      <c r="A45386" s="1">
        <v>44056</v>
      </c>
      <c r="B45386" s="7">
        <v>44056</v>
      </c>
      <c r="C45386" s="4">
        <v>1.5033999999999999E-10</v>
      </c>
      <c r="D45386" s="4">
        <v>1.6206000000000001E-10</v>
      </c>
      <c r="E45386" s="4">
        <v>1.3713E-10</v>
      </c>
      <c r="F45386" s="4">
        <v>1.5704000000000001E-10</v>
      </c>
      <c r="G45386" s="4">
        <v>-22.574520565960341</v>
      </c>
      <c r="H45386" s="4">
        <v>4.4843646041250969E-2</v>
      </c>
      <c r="I45386" s="4">
        <v>1.3326389094879962E-14</v>
      </c>
      <c r="J45386" s="13">
        <v>-31.949030183021605</v>
      </c>
      <c r="K45386" s="4">
        <v>2.7181276122218812E-2</v>
      </c>
      <c r="L45386" s="7">
        <v>1723.2803712338</v>
      </c>
      <c r="P45386" s="7">
        <v>2.7062394949855597E-7</v>
      </c>
      <c r="R45386" t="s">
        <v>41</v>
      </c>
    </row>
    <row r="45387" spans="1:18" x14ac:dyDescent="0.25">
      <c r="A45387" s="1">
        <v>44057</v>
      </c>
      <c r="B45387" s="7">
        <v>44057</v>
      </c>
      <c r="C45387" s="4">
        <v>1.5704999999999999E-10</v>
      </c>
      <c r="D45387" s="4">
        <v>1.8785E-10</v>
      </c>
      <c r="E45387" s="4">
        <v>1.5186000000000001E-10</v>
      </c>
      <c r="F45387" s="4">
        <v>1.8299999999999999E-10</v>
      </c>
      <c r="G45387" s="4">
        <v>-22.421534963087126</v>
      </c>
      <c r="H45387" s="4">
        <v>0.16530820173204266</v>
      </c>
      <c r="I45387" s="4">
        <v>1.5549495437556661E-14</v>
      </c>
      <c r="J45387" s="13">
        <v>-31.794748204557433</v>
      </c>
      <c r="K45387" s="4">
        <v>0.16681985846644862</v>
      </c>
      <c r="L45387" s="7">
        <v>3567.1538139516001</v>
      </c>
      <c r="P45387" s="7">
        <v>6.5278914795314282E-7</v>
      </c>
      <c r="R45387" t="s">
        <v>41</v>
      </c>
    </row>
    <row r="45388" spans="1:18" x14ac:dyDescent="0.25">
      <c r="A45388" s="1">
        <v>44058</v>
      </c>
      <c r="B45388" s="7">
        <v>44058</v>
      </c>
      <c r="C45388" s="4">
        <v>1.8321999999999999E-10</v>
      </c>
      <c r="D45388" s="4">
        <v>1.8666999999999999E-10</v>
      </c>
      <c r="E45388" s="4">
        <v>1.6823E-10</v>
      </c>
      <c r="F45388" s="4">
        <v>1.6914E-10</v>
      </c>
      <c r="G45388" s="4">
        <v>-22.50029434157447</v>
      </c>
      <c r="H45388" s="4">
        <v>-7.573770491803275E-2</v>
      </c>
      <c r="I45388" s="4">
        <v>1.4254533688192283E-14</v>
      </c>
      <c r="J45388" s="13">
        <v>-31.881701385238784</v>
      </c>
      <c r="K45388" s="4">
        <v>-8.3279985165091594E-2</v>
      </c>
      <c r="L45388" s="7">
        <v>1478.9875782224001</v>
      </c>
      <c r="P45388" s="7">
        <v>2.5015595898053673E-7</v>
      </c>
      <c r="R45388" t="s">
        <v>41</v>
      </c>
    </row>
    <row r="45389" spans="1:18" x14ac:dyDescent="0.25">
      <c r="A45389" s="1">
        <v>44059</v>
      </c>
      <c r="B45389" s="7">
        <v>44059</v>
      </c>
      <c r="C45389" s="4">
        <v>1.6927E-10</v>
      </c>
      <c r="D45389" s="4">
        <v>1.7414999999999999E-10</v>
      </c>
      <c r="E45389" s="4">
        <v>1.651E-10</v>
      </c>
      <c r="F45389" s="4">
        <v>1.7094999999999999E-10</v>
      </c>
      <c r="G45389" s="4">
        <v>-22.489649999843238</v>
      </c>
      <c r="H45389" s="4">
        <v>1.0701194276930304E-2</v>
      </c>
      <c r="I45389" s="4">
        <v>1.4374238328739424E-14</v>
      </c>
      <c r="J45389" s="13">
        <v>-31.873338795457894</v>
      </c>
      <c r="K45389" s="4">
        <v>8.3976539089664036E-3</v>
      </c>
      <c r="L45389" s="7">
        <v>505.60868209180001</v>
      </c>
      <c r="P45389" s="7">
        <v>8.6433804203593205E-8</v>
      </c>
      <c r="R45389" t="s">
        <v>41</v>
      </c>
    </row>
    <row r="45390" spans="1:18" x14ac:dyDescent="0.25">
      <c r="A45390" s="1">
        <v>44060</v>
      </c>
      <c r="B45390" s="7">
        <v>44060</v>
      </c>
      <c r="C45390" s="4">
        <v>1.7094999999999999E-10</v>
      </c>
      <c r="D45390" s="4">
        <v>1.7106E-10</v>
      </c>
      <c r="E45390" s="4">
        <v>1.5961999999999999E-10</v>
      </c>
      <c r="F45390" s="4">
        <v>1.6305E-10</v>
      </c>
      <c r="G45390" s="4">
        <v>-22.536964213693221</v>
      </c>
      <c r="H45390" s="4">
        <v>-4.6212342790289525E-2</v>
      </c>
      <c r="I45390" s="4">
        <v>1.3305422918238464E-14</v>
      </c>
      <c r="J45390" s="13">
        <v>-31.950604704572196</v>
      </c>
      <c r="K45390" s="4">
        <v>-7.4356316213569584E-2</v>
      </c>
      <c r="L45390" s="7">
        <v>542.71843918570005</v>
      </c>
      <c r="P45390" s="7">
        <v>8.8490241509228394E-8</v>
      </c>
      <c r="R45390" t="s">
        <v>41</v>
      </c>
    </row>
    <row r="45391" spans="1:18" x14ac:dyDescent="0.25">
      <c r="A45391" s="1">
        <v>44061</v>
      </c>
      <c r="B45391" s="7">
        <v>44061</v>
      </c>
      <c r="C45391" s="4">
        <v>1.6318E-10</v>
      </c>
      <c r="D45391" s="4">
        <v>1.6539999999999999E-10</v>
      </c>
      <c r="E45391" s="4">
        <v>1.5644E-10</v>
      </c>
      <c r="F45391" s="4">
        <v>1.5908999999999999E-10</v>
      </c>
      <c r="G45391" s="4">
        <v>-22.5615510361114</v>
      </c>
      <c r="H45391" s="4">
        <v>-2.4287028518859277E-2</v>
      </c>
      <c r="I45391" s="4">
        <v>1.3267192518198712E-14</v>
      </c>
      <c r="J45391" s="13">
        <v>-31.953482135023776</v>
      </c>
      <c r="K45391" s="4">
        <v>-2.873294616388839E-3</v>
      </c>
      <c r="L45391" s="7">
        <v>153.4553945099</v>
      </c>
      <c r="P45391" s="7">
        <v>2.4413218712579991E-8</v>
      </c>
      <c r="R45391" t="s">
        <v>41</v>
      </c>
    </row>
    <row r="45392" spans="1:18" x14ac:dyDescent="0.25">
      <c r="A45392" s="1">
        <v>44062</v>
      </c>
      <c r="B45392" s="7">
        <v>44062</v>
      </c>
      <c r="C45392" s="4">
        <v>1.5942E-10</v>
      </c>
      <c r="D45392" s="4">
        <v>1.7769000000000001E-10</v>
      </c>
      <c r="E45392" s="4">
        <v>1.4104999999999999E-10</v>
      </c>
      <c r="F45392" s="4">
        <v>1.7568999999999999E-10</v>
      </c>
      <c r="G45392" s="4">
        <v>-22.462300037551586</v>
      </c>
      <c r="H45392" s="4">
        <v>0.10434345339116224</v>
      </c>
      <c r="I45392" s="4">
        <v>1.4941806652634255E-14</v>
      </c>
      <c r="J45392" s="13">
        <v>-31.834613295299299</v>
      </c>
      <c r="K45392" s="4">
        <v>0.12622219298758655</v>
      </c>
      <c r="L45392" s="7">
        <v>3410.6775939656</v>
      </c>
      <c r="P45392" s="7">
        <v>5.9922194648381623E-7</v>
      </c>
      <c r="R45392" t="s">
        <v>41</v>
      </c>
    </row>
    <row r="45393" spans="1:18" x14ac:dyDescent="0.25">
      <c r="A45393" s="1">
        <v>44063</v>
      </c>
      <c r="B45393" s="7">
        <v>44063</v>
      </c>
      <c r="C45393" s="4">
        <v>1.7568999999999999E-10</v>
      </c>
      <c r="D45393" s="4">
        <v>2.0225E-10</v>
      </c>
      <c r="E45393" s="4">
        <v>1.7148999999999999E-10</v>
      </c>
      <c r="F45393" s="4">
        <v>1.9978000000000001E-10</v>
      </c>
      <c r="G45393" s="4">
        <v>-22.333804354824544</v>
      </c>
      <c r="H45393" s="4">
        <v>0.13711651203824929</v>
      </c>
      <c r="I45393" s="4">
        <v>1.6818803651935193E-14</v>
      </c>
      <c r="J45393" s="13">
        <v>-31.716278869415401</v>
      </c>
      <c r="K45393" s="4">
        <v>0.1256204850549329</v>
      </c>
      <c r="L45393" s="7">
        <v>2057.7115223113001</v>
      </c>
      <c r="P45393" s="7">
        <v>4.1108960792735154E-7</v>
      </c>
      <c r="R45393" t="s">
        <v>41</v>
      </c>
    </row>
    <row r="45394" spans="1:18" x14ac:dyDescent="0.25">
      <c r="A45394" s="1">
        <v>44064</v>
      </c>
      <c r="B45394" s="7">
        <v>44064</v>
      </c>
      <c r="C45394" s="4">
        <v>1.9977E-10</v>
      </c>
      <c r="D45394" s="4">
        <v>2.036E-10</v>
      </c>
      <c r="E45394" s="4">
        <v>1.1690999999999999E-10</v>
      </c>
      <c r="F45394" s="4">
        <v>1.1736E-10</v>
      </c>
      <c r="G45394" s="4">
        <v>-22.865774982093821</v>
      </c>
      <c r="H45394" s="4">
        <v>-0.41255380919010914</v>
      </c>
      <c r="I45394" s="4">
        <v>1.0123796498356957E-14</v>
      </c>
      <c r="J45394" s="13">
        <v>-32.223887653342814</v>
      </c>
      <c r="K45394" s="4">
        <v>-0.39806678834780851</v>
      </c>
      <c r="L45394" s="7">
        <v>4893.7437881818996</v>
      </c>
      <c r="P45394" s="7">
        <v>5.7432977098102768E-7</v>
      </c>
      <c r="R45394" t="s">
        <v>41</v>
      </c>
    </row>
    <row r="45395" spans="1:18" x14ac:dyDescent="0.25">
      <c r="A45395" s="1">
        <v>44065</v>
      </c>
      <c r="B45395" s="7">
        <v>44065</v>
      </c>
      <c r="C45395" s="4">
        <v>1.174E-10</v>
      </c>
      <c r="D45395" s="4">
        <v>1.2311E-10</v>
      </c>
      <c r="E45395" s="4">
        <v>9.1620000000000003E-11</v>
      </c>
      <c r="F45395" s="4">
        <v>1.1656999999999999E-10</v>
      </c>
      <c r="G45395" s="4">
        <v>-22.872529164996806</v>
      </c>
      <c r="H45395" s="4">
        <v>-6.7314246762099905E-3</v>
      </c>
      <c r="I45395" s="4">
        <v>9.978748559317544E-15</v>
      </c>
      <c r="J45395" s="13">
        <v>-32.238318707307869</v>
      </c>
      <c r="K45395" s="4">
        <v>-1.4327425394510247E-2</v>
      </c>
      <c r="L45395" s="7">
        <v>8019.4864755530998</v>
      </c>
      <c r="P45395" s="7">
        <v>9.3483153845522482E-7</v>
      </c>
      <c r="R45395" t="s">
        <v>41</v>
      </c>
    </row>
    <row r="45396" spans="1:18" x14ac:dyDescent="0.25">
      <c r="A45396" s="1">
        <v>44066</v>
      </c>
      <c r="B45396" s="7">
        <v>44066</v>
      </c>
      <c r="C45396" s="4">
        <v>1.1656999999999999E-10</v>
      </c>
      <c r="D45396" s="4">
        <v>1.1681000000000001E-10</v>
      </c>
      <c r="E45396" s="4">
        <v>1.08E-10</v>
      </c>
      <c r="F45396" s="4">
        <v>1.1250999999999999E-10</v>
      </c>
      <c r="G45396" s="4">
        <v>-22.907979009345567</v>
      </c>
      <c r="H45396" s="4">
        <v>-3.4828858196791601E-2</v>
      </c>
      <c r="I45396" s="4">
        <v>9.6452178416859896E-15</v>
      </c>
      <c r="J45396" s="13">
        <v>-32.272314162837496</v>
      </c>
      <c r="K45396" s="4">
        <v>-3.3424102796950808E-2</v>
      </c>
      <c r="L45396" s="7">
        <v>762.84246322230001</v>
      </c>
      <c r="P45396" s="7">
        <v>8.5827405537140972E-8</v>
      </c>
      <c r="R45396" t="s">
        <v>41</v>
      </c>
    </row>
    <row r="45397" spans="1:18" x14ac:dyDescent="0.25">
      <c r="A45397" s="1">
        <v>44067</v>
      </c>
      <c r="B45397" s="7">
        <v>44067</v>
      </c>
      <c r="C45397" s="4">
        <v>1.1248E-10</v>
      </c>
      <c r="D45397" s="4">
        <v>1.1778000000000001E-10</v>
      </c>
      <c r="E45397" s="4">
        <v>1.1139E-10</v>
      </c>
      <c r="F45397" s="4">
        <v>1.1697999999999999E-10</v>
      </c>
      <c r="G45397" s="4">
        <v>-22.86901813591367</v>
      </c>
      <c r="H45397" s="4">
        <v>3.9729801795395953E-2</v>
      </c>
      <c r="I45397" s="4">
        <v>9.9349482203621067E-15</v>
      </c>
      <c r="J45397" s="13">
        <v>-32.242717730761242</v>
      </c>
      <c r="K45397" s="4">
        <v>3.0038759459005856E-2</v>
      </c>
      <c r="L45397" s="7">
        <v>31.909717965399999</v>
      </c>
      <c r="P45397" s="7">
        <v>3.7327988075924913E-9</v>
      </c>
      <c r="R45397" t="s">
        <v>41</v>
      </c>
    </row>
    <row r="45398" spans="1:18" x14ac:dyDescent="0.25">
      <c r="A45398" s="1">
        <v>44068</v>
      </c>
      <c r="B45398" s="7">
        <v>44068</v>
      </c>
      <c r="C45398" s="4">
        <v>1.1700000000000001E-10</v>
      </c>
      <c r="D45398" s="4">
        <v>1.2019E-10</v>
      </c>
      <c r="E45398" s="4">
        <v>1.0566E-10</v>
      </c>
      <c r="F45398" s="4">
        <v>1.0841E-10</v>
      </c>
      <c r="G45398" s="4">
        <v>-22.945100780255348</v>
      </c>
      <c r="H45398" s="4">
        <v>-7.3260386390835958E-2</v>
      </c>
      <c r="I45398" s="4">
        <v>9.5379827197852925E-15</v>
      </c>
      <c r="J45398" s="13">
        <v>-32.283494386759372</v>
      </c>
      <c r="K45398" s="4">
        <v>-3.995647403206553E-2</v>
      </c>
      <c r="L45398" s="7">
        <v>377.22382758650002</v>
      </c>
      <c r="P45398" s="7">
        <v>4.0894835148652469E-8</v>
      </c>
      <c r="R45398" t="s">
        <v>41</v>
      </c>
    </row>
    <row r="45399" spans="1:18" x14ac:dyDescent="0.25">
      <c r="A45399" s="1">
        <v>44069</v>
      </c>
      <c r="B45399" s="7">
        <v>44069</v>
      </c>
      <c r="C45399" s="4">
        <v>1.0841E-10</v>
      </c>
      <c r="D45399" s="4">
        <v>1.0943E-10</v>
      </c>
      <c r="E45399" s="4">
        <v>9.9989999999999995E-11</v>
      </c>
      <c r="F45399" s="4">
        <v>1.0147E-10</v>
      </c>
      <c r="G45399" s="4">
        <v>-23.011257927637558</v>
      </c>
      <c r="H45399" s="4">
        <v>-6.4016234664698857E-2</v>
      </c>
      <c r="I45399" s="4">
        <v>8.8324155213105087E-15</v>
      </c>
      <c r="J45399" s="13">
        <v>-32.360347859232803</v>
      </c>
      <c r="K45399" s="4">
        <v>-7.3974468103320978E-2</v>
      </c>
      <c r="L45399" s="7">
        <v>595.02071379940003</v>
      </c>
      <c r="P45399" s="7">
        <v>6.037675182922512E-8</v>
      </c>
      <c r="R45399" t="s">
        <v>41</v>
      </c>
    </row>
    <row r="45400" spans="1:18" x14ac:dyDescent="0.25">
      <c r="A45400" s="1">
        <v>44070</v>
      </c>
      <c r="B45400" s="7">
        <v>44070</v>
      </c>
      <c r="C45400" s="4">
        <v>1.0136999999999999E-10</v>
      </c>
      <c r="D45400" s="4">
        <v>1.025E-10</v>
      </c>
      <c r="E45400" s="4">
        <v>8.1649999999999997E-11</v>
      </c>
      <c r="F45400" s="4">
        <v>8.2919999999999996E-11</v>
      </c>
      <c r="G45400" s="4">
        <v>-23.213144828360971</v>
      </c>
      <c r="H45400" s="4">
        <v>-0.18281265398639995</v>
      </c>
      <c r="I45400" s="4">
        <v>7.3228908041233862E-15</v>
      </c>
      <c r="J45400" s="13">
        <v>-32.547771226301201</v>
      </c>
      <c r="K45400" s="4">
        <v>-0.17090734845354591</v>
      </c>
      <c r="L45400" s="7">
        <v>2403.6261375431</v>
      </c>
      <c r="P45400" s="7">
        <v>1.9930867932507383E-7</v>
      </c>
      <c r="R45400" t="s">
        <v>41</v>
      </c>
    </row>
    <row r="45401" spans="1:18" x14ac:dyDescent="0.25">
      <c r="A45401" s="1">
        <v>44071</v>
      </c>
      <c r="B45401" s="7">
        <v>44071</v>
      </c>
      <c r="C45401" s="4">
        <v>8.2869999999999994E-11</v>
      </c>
      <c r="D45401" s="4">
        <v>1.2223E-10</v>
      </c>
      <c r="E45401" s="4">
        <v>8.2749999999999999E-11</v>
      </c>
      <c r="F45401" s="4">
        <v>1.2223E-10</v>
      </c>
      <c r="G45401" s="4">
        <v>-22.825116600139378</v>
      </c>
      <c r="H45401" s="4">
        <v>0.47407139411480953</v>
      </c>
      <c r="I45401" s="4">
        <v>1.0589560565235937E-14</v>
      </c>
      <c r="J45401" s="13">
        <v>-32.178907731414604</v>
      </c>
      <c r="K45401" s="4">
        <v>0.44609019149557017</v>
      </c>
      <c r="L45401" s="7">
        <v>7425.5312069366</v>
      </c>
      <c r="P45401" s="7">
        <v>9.0762267942386058E-7</v>
      </c>
      <c r="R45401" t="s">
        <v>41</v>
      </c>
    </row>
    <row r="45402" spans="1:18" x14ac:dyDescent="0.25">
      <c r="A45402" s="1">
        <v>44072</v>
      </c>
      <c r="B45402" s="7">
        <v>44072</v>
      </c>
      <c r="C45402" s="4">
        <v>1.2221999999999999E-10</v>
      </c>
      <c r="D45402" s="4">
        <v>1.3749999999999999E-10</v>
      </c>
      <c r="E45402" s="4">
        <v>1.072E-10</v>
      </c>
      <c r="F45402" s="4">
        <v>1.3674999999999999E-10</v>
      </c>
      <c r="G45402" s="4">
        <v>-22.712866674626458</v>
      </c>
      <c r="H45402" s="4">
        <v>0.11879244048106023</v>
      </c>
      <c r="I45402" s="4">
        <v>1.1884209663047805E-14</v>
      </c>
      <c r="J45402" s="13">
        <v>-32.06356579500148</v>
      </c>
      <c r="K45402" s="4">
        <v>0.12225711254365189</v>
      </c>
      <c r="L45402" s="7">
        <v>4190.9172190902</v>
      </c>
      <c r="P45402" s="7">
        <v>5.7310792971058487E-7</v>
      </c>
      <c r="R45402" t="s">
        <v>41</v>
      </c>
    </row>
    <row r="45403" spans="1:18" x14ac:dyDescent="0.25">
      <c r="A45403" s="1">
        <v>44073</v>
      </c>
      <c r="B45403" s="7">
        <v>44073</v>
      </c>
      <c r="C45403" s="4">
        <v>1.0136999999999999E-10</v>
      </c>
      <c r="D45403" s="4">
        <v>1.025E-10</v>
      </c>
      <c r="E45403" s="4">
        <v>8.1649999999999997E-11</v>
      </c>
      <c r="F45403" s="4">
        <v>8.2919999999999996E-11</v>
      </c>
      <c r="G45403" s="4">
        <v>-23.213144828360971</v>
      </c>
      <c r="H45403" s="4">
        <v>-0.3936380255941499</v>
      </c>
      <c r="I45403" s="4">
        <v>7.0802165716420356E-15</v>
      </c>
      <c r="J45403" s="13">
        <v>-32.58147189845792</v>
      </c>
      <c r="K45403" s="4">
        <v>-0.40423328329043845</v>
      </c>
      <c r="R45403" t="s">
        <v>41</v>
      </c>
    </row>
    <row r="45404" spans="1:18" x14ac:dyDescent="0.25">
      <c r="A45404" s="1">
        <v>44074</v>
      </c>
      <c r="B45404" s="7">
        <v>44074</v>
      </c>
      <c r="C45404" s="4">
        <v>1.2221999999999999E-10</v>
      </c>
      <c r="D45404" s="4">
        <v>1.3749999999999999E-10</v>
      </c>
      <c r="E45404" s="4">
        <v>1.072E-10</v>
      </c>
      <c r="F45404" s="4">
        <v>1.3674999999999999E-10</v>
      </c>
      <c r="G45404" s="4">
        <v>-22.712866674626458</v>
      </c>
      <c r="H45404" s="4">
        <v>0.64917993246502648</v>
      </c>
      <c r="I45404" s="4">
        <v>1.1707225542179904E-14</v>
      </c>
      <c r="J45404" s="13">
        <v>-32.078570176015752</v>
      </c>
      <c r="K45404" s="4">
        <v>0.65351235004168495</v>
      </c>
      <c r="R45404" t="s">
        <v>41</v>
      </c>
    </row>
    <row r="45405" spans="1:18" x14ac:dyDescent="0.25">
      <c r="A45405" s="1">
        <v>44075</v>
      </c>
      <c r="B45405" s="7">
        <v>44075</v>
      </c>
      <c r="C45405" s="4">
        <v>1.0136999999999999E-10</v>
      </c>
      <c r="D45405" s="4">
        <v>1.025E-10</v>
      </c>
      <c r="E45405" s="4">
        <v>8.1649999999999997E-11</v>
      </c>
      <c r="F45405" s="4">
        <v>8.2919999999999996E-11</v>
      </c>
      <c r="G45405" s="4">
        <v>-23.213144828360971</v>
      </c>
      <c r="H45405" s="4">
        <v>-0.3936380255941499</v>
      </c>
      <c r="I45405" s="4">
        <v>6.9270412485220679E-15</v>
      </c>
      <c r="J45405" s="13">
        <v>-32.60334362114245</v>
      </c>
      <c r="K45405" s="4">
        <v>-0.40831060069999797</v>
      </c>
      <c r="R45405" t="s">
        <v>41</v>
      </c>
    </row>
    <row r="45406" spans="1:18" x14ac:dyDescent="0.25">
      <c r="A45406" s="1">
        <v>44076</v>
      </c>
      <c r="B45406" s="7">
        <v>44076</v>
      </c>
      <c r="C45406" s="4">
        <v>2.8000000000000002E-10</v>
      </c>
      <c r="D45406" s="4">
        <v>4.7984999999999995E-10</v>
      </c>
      <c r="E45406" s="4">
        <v>2.7340999999999999E-10</v>
      </c>
      <c r="F45406" s="4">
        <v>4.7019000000000001E-10</v>
      </c>
      <c r="G45406" s="4">
        <v>-21.47788424759446</v>
      </c>
      <c r="H45406" s="4">
        <v>4.6704052098408102</v>
      </c>
      <c r="I45406" s="4">
        <v>4.1194025794859372E-14</v>
      </c>
      <c r="J45406" s="13">
        <v>-30.820483154048585</v>
      </c>
      <c r="K45406" s="4">
        <v>4.9468428607449679</v>
      </c>
      <c r="L45406" s="7">
        <v>61768.6889716882</v>
      </c>
      <c r="P45406" s="7">
        <v>2.9043019867598075E-5</v>
      </c>
      <c r="R45406" t="s">
        <v>41</v>
      </c>
    </row>
    <row r="45407" spans="1:18" x14ac:dyDescent="0.25">
      <c r="A45407" s="1">
        <v>44078</v>
      </c>
      <c r="B45407" s="7">
        <v>44078</v>
      </c>
      <c r="C45407" s="4">
        <v>5.4085000000000005E-10</v>
      </c>
      <c r="D45407" s="4">
        <v>6.8390999999999997E-10</v>
      </c>
      <c r="E45407" s="4">
        <v>3.3974000000000001E-10</v>
      </c>
      <c r="F45407" s="4">
        <v>3.7541E-10</v>
      </c>
      <c r="G45407" s="4">
        <v>-21.7030023538784</v>
      </c>
      <c r="H45407" s="4">
        <v>-0.20157808545481615</v>
      </c>
      <c r="I45407" s="4">
        <v>3.5713151341964286E-14</v>
      </c>
      <c r="J45407" s="13">
        <v>-30.963257389033188</v>
      </c>
      <c r="K45407" s="4">
        <v>-0.13305022626798102</v>
      </c>
      <c r="L45407" s="7">
        <v>36623.469154857499</v>
      </c>
      <c r="P45407" s="7">
        <v>1.3748816555425053E-5</v>
      </c>
      <c r="R45407" t="s">
        <v>41</v>
      </c>
    </row>
    <row r="45408" spans="1:18" x14ac:dyDescent="0.25">
      <c r="A45408" s="1">
        <v>44079</v>
      </c>
      <c r="B45408" s="7">
        <v>44079</v>
      </c>
      <c r="C45408" s="4">
        <v>3.7555000000000001E-10</v>
      </c>
      <c r="D45408" s="4">
        <v>3.9129E-10</v>
      </c>
      <c r="E45408" s="4">
        <v>1.5013E-10</v>
      </c>
      <c r="F45408" s="4">
        <v>1.5591000000000001E-10</v>
      </c>
      <c r="G45408" s="4">
        <v>-22.581742198240089</v>
      </c>
      <c r="H45408" s="4">
        <v>-0.58469406781918432</v>
      </c>
      <c r="I45408" s="4">
        <v>1.5331035884993047E-14</v>
      </c>
      <c r="J45408" s="13">
        <v>-31.808897131903283</v>
      </c>
      <c r="K45408" s="4">
        <v>-0.57071736016254304</v>
      </c>
      <c r="L45408" s="7">
        <v>12080.2805470156</v>
      </c>
      <c r="P45408" s="7">
        <v>1.8834365400852022E-6</v>
      </c>
      <c r="R45408" t="s">
        <v>41</v>
      </c>
    </row>
    <row r="45409" spans="1:18" x14ac:dyDescent="0.25">
      <c r="A45409" s="1">
        <v>44080</v>
      </c>
      <c r="B45409" s="7">
        <v>44080</v>
      </c>
      <c r="C45409" s="4">
        <v>1.5572999999999999E-10</v>
      </c>
      <c r="D45409" s="4">
        <v>2.0226999999999999E-10</v>
      </c>
      <c r="E45409" s="4">
        <v>1.0117E-10</v>
      </c>
      <c r="F45409" s="4">
        <v>1.4283000000000001E-10</v>
      </c>
      <c r="G45409" s="4">
        <v>-22.669366004054012</v>
      </c>
      <c r="H45409" s="4">
        <v>-8.3894554550702299E-2</v>
      </c>
      <c r="I45409" s="4">
        <v>1.3893493542204478E-14</v>
      </c>
      <c r="J45409" s="13">
        <v>-31.907355754851476</v>
      </c>
      <c r="K45409" s="4">
        <v>-9.3766810903868708E-2</v>
      </c>
      <c r="L45409" s="7">
        <v>15529.29279225</v>
      </c>
      <c r="P45409" s="7">
        <v>2.2180488895170679E-6</v>
      </c>
      <c r="R45409" t="s">
        <v>41</v>
      </c>
    </row>
    <row r="45410" spans="1:18" x14ac:dyDescent="0.25">
      <c r="A45410" s="1">
        <v>44081</v>
      </c>
      <c r="B45410" s="7">
        <v>44081</v>
      </c>
      <c r="C45410" s="4">
        <v>1.4283000000000001E-10</v>
      </c>
      <c r="D45410" s="4">
        <v>1.4386999999999999E-10</v>
      </c>
      <c r="E45410" s="4">
        <v>9.9150000000000001E-11</v>
      </c>
      <c r="F45410" s="4">
        <v>1.2384999999999999E-10</v>
      </c>
      <c r="G45410" s="4">
        <v>-22.811949959993179</v>
      </c>
      <c r="H45410" s="4">
        <v>-0.13288524819715761</v>
      </c>
      <c r="I45410" s="4">
        <v>1.1943607573284567E-14</v>
      </c>
      <c r="J45410" s="13">
        <v>-32.058580190765745</v>
      </c>
      <c r="K45410" s="4">
        <v>-0.1403452603908954</v>
      </c>
      <c r="L45410" s="7">
        <v>5672.8039263459004</v>
      </c>
      <c r="P45410" s="7">
        <v>7.0257676627793973E-7</v>
      </c>
      <c r="R45410" t="s">
        <v>41</v>
      </c>
    </row>
    <row r="45411" spans="1:18" x14ac:dyDescent="0.25">
      <c r="A45411" s="1">
        <v>44082</v>
      </c>
      <c r="B45411" s="7">
        <v>44082</v>
      </c>
      <c r="C45411" s="4">
        <v>1.2386E-10</v>
      </c>
      <c r="D45411" s="4">
        <v>1.5406999999999999E-10</v>
      </c>
      <c r="E45411" s="4">
        <v>1.2064999999999999E-10</v>
      </c>
      <c r="F45411" s="4">
        <v>1.3347000000000001E-10</v>
      </c>
      <c r="G45411" s="4">
        <v>-22.737144382442487</v>
      </c>
      <c r="H45411" s="4">
        <v>7.7674606378684008E-2</v>
      </c>
      <c r="I45411" s="4">
        <v>1.3173743346377179E-14</v>
      </c>
      <c r="J45411" s="13">
        <v>-31.960550686711532</v>
      </c>
      <c r="K45411" s="4">
        <v>0.10299532746238048</v>
      </c>
      <c r="L45411" s="7">
        <v>4343.3583415192998</v>
      </c>
      <c r="P45411" s="7">
        <v>5.7970803784258091E-7</v>
      </c>
      <c r="R45411" t="s">
        <v>41</v>
      </c>
    </row>
    <row r="45412" spans="1:18" x14ac:dyDescent="0.25">
      <c r="A45412" s="1">
        <v>44083</v>
      </c>
      <c r="B45412" s="7">
        <v>44083</v>
      </c>
      <c r="C45412" s="4">
        <v>1.3353E-10</v>
      </c>
      <c r="D45412" s="4">
        <v>1.356E-10</v>
      </c>
      <c r="E45412" s="4">
        <v>1.0335E-10</v>
      </c>
      <c r="F45412" s="4">
        <v>1.0364E-10</v>
      </c>
      <c r="G45412" s="4">
        <v>-22.99009776023464</v>
      </c>
      <c r="H45412" s="4">
        <v>-0.22349591668539748</v>
      </c>
      <c r="I45412" s="4">
        <v>1.0118773763896187E-14</v>
      </c>
      <c r="J45412" s="13">
        <v>-32.224383907968466</v>
      </c>
      <c r="K45412" s="4">
        <v>-0.23189836800039965</v>
      </c>
      <c r="L45412" s="7">
        <v>2992.8755911474</v>
      </c>
      <c r="P45412" s="7">
        <v>3.1018162626651655E-7</v>
      </c>
      <c r="R45412" t="s">
        <v>41</v>
      </c>
    </row>
    <row r="45413" spans="1:18" x14ac:dyDescent="0.25">
      <c r="A45413" s="1">
        <v>44084</v>
      </c>
      <c r="B45413" s="7">
        <v>44084</v>
      </c>
      <c r="C45413" s="4">
        <v>1.0364E-10</v>
      </c>
      <c r="D45413" s="4">
        <v>1.1891999999999999E-10</v>
      </c>
      <c r="E45413" s="4">
        <v>1.0342E-10</v>
      </c>
      <c r="F45413" s="4">
        <v>1.1554E-10</v>
      </c>
      <c r="G45413" s="4">
        <v>-22.881404325575428</v>
      </c>
      <c r="H45413" s="4">
        <v>0.1148205326128907</v>
      </c>
      <c r="I45413" s="4">
        <v>1.1149131508601768E-14</v>
      </c>
      <c r="J45413" s="13">
        <v>-32.127414791643488</v>
      </c>
      <c r="K45413" s="4">
        <v>0.1018263446487854</v>
      </c>
      <c r="L45413" s="7">
        <v>655.62097263989995</v>
      </c>
      <c r="P45413" s="7">
        <v>7.5750447178814035E-8</v>
      </c>
      <c r="R45413" t="s">
        <v>41</v>
      </c>
    </row>
    <row r="45414" spans="1:18" x14ac:dyDescent="0.25">
      <c r="A45414" s="1">
        <v>44085</v>
      </c>
      <c r="B45414" s="7">
        <v>44085</v>
      </c>
      <c r="C45414" s="4">
        <v>1.1559999999999999E-10</v>
      </c>
      <c r="D45414" s="4">
        <v>1.1649E-10</v>
      </c>
      <c r="E45414" s="4">
        <v>1.1223E-10</v>
      </c>
      <c r="F45414" s="4">
        <v>1.1618000000000001E-10</v>
      </c>
      <c r="G45414" s="4">
        <v>-22.87588040336416</v>
      </c>
      <c r="H45414" s="4">
        <v>5.5392072009694494E-3</v>
      </c>
      <c r="I45414" s="4">
        <v>1.117017142377723E-14</v>
      </c>
      <c r="J45414" s="13">
        <v>-32.125529435145438</v>
      </c>
      <c r="K45414" s="4">
        <v>1.8871349000798626E-3</v>
      </c>
      <c r="L45414" s="7">
        <v>78.951742644000007</v>
      </c>
      <c r="P45414" s="7">
        <v>9.1726134603799211E-9</v>
      </c>
      <c r="R45414" t="s">
        <v>41</v>
      </c>
    </row>
    <row r="45415" spans="1:18" x14ac:dyDescent="0.25">
      <c r="A45415" s="1">
        <v>44086</v>
      </c>
      <c r="B45415" s="7">
        <v>44086</v>
      </c>
      <c r="C45415" s="4">
        <v>1.1616E-10</v>
      </c>
      <c r="D45415" s="4">
        <v>1.1747000000000001E-10</v>
      </c>
      <c r="E45415" s="4">
        <v>1.087E-10</v>
      </c>
      <c r="F45415" s="4">
        <v>1.1078E-10</v>
      </c>
      <c r="G45415" s="4">
        <v>-22.923474863323591</v>
      </c>
      <c r="H45415" s="4">
        <v>-4.6479600619728022E-2</v>
      </c>
      <c r="I45415" s="4">
        <v>1.0608905390524113E-14</v>
      </c>
      <c r="J45415" s="13">
        <v>-32.177082615323812</v>
      </c>
      <c r="K45415" s="4">
        <v>-5.0246859422263347E-2</v>
      </c>
      <c r="L45415" s="7">
        <v>727.89808717870005</v>
      </c>
      <c r="P45415" s="7">
        <v>8.0636550097656392E-8</v>
      </c>
      <c r="R45415" t="s">
        <v>41</v>
      </c>
    </row>
    <row r="45416" spans="1:18" x14ac:dyDescent="0.25">
      <c r="A45416" s="1">
        <v>44087</v>
      </c>
      <c r="B45416" s="7">
        <v>44087</v>
      </c>
      <c r="C45416" s="4">
        <v>1.1079E-10</v>
      </c>
      <c r="D45416" s="4">
        <v>1.1385E-10</v>
      </c>
      <c r="E45416" s="4">
        <v>1.0552E-10</v>
      </c>
      <c r="F45416" s="4">
        <v>1.0966999999999999E-10</v>
      </c>
      <c r="G45416" s="4">
        <v>-22.933545259156432</v>
      </c>
      <c r="H45416" s="4">
        <v>-1.0019859180357551E-2</v>
      </c>
      <c r="I45416" s="4">
        <v>1.0623071888871846E-14</v>
      </c>
      <c r="J45416" s="13">
        <v>-32.175748165850401</v>
      </c>
      <c r="K45416" s="4">
        <v>1.3353402472970084E-3</v>
      </c>
      <c r="L45416" s="7">
        <v>697.46242474780001</v>
      </c>
      <c r="P45416" s="7">
        <v>7.6490704122091228E-8</v>
      </c>
      <c r="R45416" t="s">
        <v>41</v>
      </c>
    </row>
    <row r="45417" spans="1:18" x14ac:dyDescent="0.25">
      <c r="A45417" s="1">
        <v>44088</v>
      </c>
      <c r="B45417" s="7">
        <v>44088</v>
      </c>
      <c r="C45417" s="4">
        <v>1.0980999999999999E-10</v>
      </c>
      <c r="D45417" s="4">
        <v>1.1037E-10</v>
      </c>
      <c r="E45417" s="4">
        <v>1.0036E-10</v>
      </c>
      <c r="F45417" s="4">
        <v>1.01E-10</v>
      </c>
      <c r="G45417" s="4">
        <v>-23.015900599087288</v>
      </c>
      <c r="H45417" s="4">
        <v>-7.9055347861767072E-2</v>
      </c>
      <c r="I45417" s="4">
        <v>9.4561873669041201E-15</v>
      </c>
      <c r="J45417" s="13">
        <v>-32.292107119838327</v>
      </c>
      <c r="K45417" s="4">
        <v>-0.10984435897398856</v>
      </c>
      <c r="L45417" s="7">
        <v>882.94583788770001</v>
      </c>
      <c r="P45417" s="7">
        <v>8.9177529626657704E-8</v>
      </c>
      <c r="R45417" t="s">
        <v>41</v>
      </c>
    </row>
    <row r="45418" spans="1:18" x14ac:dyDescent="0.25">
      <c r="A45418" s="1">
        <v>44089</v>
      </c>
      <c r="B45418" s="7">
        <v>44089</v>
      </c>
      <c r="C45418" s="4">
        <v>1.01E-10</v>
      </c>
      <c r="D45418" s="4">
        <v>1.051E-10</v>
      </c>
      <c r="E45418" s="4">
        <v>9.9230000000000003E-11</v>
      </c>
      <c r="F45418" s="4">
        <v>1.0225E-10</v>
      </c>
      <c r="G45418" s="4">
        <v>-23.003600321005639</v>
      </c>
      <c r="H45418" s="4">
        <v>1.2376237623762333E-2</v>
      </c>
      <c r="I45418" s="4">
        <v>9.4702662012300225E-15</v>
      </c>
      <c r="J45418" s="13">
        <v>-32.290619378157402</v>
      </c>
      <c r="K45418" s="4">
        <v>1.4888489176068131E-3</v>
      </c>
      <c r="L45418" s="7">
        <v>429.10371544470001</v>
      </c>
      <c r="P45418" s="7">
        <v>4.3875854904220577E-8</v>
      </c>
      <c r="R45418" t="s">
        <v>41</v>
      </c>
    </row>
    <row r="45419" spans="1:18" x14ac:dyDescent="0.25">
      <c r="A45419" s="1">
        <v>44090</v>
      </c>
      <c r="B45419" s="7">
        <v>44090</v>
      </c>
      <c r="C45419" s="4">
        <v>1.0221E-10</v>
      </c>
      <c r="D45419" s="4">
        <v>1.0221E-10</v>
      </c>
      <c r="E45419" s="4">
        <v>9.9150000000000001E-11</v>
      </c>
      <c r="F45419" s="4">
        <v>1.0061E-10</v>
      </c>
      <c r="G45419" s="4">
        <v>-23.019769459624587</v>
      </c>
      <c r="H45419" s="4">
        <v>-1.6039119804400918E-2</v>
      </c>
      <c r="I45419" s="4">
        <v>9.1672776205944033E-15</v>
      </c>
      <c r="J45419" s="13">
        <v>-32.323136031607859</v>
      </c>
      <c r="K45419" s="4">
        <v>-3.1993670948369572E-2</v>
      </c>
      <c r="L45419" s="7">
        <v>100.89617735</v>
      </c>
      <c r="P45419" s="7">
        <v>1.0151164403183501E-8</v>
      </c>
      <c r="R45419" t="s">
        <v>41</v>
      </c>
    </row>
    <row r="45420" spans="1:18" x14ac:dyDescent="0.25">
      <c r="A45420" s="1">
        <v>44091</v>
      </c>
      <c r="B45420" s="7">
        <v>44091</v>
      </c>
      <c r="C45420" s="4">
        <v>1.0056999999999999E-10</v>
      </c>
      <c r="D45420" s="4">
        <v>1.2295E-10</v>
      </c>
      <c r="E45420" s="4">
        <v>1.0022E-10</v>
      </c>
      <c r="F45420" s="4">
        <v>1.2217E-10</v>
      </c>
      <c r="G45420" s="4">
        <v>-22.82560759851258</v>
      </c>
      <c r="H45420" s="4">
        <v>0.21429281383560284</v>
      </c>
      <c r="I45420" s="4">
        <v>1.1158106907231395E-14</v>
      </c>
      <c r="J45420" s="13">
        <v>-32.126610084315161</v>
      </c>
      <c r="K45420" s="4">
        <v>0.21716690265434624</v>
      </c>
      <c r="L45420" s="7">
        <v>1300.7637332697</v>
      </c>
      <c r="P45420" s="7">
        <v>1.5891430529355924E-7</v>
      </c>
      <c r="R45420" t="s">
        <v>41</v>
      </c>
    </row>
    <row r="45421" spans="1:18" x14ac:dyDescent="0.25">
      <c r="A45421" s="1">
        <v>44092</v>
      </c>
      <c r="B45421" s="7">
        <v>44092</v>
      </c>
      <c r="C45421" s="4">
        <v>1.2199000000000001E-10</v>
      </c>
      <c r="D45421" s="4">
        <v>1.4874E-10</v>
      </c>
      <c r="E45421" s="4">
        <v>1.0823E-10</v>
      </c>
      <c r="F45421" s="4">
        <v>1.1944E-10</v>
      </c>
      <c r="G45421" s="4">
        <v>-22.848206962697613</v>
      </c>
      <c r="H45421" s="4">
        <v>-2.2345911434885814E-2</v>
      </c>
      <c r="I45421" s="4">
        <v>1.0913158536423625E-14</v>
      </c>
      <c r="J45421" s="13">
        <v>-32.148807128585368</v>
      </c>
      <c r="K45421" s="4">
        <v>-2.1952502592444453E-2</v>
      </c>
      <c r="L45421" s="7">
        <v>289.5669117841</v>
      </c>
      <c r="P45421" s="7">
        <v>3.4585871943492905E-8</v>
      </c>
      <c r="R45421" t="s">
        <v>41</v>
      </c>
    </row>
    <row r="45422" spans="1:18" x14ac:dyDescent="0.25">
      <c r="A45422" s="1">
        <v>44093</v>
      </c>
      <c r="B45422" s="7">
        <v>44093</v>
      </c>
      <c r="C45422" s="4">
        <v>1.1944E-10</v>
      </c>
      <c r="D45422" s="4">
        <v>1.7005E-10</v>
      </c>
      <c r="E45422" s="4">
        <v>1.1944E-10</v>
      </c>
      <c r="F45422" s="4">
        <v>1.6823E-10</v>
      </c>
      <c r="G45422" s="4">
        <v>-22.50568902519748</v>
      </c>
      <c r="H45422" s="4">
        <v>0.40848961821835222</v>
      </c>
      <c r="I45422" s="4">
        <v>1.5163579341525472E-14</v>
      </c>
      <c r="J45422" s="13">
        <v>-31.819879938242437</v>
      </c>
      <c r="K45422" s="4">
        <v>0.38947668458363305</v>
      </c>
      <c r="L45422" s="7">
        <v>3568.0506586756001</v>
      </c>
      <c r="P45422" s="7">
        <v>6.0025316230899616E-7</v>
      </c>
      <c r="R45422" t="s">
        <v>41</v>
      </c>
    </row>
    <row r="45423" spans="1:18" x14ac:dyDescent="0.25">
      <c r="A45423" s="1">
        <v>44094</v>
      </c>
      <c r="B45423" s="7">
        <v>44094</v>
      </c>
      <c r="C45423" s="4">
        <v>1.6842E-10</v>
      </c>
      <c r="D45423" s="4">
        <v>1.6842E-10</v>
      </c>
      <c r="E45423" s="4">
        <v>1.275E-10</v>
      </c>
      <c r="F45423" s="4">
        <v>1.3316000000000001E-10</v>
      </c>
      <c r="G45423" s="4">
        <v>-22.739469703221722</v>
      </c>
      <c r="H45423" s="4">
        <v>-0.20846460203293105</v>
      </c>
      <c r="I45423" s="4">
        <v>1.217377010287192E-14</v>
      </c>
      <c r="J45423" s="13">
        <v>-32.039492749289323</v>
      </c>
      <c r="K45423" s="4">
        <v>-0.19717041546160258</v>
      </c>
      <c r="L45423" s="7">
        <v>2795.8716530393999</v>
      </c>
      <c r="P45423" s="7">
        <v>3.7229826931872652E-7</v>
      </c>
      <c r="R45423" t="s">
        <v>41</v>
      </c>
    </row>
    <row r="45424" spans="1:18" x14ac:dyDescent="0.25">
      <c r="A45424" s="1">
        <v>44095</v>
      </c>
      <c r="B45424" s="7">
        <v>44095</v>
      </c>
      <c r="C45424" s="4">
        <v>1.3316000000000001E-10</v>
      </c>
      <c r="D45424" s="4">
        <v>1.4712999999999999E-10</v>
      </c>
      <c r="E45424" s="4">
        <v>1.2199999999999999E-10</v>
      </c>
      <c r="F45424" s="4">
        <v>1.2284000000000001E-10</v>
      </c>
      <c r="G45424" s="4">
        <v>-22.820138420355928</v>
      </c>
      <c r="H45424" s="4">
        <v>-7.7500750976269114E-2</v>
      </c>
      <c r="I45424" s="4">
        <v>1.174124945081528E-14</v>
      </c>
      <c r="J45424" s="13">
        <v>-32.075668159358052</v>
      </c>
      <c r="K45424" s="4">
        <v>-3.5528899297564746E-2</v>
      </c>
      <c r="L45424" s="7">
        <v>1880.6657668517</v>
      </c>
      <c r="P45424" s="7">
        <v>2.3102098280006285E-7</v>
      </c>
      <c r="R45424" t="s">
        <v>41</v>
      </c>
    </row>
    <row r="45425" spans="1:18" x14ac:dyDescent="0.25">
      <c r="A45425" s="1">
        <v>44096</v>
      </c>
      <c r="B45425" s="7">
        <v>44096</v>
      </c>
      <c r="C45425" s="4">
        <v>1.2267E-10</v>
      </c>
      <c r="D45425" s="4">
        <v>1.2352E-10</v>
      </c>
      <c r="E45425" s="4">
        <v>1.1668E-10</v>
      </c>
      <c r="F45425" s="4">
        <v>1.1824E-10</v>
      </c>
      <c r="G45425" s="4">
        <v>-22.858304658728656</v>
      </c>
      <c r="H45425" s="4">
        <v>-3.7447085639856846E-2</v>
      </c>
      <c r="I45425" s="4">
        <v>1.1219855310459071E-14</v>
      </c>
      <c r="J45425" s="13">
        <v>-32.121091390580297</v>
      </c>
      <c r="K45425" s="4">
        <v>-4.4407040540306794E-2</v>
      </c>
      <c r="L45425" s="7">
        <v>468.17264893219999</v>
      </c>
      <c r="P45425" s="7">
        <v>5.5356734009743326E-8</v>
      </c>
      <c r="R45425" t="s">
        <v>41</v>
      </c>
    </row>
    <row r="45426" spans="1:18" x14ac:dyDescent="0.25">
      <c r="A45426" s="1">
        <v>44097</v>
      </c>
      <c r="B45426" s="7">
        <v>44097</v>
      </c>
      <c r="C45426" s="4">
        <v>1.2199000000000001E-10</v>
      </c>
      <c r="D45426" s="4">
        <v>1.4874E-10</v>
      </c>
      <c r="E45426" s="4">
        <v>1.0823E-10</v>
      </c>
      <c r="F45426" s="4">
        <v>1.1944E-10</v>
      </c>
      <c r="G45426" s="4">
        <v>-22.848206962697613</v>
      </c>
      <c r="H45426" s="4">
        <v>1.0148849797023057E-2</v>
      </c>
      <c r="I45426" s="4">
        <v>1.1657019915049757E-14</v>
      </c>
      <c r="J45426" s="13">
        <v>-32.082867828554633</v>
      </c>
      <c r="K45426" s="4">
        <v>3.8963479696851745E-2</v>
      </c>
      <c r="L45426" s="7">
        <v>504.52</v>
      </c>
      <c r="P45426" s="7">
        <v>6.0259868799999996E-8</v>
      </c>
      <c r="R45426" t="s">
        <v>41</v>
      </c>
    </row>
    <row r="45427" spans="1:18" x14ac:dyDescent="0.25">
      <c r="A45427" s="1">
        <v>44098</v>
      </c>
      <c r="B45427" s="7">
        <v>44098</v>
      </c>
      <c r="C45427" s="4">
        <v>1.1944E-10</v>
      </c>
      <c r="D45427" s="4">
        <v>1.7005E-10</v>
      </c>
      <c r="E45427" s="4">
        <v>1.1944E-10</v>
      </c>
      <c r="F45427" s="4">
        <v>1.6823E-10</v>
      </c>
      <c r="G45427" s="4">
        <v>-22.50568902519748</v>
      </c>
      <c r="H45427" s="4">
        <v>0.40848961821835222</v>
      </c>
      <c r="I45427" s="4">
        <v>1.563466209087266E-14</v>
      </c>
      <c r="J45427" s="13">
        <v>-31.789286016586676</v>
      </c>
      <c r="K45427" s="4">
        <v>0.34122290300693248</v>
      </c>
      <c r="L45427" s="7">
        <v>171.56</v>
      </c>
      <c r="P45427" s="7">
        <v>2.8861538799999999E-8</v>
      </c>
      <c r="R45427" t="s">
        <v>41</v>
      </c>
    </row>
    <row r="45428" spans="1:18" x14ac:dyDescent="0.25">
      <c r="A45428" s="1">
        <v>44099</v>
      </c>
      <c r="B45428" s="7">
        <v>44099</v>
      </c>
      <c r="C45428" s="4">
        <v>1.1944E-10</v>
      </c>
      <c r="D45428" s="4">
        <v>1.7005E-10</v>
      </c>
      <c r="E45428" s="4">
        <v>1.1944E-10</v>
      </c>
      <c r="F45428" s="4">
        <v>1.6823E-10</v>
      </c>
      <c r="G45428" s="4">
        <v>-22.50568902519748</v>
      </c>
      <c r="H45428" s="4">
        <v>0</v>
      </c>
      <c r="I45428" s="4">
        <v>1.5733138421153891E-14</v>
      </c>
      <c r="J45428" s="13">
        <v>-31.783007179550005</v>
      </c>
      <c r="K45428" s="4">
        <v>6.298590254708511E-3</v>
      </c>
      <c r="L45428" s="7">
        <v>206</v>
      </c>
      <c r="P45428" s="7">
        <v>3.4655379999999997E-8</v>
      </c>
      <c r="R45428" t="s">
        <v>41</v>
      </c>
    </row>
    <row r="45429" spans="1:18" x14ac:dyDescent="0.25">
      <c r="A45429" s="1">
        <v>44100</v>
      </c>
      <c r="B45429" s="7">
        <v>44100</v>
      </c>
      <c r="C45429" s="4">
        <v>1.6842E-10</v>
      </c>
      <c r="D45429" s="4">
        <v>1.6842E-10</v>
      </c>
      <c r="E45429" s="4">
        <v>1.275E-10</v>
      </c>
      <c r="F45429" s="4">
        <v>1.3316000000000001E-10</v>
      </c>
      <c r="G45429" s="4">
        <v>-22.739469703221722</v>
      </c>
      <c r="H45429" s="4">
        <v>-0.20846460203293105</v>
      </c>
      <c r="I45429" s="4">
        <v>1.2386143036896366E-14</v>
      </c>
      <c r="J45429" s="13">
        <v>-32.022198044189544</v>
      </c>
      <c r="K45429" s="4">
        <v>-0.21273539294342853</v>
      </c>
      <c r="L45429" s="7">
        <v>248.59</v>
      </c>
      <c r="P45429" s="7">
        <v>3.3102244399999999E-8</v>
      </c>
      <c r="R45429" t="s">
        <v>41</v>
      </c>
    </row>
    <row r="45430" spans="1:18" x14ac:dyDescent="0.25">
      <c r="A45430" s="1">
        <v>44101</v>
      </c>
      <c r="B45430" s="7">
        <v>44101</v>
      </c>
      <c r="C45430" s="4">
        <v>1.3316000000000001E-10</v>
      </c>
      <c r="D45430" s="4">
        <v>1.4712999999999999E-10</v>
      </c>
      <c r="E45430" s="4">
        <v>1.2199999999999999E-10</v>
      </c>
      <c r="F45430" s="4">
        <v>1.2284000000000001E-10</v>
      </c>
      <c r="G45430" s="4">
        <v>-22.820138420355928</v>
      </c>
      <c r="H45430" s="4">
        <v>-7.7500750976269114E-2</v>
      </c>
      <c r="I45430" s="4">
        <v>1.1400179031335242E-14</v>
      </c>
      <c r="J45430" s="13">
        <v>-32.105147335130461</v>
      </c>
      <c r="K45430" s="4">
        <v>-7.9602181455848908E-2</v>
      </c>
      <c r="L45430" s="7">
        <v>2378.3000000000002</v>
      </c>
      <c r="P45430" s="7">
        <v>2.9215037200000006E-7</v>
      </c>
      <c r="R45430" t="s">
        <v>41</v>
      </c>
    </row>
    <row r="45431" spans="1:18" x14ac:dyDescent="0.25">
      <c r="A45431" s="1">
        <v>44102</v>
      </c>
      <c r="B45431" s="7">
        <v>44102</v>
      </c>
      <c r="C45431" s="4">
        <v>1.2267E-10</v>
      </c>
      <c r="D45431" s="4">
        <v>1.2352E-10</v>
      </c>
      <c r="E45431" s="4">
        <v>1.1668E-10</v>
      </c>
      <c r="F45431" s="4">
        <v>1.1824E-10</v>
      </c>
      <c r="G45431" s="4">
        <v>-22.858304658728656</v>
      </c>
      <c r="H45431" s="4">
        <v>-3.7447085639856846E-2</v>
      </c>
      <c r="I45431" s="4">
        <v>1.1040507944925538E-14</v>
      </c>
      <c r="J45431" s="13">
        <v>-32.137205345616017</v>
      </c>
      <c r="K45431" s="4">
        <v>-3.1549599828308759E-2</v>
      </c>
      <c r="L45431" s="7">
        <v>640.34</v>
      </c>
      <c r="P45431" s="7">
        <v>7.5713801600000002E-8</v>
      </c>
      <c r="R45431" t="s">
        <v>41</v>
      </c>
    </row>
    <row r="45432" spans="1:18" x14ac:dyDescent="0.25">
      <c r="A45432" s="1">
        <v>44103</v>
      </c>
      <c r="B45432" s="7">
        <v>44103</v>
      </c>
      <c r="C45432" s="4">
        <v>1.6842E-10</v>
      </c>
      <c r="D45432" s="4">
        <v>1.6842E-10</v>
      </c>
      <c r="E45432" s="4">
        <v>1.275E-10</v>
      </c>
      <c r="F45432" s="4">
        <v>1.3316000000000001E-10</v>
      </c>
      <c r="G45432" s="4">
        <v>-22.739469703221722</v>
      </c>
      <c r="H45432" s="4">
        <v>0.12618403247631946</v>
      </c>
      <c r="I45432" s="4">
        <v>1.2278875827340753E-14</v>
      </c>
      <c r="J45432" s="13">
        <v>-32.030896021387015</v>
      </c>
      <c r="K45432" s="4">
        <v>0.11216584314713489</v>
      </c>
      <c r="L45432" s="7">
        <v>249.77</v>
      </c>
      <c r="P45432" s="7">
        <v>3.3259373200000007E-8</v>
      </c>
      <c r="R45432" t="s">
        <v>41</v>
      </c>
    </row>
    <row r="45433" spans="1:18" x14ac:dyDescent="0.25">
      <c r="A45433" s="1">
        <v>44104</v>
      </c>
      <c r="B45433" s="7">
        <v>44104</v>
      </c>
      <c r="C45433" s="4">
        <v>1.1944E-10</v>
      </c>
      <c r="D45433" s="4">
        <v>1.7005E-10</v>
      </c>
      <c r="E45433" s="4">
        <v>1.1944E-10</v>
      </c>
      <c r="F45433" s="4">
        <v>1.6823E-10</v>
      </c>
      <c r="G45433" s="4">
        <v>-22.50568902519748</v>
      </c>
      <c r="H45433" s="4">
        <v>0.26336737759086803</v>
      </c>
      <c r="I45433" s="4">
        <v>1.5599251831580406E-14</v>
      </c>
      <c r="J45433" s="13">
        <v>-31.791553441319365</v>
      </c>
      <c r="K45433" s="4">
        <v>0.27041368044836317</v>
      </c>
      <c r="L45433" s="7">
        <v>512.03</v>
      </c>
      <c r="P45433" s="7">
        <v>8.6138806899999994E-8</v>
      </c>
      <c r="R45433" t="s">
        <v>41</v>
      </c>
    </row>
    <row r="45434" spans="1:18" x14ac:dyDescent="0.25">
      <c r="A45434" s="1">
        <v>44105</v>
      </c>
      <c r="B45434" s="7">
        <v>44105</v>
      </c>
      <c r="C45434" s="4">
        <v>1.6842E-10</v>
      </c>
      <c r="D45434" s="4">
        <v>1.6842E-10</v>
      </c>
      <c r="E45434" s="4">
        <v>1.275E-10</v>
      </c>
      <c r="F45434" s="4">
        <v>1.3316000000000001E-10</v>
      </c>
      <c r="G45434" s="4">
        <v>-22.739469703221722</v>
      </c>
      <c r="H45434" s="4">
        <v>-0.20846460203293105</v>
      </c>
      <c r="I45434" s="4">
        <v>1.2539253546969718E-14</v>
      </c>
      <c r="J45434" s="13">
        <v>-32.009912387237627</v>
      </c>
      <c r="K45434" s="4">
        <v>-0.19616314408206267</v>
      </c>
      <c r="L45434" s="7">
        <v>304.87</v>
      </c>
      <c r="P45434" s="7">
        <v>4.0596489200000005E-8</v>
      </c>
      <c r="R45434" t="s">
        <v>41</v>
      </c>
    </row>
    <row r="45435" spans="1:18" x14ac:dyDescent="0.25">
      <c r="A45435" s="1">
        <v>44106</v>
      </c>
      <c r="B45435" s="7">
        <v>44106</v>
      </c>
      <c r="C45435" s="4">
        <v>1.6842E-10</v>
      </c>
      <c r="D45435" s="4">
        <v>1.6842E-10</v>
      </c>
      <c r="E45435" s="4">
        <v>1.275E-10</v>
      </c>
      <c r="F45435" s="4">
        <v>1.3316000000000001E-10</v>
      </c>
      <c r="G45435" s="4">
        <v>-22.739469703221722</v>
      </c>
      <c r="H45435" s="4">
        <v>0</v>
      </c>
      <c r="I45435" s="4">
        <v>1.2590801271024139E-14</v>
      </c>
      <c r="J45435" s="13">
        <v>-32.005809905430489</v>
      </c>
      <c r="K45435" s="4">
        <v>4.1109085051460881E-3</v>
      </c>
      <c r="L45435" s="7">
        <v>8948.5</v>
      </c>
      <c r="P45435" s="7">
        <v>1.19158226E-6</v>
      </c>
      <c r="R45435" t="s">
        <v>41</v>
      </c>
    </row>
    <row r="45436" spans="1:18" x14ac:dyDescent="0.25">
      <c r="A45436" s="1">
        <v>44107</v>
      </c>
      <c r="B45436" s="7">
        <v>44107</v>
      </c>
      <c r="C45436" s="4">
        <v>1.1944E-10</v>
      </c>
      <c r="D45436" s="4">
        <v>1.7005E-10</v>
      </c>
      <c r="E45436" s="4">
        <v>1.1944E-10</v>
      </c>
      <c r="F45436" s="4">
        <v>1.6823E-10</v>
      </c>
      <c r="G45436" s="4">
        <v>-22.50568902519748</v>
      </c>
      <c r="H45436" s="4">
        <v>0.26336737759086803</v>
      </c>
      <c r="I45436" s="4">
        <v>1.5946985974250915E-14</v>
      </c>
      <c r="J45436" s="13">
        <v>-31.769506550667973</v>
      </c>
      <c r="K45436" s="4">
        <v>0.26655846843921971</v>
      </c>
      <c r="L45436" s="7">
        <v>9064.73</v>
      </c>
      <c r="P45436" s="7">
        <v>1.5249595278999999E-6</v>
      </c>
      <c r="R45436" t="s">
        <v>41</v>
      </c>
    </row>
    <row r="45437" spans="1:18" x14ac:dyDescent="0.25">
      <c r="A45437" s="1">
        <v>44108</v>
      </c>
      <c r="B45437" s="7">
        <v>44108</v>
      </c>
      <c r="C45437" s="4">
        <v>1.6842E-10</v>
      </c>
      <c r="D45437" s="4">
        <v>1.6842E-10</v>
      </c>
      <c r="E45437" s="4">
        <v>1.275E-10</v>
      </c>
      <c r="F45437" s="4">
        <v>1.3316000000000001E-10</v>
      </c>
      <c r="G45437" s="4">
        <v>-22.739469703221722</v>
      </c>
      <c r="H45437" s="4">
        <v>-0.20846460203293105</v>
      </c>
      <c r="I45437" s="4">
        <v>1.2480338331886535E-14</v>
      </c>
      <c r="J45437" s="13">
        <v>-32.014621922410065</v>
      </c>
      <c r="K45437" s="4">
        <v>-0.2173857585353034</v>
      </c>
      <c r="L45437" s="7">
        <v>9203.06</v>
      </c>
      <c r="P45437" s="7">
        <v>1.2254794695999999E-6</v>
      </c>
      <c r="R45437" t="s">
        <v>41</v>
      </c>
    </row>
    <row r="45438" spans="1:18" x14ac:dyDescent="0.25">
      <c r="A45438" s="1">
        <v>44109</v>
      </c>
      <c r="B45438" s="7">
        <v>44109</v>
      </c>
      <c r="C45438" s="4">
        <v>1.1944E-10</v>
      </c>
      <c r="D45438" s="4">
        <v>1.7005E-10</v>
      </c>
      <c r="E45438" s="4">
        <v>1.1944E-10</v>
      </c>
      <c r="F45438" s="4">
        <v>1.6823E-10</v>
      </c>
      <c r="G45438" s="4">
        <v>-22.50568902519748</v>
      </c>
      <c r="H45438" s="4">
        <v>0.26336737759086803</v>
      </c>
      <c r="I45438" s="4">
        <v>1.5586464331068506E-14</v>
      </c>
      <c r="J45438" s="13">
        <v>-31.792373528384989</v>
      </c>
      <c r="K45438" s="4">
        <v>0.24888155405579032</v>
      </c>
      <c r="L45438" s="7">
        <v>2627.84</v>
      </c>
      <c r="P45438" s="7">
        <v>4.4208152320000001E-7</v>
      </c>
      <c r="R45438" t="s">
        <v>41</v>
      </c>
    </row>
    <row r="45439" spans="1:18" x14ac:dyDescent="0.25">
      <c r="A45439" s="1">
        <v>44110</v>
      </c>
      <c r="B45439" s="7">
        <v>44110</v>
      </c>
      <c r="C45439" s="4">
        <v>1.6842E-10</v>
      </c>
      <c r="D45439" s="4">
        <v>1.6842E-10</v>
      </c>
      <c r="E45439" s="4">
        <v>1.275E-10</v>
      </c>
      <c r="F45439" s="4">
        <v>1.3316000000000001E-10</v>
      </c>
      <c r="G45439" s="4">
        <v>-22.739469703221722</v>
      </c>
      <c r="H45439" s="4">
        <v>-0.20846460203293105</v>
      </c>
      <c r="I45439" s="4">
        <v>1.2557044816663211E-14</v>
      </c>
      <c r="J45439" s="13">
        <v>-32.008494546852077</v>
      </c>
      <c r="K45439" s="4">
        <v>-0.19436220107768457</v>
      </c>
      <c r="L45439" s="7">
        <v>3931.71</v>
      </c>
      <c r="P45439" s="7">
        <v>5.2354650359999999E-7</v>
      </c>
      <c r="R45439" t="s">
        <v>41</v>
      </c>
    </row>
    <row r="45440" spans="1:18" x14ac:dyDescent="0.25">
      <c r="A45440" s="1">
        <v>44111</v>
      </c>
      <c r="B45440" s="7">
        <v>44111</v>
      </c>
      <c r="C45440" s="4">
        <v>1.1944E-10</v>
      </c>
      <c r="D45440" s="4">
        <v>1.7005E-10</v>
      </c>
      <c r="E45440" s="4">
        <v>1.1944E-10</v>
      </c>
      <c r="F45440" s="4">
        <v>1.6823E-10</v>
      </c>
      <c r="G45440" s="4">
        <v>-22.50568902519748</v>
      </c>
      <c r="H45440" s="4">
        <v>0.26336737759086803</v>
      </c>
      <c r="I45440" s="4">
        <v>1.5768159107353069E-14</v>
      </c>
      <c r="J45440" s="13">
        <v>-31.780783734589036</v>
      </c>
      <c r="K45440" s="4">
        <v>0.25572213347751266</v>
      </c>
      <c r="L45440" s="7">
        <v>5086.43</v>
      </c>
      <c r="P45440" s="7">
        <v>8.5569011889999999E-7</v>
      </c>
      <c r="R45440" t="s">
        <v>41</v>
      </c>
    </row>
    <row r="45441" spans="1:18" x14ac:dyDescent="0.25">
      <c r="A45441" s="1">
        <v>44112</v>
      </c>
      <c r="B45441" s="7">
        <v>44112</v>
      </c>
      <c r="C45441" s="4">
        <v>1.6842E-10</v>
      </c>
      <c r="D45441" s="4">
        <v>1.6842E-10</v>
      </c>
      <c r="E45441" s="4">
        <v>1.275E-10</v>
      </c>
      <c r="F45441" s="4">
        <v>1.3316000000000001E-10</v>
      </c>
      <c r="G45441" s="4">
        <v>-22.739469703221722</v>
      </c>
      <c r="H45441" s="4">
        <v>-0.20846460203293105</v>
      </c>
      <c r="I45441" s="4">
        <v>1.2198958753647173E-14</v>
      </c>
      <c r="J45441" s="13">
        <v>-32.037425794875531</v>
      </c>
      <c r="K45441" s="4">
        <v>-0.22635491748947997</v>
      </c>
      <c r="L45441" s="7">
        <v>747.83</v>
      </c>
      <c r="P45441" s="7">
        <v>9.9581042800000017E-8</v>
      </c>
      <c r="R45441" t="s">
        <v>41</v>
      </c>
    </row>
    <row r="45442" spans="1:18" x14ac:dyDescent="0.25">
      <c r="A45442" s="1">
        <v>44113</v>
      </c>
      <c r="B45442" s="7">
        <v>44113</v>
      </c>
      <c r="C45442" s="4">
        <v>1.1944E-10</v>
      </c>
      <c r="D45442" s="4">
        <v>1.7005E-10</v>
      </c>
      <c r="E45442" s="4">
        <v>1.1944E-10</v>
      </c>
      <c r="F45442" s="4">
        <v>1.6823E-10</v>
      </c>
      <c r="G45442" s="4">
        <v>-22.50568902519748</v>
      </c>
      <c r="H45442" s="4">
        <v>0.26336737759086803</v>
      </c>
      <c r="I45442" s="4">
        <v>1.5204541080666276E-14</v>
      </c>
      <c r="J45442" s="13">
        <v>-31.817182256369943</v>
      </c>
      <c r="K45442" s="4">
        <v>0.2463802352082313</v>
      </c>
      <c r="L45442" s="7">
        <v>1196.9100000000001</v>
      </c>
      <c r="P45442" s="7">
        <v>2.0135616930000001E-7</v>
      </c>
      <c r="R45442" t="s">
        <v>41</v>
      </c>
    </row>
    <row r="45443" spans="1:18" x14ac:dyDescent="0.25">
      <c r="A45443" s="1">
        <v>44114</v>
      </c>
      <c r="B45443" s="7">
        <v>44114</v>
      </c>
      <c r="C45443" s="4">
        <v>1.6842E-10</v>
      </c>
      <c r="D45443" s="4">
        <v>1.6842E-10</v>
      </c>
      <c r="E45443" s="4">
        <v>1.275E-10</v>
      </c>
      <c r="F45443" s="4">
        <v>1.3316000000000001E-10</v>
      </c>
      <c r="G45443" s="4">
        <v>-22.739469703221722</v>
      </c>
      <c r="H45443" s="4">
        <v>-0.20846460203293105</v>
      </c>
      <c r="I45443" s="4">
        <v>1.1787866460042804E-14</v>
      </c>
      <c r="J45443" s="13">
        <v>-32.071705658565406</v>
      </c>
      <c r="K45443" s="4">
        <v>-0.22471409051392099</v>
      </c>
      <c r="L45443" s="7">
        <v>304.04000000000002</v>
      </c>
      <c r="P45443" s="7">
        <v>4.0485966400000005E-8</v>
      </c>
      <c r="R45443" t="s">
        <v>41</v>
      </c>
    </row>
    <row r="45444" spans="1:18" x14ac:dyDescent="0.25">
      <c r="A45444" s="1">
        <v>44115</v>
      </c>
      <c r="B45444" s="7">
        <v>44115</v>
      </c>
      <c r="C45444" s="4">
        <v>1.1944E-10</v>
      </c>
      <c r="D45444" s="4">
        <v>1.7005E-10</v>
      </c>
      <c r="E45444" s="4">
        <v>1.1944E-10</v>
      </c>
      <c r="F45444" s="4">
        <v>1.6823E-10</v>
      </c>
      <c r="G45444" s="4">
        <v>-22.50568902519748</v>
      </c>
      <c r="H45444" s="4">
        <v>0.26336737759086803</v>
      </c>
      <c r="I45444" s="4">
        <v>1.4777522064137306E-14</v>
      </c>
      <c r="J45444" s="13">
        <v>-31.845669148105422</v>
      </c>
      <c r="K45444" s="4">
        <v>0.25362143473787252</v>
      </c>
      <c r="L45444" s="7">
        <v>10.36</v>
      </c>
      <c r="P45444" s="7">
        <v>1.7428627999999998E-9</v>
      </c>
      <c r="R45444" t="s">
        <v>41</v>
      </c>
    </row>
    <row r="45445" spans="1:18" x14ac:dyDescent="0.25">
      <c r="A45445" s="1">
        <v>44116</v>
      </c>
      <c r="B45445" s="7">
        <v>44116</v>
      </c>
      <c r="C45445" s="4">
        <v>1.6842E-10</v>
      </c>
      <c r="D45445" s="4">
        <v>1.6842E-10</v>
      </c>
      <c r="E45445" s="4">
        <v>1.275E-10</v>
      </c>
      <c r="F45445" s="4">
        <v>1.3316000000000001E-10</v>
      </c>
      <c r="G45445" s="4">
        <v>-22.739469703221722</v>
      </c>
      <c r="H45445" s="4">
        <v>-0.20846460203293105</v>
      </c>
      <c r="I45445" s="4">
        <v>1.1523653674311569E-14</v>
      </c>
      <c r="J45445" s="13">
        <v>-32.094374630698859</v>
      </c>
      <c r="K45445" s="4">
        <v>-0.22019039292943149</v>
      </c>
      <c r="L45445" s="7">
        <v>108.86</v>
      </c>
      <c r="P45445" s="7">
        <v>1.4495797600000001E-8</v>
      </c>
      <c r="R45445" t="s">
        <v>41</v>
      </c>
    </row>
    <row r="45446" spans="1:18" x14ac:dyDescent="0.25">
      <c r="A45446" s="1">
        <v>44117</v>
      </c>
      <c r="B45446" s="7">
        <v>44117</v>
      </c>
      <c r="C45446" s="4">
        <v>1.1944E-10</v>
      </c>
      <c r="D45446" s="4">
        <v>1.7005E-10</v>
      </c>
      <c r="E45446" s="4">
        <v>1.1944E-10</v>
      </c>
      <c r="F45446" s="4">
        <v>1.6823E-10</v>
      </c>
      <c r="G45446" s="4">
        <v>-22.50568902519748</v>
      </c>
      <c r="H45446" s="4">
        <v>0.26336737759086803</v>
      </c>
      <c r="I45446" s="4">
        <v>1.4723567405966613E-14</v>
      </c>
      <c r="J45446" s="13">
        <v>-31.849326960023383</v>
      </c>
      <c r="K45446" s="4">
        <v>0.27768221972760815</v>
      </c>
      <c r="L45446" s="7">
        <v>1213.68</v>
      </c>
      <c r="P45446" s="7">
        <v>2.0417738640000002E-7</v>
      </c>
      <c r="R45446" t="s">
        <v>41</v>
      </c>
    </row>
    <row r="45447" spans="1:18" x14ac:dyDescent="0.25">
      <c r="A45447" s="1">
        <v>44118</v>
      </c>
      <c r="B45447" s="7">
        <v>44118</v>
      </c>
      <c r="C45447" s="4">
        <v>1.6842E-10</v>
      </c>
      <c r="D45447" s="4">
        <v>1.6842E-10</v>
      </c>
      <c r="E45447" s="4">
        <v>1.275E-10</v>
      </c>
      <c r="F45447" s="4">
        <v>1.3316000000000001E-10</v>
      </c>
      <c r="G45447" s="4">
        <v>-22.739469703221722</v>
      </c>
      <c r="H45447" s="4">
        <v>-0.20846460203293105</v>
      </c>
      <c r="I45447" s="4">
        <v>1.1650546372597207E-14</v>
      </c>
      <c r="J45447" s="13">
        <v>-32.083423317063314</v>
      </c>
      <c r="K45447" s="4">
        <v>-0.20871443371285742</v>
      </c>
      <c r="L45447" s="7">
        <v>53.03</v>
      </c>
      <c r="P45447" s="7">
        <v>7.0614748000000003E-9</v>
      </c>
      <c r="R45447" t="s">
        <v>41</v>
      </c>
    </row>
    <row r="45448" spans="1:18" x14ac:dyDescent="0.25">
      <c r="A45448" s="1">
        <v>44119</v>
      </c>
      <c r="B45448" s="7">
        <v>44119</v>
      </c>
      <c r="C45448" s="4">
        <v>1.1944E-10</v>
      </c>
      <c r="D45448" s="4">
        <v>1.7005E-10</v>
      </c>
      <c r="E45448" s="4">
        <v>1.1944E-10</v>
      </c>
      <c r="F45448" s="4">
        <v>1.6823E-10</v>
      </c>
      <c r="G45448" s="4">
        <v>-22.50568902519748</v>
      </c>
      <c r="H45448" s="4">
        <v>0.26336737759086803</v>
      </c>
      <c r="I45448" s="4">
        <v>1.4634613571287513E-14</v>
      </c>
      <c r="J45448" s="13">
        <v>-31.8553868795372</v>
      </c>
      <c r="K45448" s="4">
        <v>0.25613109490804775</v>
      </c>
      <c r="L45448" s="7">
        <v>25.43</v>
      </c>
      <c r="P45448" s="7">
        <v>4.2780888999999997E-9</v>
      </c>
      <c r="R45448" t="s">
        <v>41</v>
      </c>
    </row>
    <row r="45449" spans="1:18" x14ac:dyDescent="0.25">
      <c r="A45449" s="1">
        <v>44120</v>
      </c>
      <c r="B45449" s="7">
        <v>44120</v>
      </c>
      <c r="C45449" s="4">
        <v>1.6842E-10</v>
      </c>
      <c r="D45449" s="4">
        <v>1.6842E-10</v>
      </c>
      <c r="E45449" s="4">
        <v>1.275E-10</v>
      </c>
      <c r="F45449" s="4">
        <v>1.3316000000000001E-10</v>
      </c>
      <c r="G45449" s="4">
        <v>-22.739469703221722</v>
      </c>
      <c r="H45449" s="4">
        <v>-0.20846460203293105</v>
      </c>
      <c r="I45449" s="4">
        <v>1.1761045493928241E-14</v>
      </c>
      <c r="J45449" s="13">
        <v>-32.07398355384688</v>
      </c>
      <c r="K45449" s="4">
        <v>-0.19635421621224694</v>
      </c>
      <c r="L45449" s="7">
        <v>179.15</v>
      </c>
      <c r="P45449" s="7">
        <v>2.3855614000000001E-8</v>
      </c>
      <c r="R45449" t="s">
        <v>41</v>
      </c>
    </row>
    <row r="45450" spans="1:18" x14ac:dyDescent="0.25">
      <c r="A45450" s="1">
        <v>44121</v>
      </c>
      <c r="B45450" s="7">
        <v>44121</v>
      </c>
      <c r="C45450" s="4">
        <v>1.1944E-10</v>
      </c>
      <c r="D45450" s="4">
        <v>1.7005E-10</v>
      </c>
      <c r="E45450" s="4">
        <v>1.1944E-10</v>
      </c>
      <c r="F45450" s="4">
        <v>1.6823E-10</v>
      </c>
      <c r="G45450" s="4">
        <v>-22.50568902519748</v>
      </c>
      <c r="H45450" s="4">
        <v>0.26336737759086803</v>
      </c>
      <c r="I45450" s="4">
        <v>1.4811454097565934E-14</v>
      </c>
      <c r="J45450" s="13">
        <v>-31.843375587955325</v>
      </c>
      <c r="K45450" s="4">
        <v>0.25936542845723171</v>
      </c>
      <c r="L45450" s="7">
        <v>44.61</v>
      </c>
      <c r="P45450" s="7">
        <v>7.5047403E-9</v>
      </c>
      <c r="R45450" t="s">
        <v>41</v>
      </c>
    </row>
    <row r="45451" spans="1:18" x14ac:dyDescent="0.25">
      <c r="A45451" s="1">
        <v>44122</v>
      </c>
      <c r="B45451" s="7">
        <v>44122</v>
      </c>
      <c r="C45451" s="4">
        <v>1.6842E-10</v>
      </c>
      <c r="D45451" s="4">
        <v>1.6842E-10</v>
      </c>
      <c r="E45451" s="4">
        <v>1.275E-10</v>
      </c>
      <c r="F45451" s="4">
        <v>1.3316000000000001E-10</v>
      </c>
      <c r="G45451" s="4">
        <v>-22.739469703221722</v>
      </c>
      <c r="H45451" s="4">
        <v>-0.20846460203293105</v>
      </c>
      <c r="I45451" s="4">
        <v>1.1595909502225595E-14</v>
      </c>
      <c r="J45451" s="13">
        <v>-32.088123988105117</v>
      </c>
      <c r="K45451" s="4">
        <v>-0.21709850863790417</v>
      </c>
      <c r="L45451" s="7">
        <v>3.76</v>
      </c>
      <c r="P45451" s="7">
        <v>5.0068159999999996E-10</v>
      </c>
      <c r="R45451" t="s">
        <v>41</v>
      </c>
    </row>
    <row r="45452" spans="1:18" x14ac:dyDescent="0.25">
      <c r="A45452" s="1">
        <v>44123</v>
      </c>
      <c r="B45452" s="7">
        <v>44123</v>
      </c>
      <c r="C45452" s="4">
        <v>1.1944E-10</v>
      </c>
      <c r="D45452" s="4">
        <v>1.7005E-10</v>
      </c>
      <c r="E45452" s="4">
        <v>1.1944E-10</v>
      </c>
      <c r="F45452" s="4">
        <v>1.6823E-10</v>
      </c>
      <c r="G45452" s="4">
        <v>-22.50568902519748</v>
      </c>
      <c r="H45452" s="4">
        <v>0.26336737759086803</v>
      </c>
      <c r="I45452" s="4">
        <v>1.4327156169427725E-14</v>
      </c>
      <c r="J45452" s="13">
        <v>-31.87661962570095</v>
      </c>
      <c r="K45452" s="4">
        <v>0.23553535552152458</v>
      </c>
      <c r="L45452" s="7">
        <v>57.77</v>
      </c>
      <c r="P45452" s="7">
        <v>9.7186471000000009E-9</v>
      </c>
      <c r="R45452" t="s">
        <v>41</v>
      </c>
    </row>
    <row r="45453" spans="1:18" x14ac:dyDescent="0.25">
      <c r="A45453" s="1">
        <v>44124</v>
      </c>
      <c r="B45453" s="7">
        <v>44124</v>
      </c>
      <c r="C45453" s="4">
        <v>1.6842E-10</v>
      </c>
      <c r="D45453" s="4">
        <v>1.6842E-10</v>
      </c>
      <c r="E45453" s="4">
        <v>1.275E-10</v>
      </c>
      <c r="F45453" s="4">
        <v>1.3316000000000001E-10</v>
      </c>
      <c r="G45453" s="4">
        <v>-22.739469703221722</v>
      </c>
      <c r="H45453" s="4">
        <v>-0.20846460203293105</v>
      </c>
      <c r="I45453" s="4">
        <v>1.117457661513192E-14</v>
      </c>
      <c r="J45453" s="13">
        <v>-32.125135141917866</v>
      </c>
      <c r="K45453" s="4">
        <v>-0.22004224125252417</v>
      </c>
      <c r="L45453" s="7">
        <v>514.30999999999995</v>
      </c>
      <c r="P45453" s="7">
        <v>6.8485519599999994E-8</v>
      </c>
      <c r="R45453" t="s">
        <v>41</v>
      </c>
    </row>
    <row r="45454" spans="1:18" x14ac:dyDescent="0.25">
      <c r="A45454" s="1">
        <v>44125</v>
      </c>
      <c r="B45454" s="7">
        <v>44125</v>
      </c>
      <c r="C45454" s="4">
        <v>1.1944E-10</v>
      </c>
      <c r="D45454" s="4">
        <v>1.7005E-10</v>
      </c>
      <c r="E45454" s="4">
        <v>1.1944E-10</v>
      </c>
      <c r="F45454" s="4">
        <v>1.6823E-10</v>
      </c>
      <c r="G45454" s="4">
        <v>-22.50568902519748</v>
      </c>
      <c r="H45454" s="4">
        <v>0.26336737759086803</v>
      </c>
      <c r="I45454" s="4">
        <v>1.3118689755777961E-14</v>
      </c>
      <c r="J45454" s="13">
        <v>-31.964738482557163</v>
      </c>
      <c r="K45454" s="4">
        <v>0.173976447395192</v>
      </c>
      <c r="L45454" s="7">
        <v>534.47</v>
      </c>
      <c r="P45454" s="7">
        <v>8.9913888100000006E-8</v>
      </c>
      <c r="R45454" t="s">
        <v>41</v>
      </c>
    </row>
    <row r="45455" spans="1:18" x14ac:dyDescent="0.25">
      <c r="A45455" s="1">
        <v>44126</v>
      </c>
      <c r="B45455" s="7">
        <v>44126</v>
      </c>
      <c r="C45455" s="4">
        <v>1.6842E-10</v>
      </c>
      <c r="D45455" s="4">
        <v>1.6842E-10</v>
      </c>
      <c r="E45455" s="4">
        <v>1.275E-10</v>
      </c>
      <c r="F45455" s="4">
        <v>1.3316000000000001E-10</v>
      </c>
      <c r="G45455" s="4">
        <v>-22.739469703221722</v>
      </c>
      <c r="H45455" s="4">
        <v>-0.20846460203293105</v>
      </c>
      <c r="I45455" s="4">
        <v>1.0270022863625591E-14</v>
      </c>
      <c r="J45455" s="13">
        <v>-32.209547144718989</v>
      </c>
      <c r="K45455" s="4">
        <v>-0.21714568643546969</v>
      </c>
      <c r="L45455" s="7">
        <v>28.48</v>
      </c>
      <c r="P45455" s="7">
        <v>3.7923968000000001E-9</v>
      </c>
      <c r="R45455" t="s">
        <v>41</v>
      </c>
    </row>
    <row r="45456" spans="1:18" x14ac:dyDescent="0.25">
      <c r="A45456" s="1">
        <v>44127</v>
      </c>
      <c r="B45456" s="7">
        <v>44127</v>
      </c>
      <c r="C45456" s="4">
        <v>1.1944E-10</v>
      </c>
      <c r="D45456" s="4">
        <v>1.7005E-10</v>
      </c>
      <c r="E45456" s="4">
        <v>1.1944E-10</v>
      </c>
      <c r="F45456" s="4">
        <v>1.6823E-10</v>
      </c>
      <c r="G45456" s="4">
        <v>-22.50568902519748</v>
      </c>
      <c r="H45456" s="4">
        <v>0.26336737759086803</v>
      </c>
      <c r="I45456" s="4">
        <v>1.3009279073937809E-14</v>
      </c>
      <c r="J45456" s="13">
        <v>-31.97311351714702</v>
      </c>
      <c r="K45456" s="4">
        <v>0.26672347731708823</v>
      </c>
      <c r="R45456" t="s">
        <v>41</v>
      </c>
    </row>
    <row r="45457" spans="1:18" x14ac:dyDescent="0.25">
      <c r="A45457" s="1">
        <v>44128</v>
      </c>
      <c r="B45457" s="7">
        <v>44128</v>
      </c>
      <c r="C45457" s="4">
        <v>1.6842E-10</v>
      </c>
      <c r="D45457" s="4">
        <v>1.6842E-10</v>
      </c>
      <c r="E45457" s="4">
        <v>1.275E-10</v>
      </c>
      <c r="F45457" s="4">
        <v>1.3316000000000001E-10</v>
      </c>
      <c r="G45457" s="4">
        <v>-22.739469703221722</v>
      </c>
      <c r="H45457" s="4">
        <v>-0.20846460203293105</v>
      </c>
      <c r="I45457" s="4">
        <v>1.01586331974077E-14</v>
      </c>
      <c r="J45457" s="13">
        <v>-32.220452489624229</v>
      </c>
      <c r="K45457" s="4">
        <v>-0.2191240467921825</v>
      </c>
      <c r="R45457" t="s">
        <v>41</v>
      </c>
    </row>
    <row r="45458" spans="1:18" x14ac:dyDescent="0.25">
      <c r="A45458" s="1">
        <v>44129</v>
      </c>
      <c r="B45458" s="7">
        <v>44129</v>
      </c>
      <c r="C45458" s="4">
        <v>1.1944E-10</v>
      </c>
      <c r="D45458" s="4">
        <v>1.7005E-10</v>
      </c>
      <c r="E45458" s="4">
        <v>1.1944E-10</v>
      </c>
      <c r="F45458" s="4">
        <v>1.6823E-10</v>
      </c>
      <c r="G45458" s="4">
        <v>-22.50568902519748</v>
      </c>
      <c r="H45458" s="4">
        <v>0.26336737759086803</v>
      </c>
      <c r="I45458" s="4">
        <v>1.290981119511788E-14</v>
      </c>
      <c r="J45458" s="13">
        <v>-31.980788814859473</v>
      </c>
      <c r="K45458" s="4">
        <v>0.27082166904227145</v>
      </c>
      <c r="R45458" t="s">
        <v>41</v>
      </c>
    </row>
    <row r="45459" spans="1:18" x14ac:dyDescent="0.25">
      <c r="A45459" s="1">
        <v>44130</v>
      </c>
      <c r="B45459" s="7">
        <v>44130</v>
      </c>
      <c r="C45459" s="4">
        <v>1.6842E-10</v>
      </c>
      <c r="D45459" s="4">
        <v>1.6842E-10</v>
      </c>
      <c r="E45459" s="4">
        <v>1.275E-10</v>
      </c>
      <c r="F45459" s="4">
        <v>1.3316000000000001E-10</v>
      </c>
      <c r="G45459" s="4">
        <v>-22.739469703221722</v>
      </c>
      <c r="H45459" s="4">
        <v>-0.20846460203293105</v>
      </c>
      <c r="I45459" s="4">
        <v>1.0184128292654326E-14</v>
      </c>
      <c r="J45459" s="13">
        <v>-32.217945936262979</v>
      </c>
      <c r="K45459" s="4">
        <v>-0.21113266966246017</v>
      </c>
      <c r="R45459" t="s">
        <v>41</v>
      </c>
    </row>
    <row r="45460" spans="1:18" x14ac:dyDescent="0.25">
      <c r="A45460" s="1">
        <v>44131</v>
      </c>
      <c r="B45460" s="7">
        <v>44131</v>
      </c>
      <c r="C45460" s="4">
        <v>1.1944E-10</v>
      </c>
      <c r="D45460" s="4">
        <v>1.7005E-10</v>
      </c>
      <c r="E45460" s="4">
        <v>1.1944E-10</v>
      </c>
      <c r="F45460" s="4">
        <v>1.6823E-10</v>
      </c>
      <c r="G45460" s="4">
        <v>-22.50568902519748</v>
      </c>
      <c r="H45460" s="4">
        <v>0.26336737759086803</v>
      </c>
      <c r="I45460" s="4">
        <v>1.2320734484933399E-14</v>
      </c>
      <c r="J45460" s="13">
        <v>-32.027492821298793</v>
      </c>
      <c r="K45460" s="4">
        <v>0.20979765090156785</v>
      </c>
      <c r="R45460" t="s">
        <v>41</v>
      </c>
    </row>
    <row r="45461" spans="1:18" x14ac:dyDescent="0.25">
      <c r="A45461" s="1">
        <v>44132</v>
      </c>
      <c r="B45461" s="7">
        <v>44132</v>
      </c>
      <c r="C45461" s="4">
        <v>1.6842E-10</v>
      </c>
      <c r="D45461" s="4">
        <v>1.6842E-10</v>
      </c>
      <c r="E45461" s="4">
        <v>1.275E-10</v>
      </c>
      <c r="F45461" s="4">
        <v>1.3316000000000001E-10</v>
      </c>
      <c r="G45461" s="4">
        <v>-22.739469703221722</v>
      </c>
      <c r="H45461" s="4">
        <v>-0.20846460203293105</v>
      </c>
      <c r="I45461" s="4">
        <v>1.0033692766109726E-14</v>
      </c>
      <c r="J45461" s="13">
        <v>-32.232827688600871</v>
      </c>
      <c r="K45461" s="4">
        <v>-0.18562543666697931</v>
      </c>
      <c r="L45461" s="7">
        <v>459.65</v>
      </c>
      <c r="P45461" s="7">
        <v>6.1206994000000005E-8</v>
      </c>
      <c r="R45461" t="s">
        <v>41</v>
      </c>
    </row>
    <row r="45462" spans="1:18" x14ac:dyDescent="0.25">
      <c r="A45462" s="1">
        <v>44133</v>
      </c>
      <c r="B45462" s="7">
        <v>44133</v>
      </c>
      <c r="C45462" s="4">
        <v>1.1944E-10</v>
      </c>
      <c r="D45462" s="4">
        <v>1.7005E-10</v>
      </c>
      <c r="E45462" s="4">
        <v>1.1944E-10</v>
      </c>
      <c r="F45462" s="4">
        <v>1.6823E-10</v>
      </c>
      <c r="G45462" s="4">
        <v>-22.50568902519748</v>
      </c>
      <c r="H45462" s="4">
        <v>0.26336737759086803</v>
      </c>
      <c r="I45462" s="4">
        <v>1.2519084812532815E-14</v>
      </c>
      <c r="J45462" s="13">
        <v>-32.011522129951032</v>
      </c>
      <c r="K45462" s="4">
        <v>0.24770461926219889</v>
      </c>
      <c r="L45462" s="7">
        <v>13.44</v>
      </c>
      <c r="P45462" s="7">
        <v>2.2610111999999998E-9</v>
      </c>
      <c r="R45462" t="s">
        <v>41</v>
      </c>
    </row>
    <row r="45463" spans="1:18" x14ac:dyDescent="0.25">
      <c r="A45463" s="1">
        <v>44134</v>
      </c>
      <c r="B45463" s="7">
        <v>44134</v>
      </c>
      <c r="C45463" s="4">
        <v>1.6842E-10</v>
      </c>
      <c r="D45463" s="4">
        <v>1.6842E-10</v>
      </c>
      <c r="E45463" s="4">
        <v>1.275E-10</v>
      </c>
      <c r="F45463" s="4">
        <v>1.3316000000000001E-10</v>
      </c>
      <c r="G45463" s="4">
        <v>-22.739469703221722</v>
      </c>
      <c r="H45463" s="4">
        <v>-0.20846460203293105</v>
      </c>
      <c r="I45463" s="4">
        <v>9.8298291880410785E-15</v>
      </c>
      <c r="J45463" s="13">
        <v>-32.253354837500645</v>
      </c>
      <c r="K45463" s="4">
        <v>-0.21481247749032994</v>
      </c>
      <c r="L45463" s="7">
        <v>83.65</v>
      </c>
      <c r="P45463" s="7">
        <v>1.1138834000000001E-8</v>
      </c>
      <c r="R45463" t="s">
        <v>41</v>
      </c>
    </row>
    <row r="45464" spans="1:18" x14ac:dyDescent="0.25">
      <c r="A45464" s="1">
        <v>44135</v>
      </c>
      <c r="B45464" s="7">
        <v>44135</v>
      </c>
      <c r="C45464" s="4">
        <v>1.1944E-10</v>
      </c>
      <c r="D45464" s="4">
        <v>1.7005E-10</v>
      </c>
      <c r="E45464" s="4">
        <v>1.1944E-10</v>
      </c>
      <c r="F45464" s="4">
        <v>1.6823E-10</v>
      </c>
      <c r="G45464" s="4">
        <v>-22.50568902519748</v>
      </c>
      <c r="H45464" s="4">
        <v>0.26336737759086803</v>
      </c>
      <c r="I45464" s="4">
        <v>1.2207391674681044E-14</v>
      </c>
      <c r="J45464" s="13">
        <v>-32.036734751665762</v>
      </c>
      <c r="K45464" s="4">
        <v>0.2418722076607899</v>
      </c>
      <c r="L45464" s="7">
        <v>170.88</v>
      </c>
      <c r="P45464" s="7">
        <v>2.8747142399999998E-8</v>
      </c>
      <c r="R45464" t="s">
        <v>41</v>
      </c>
    </row>
    <row r="45465" spans="1:18" x14ac:dyDescent="0.25">
      <c r="A45465" s="1">
        <v>44136</v>
      </c>
      <c r="B45465" s="7">
        <v>44136</v>
      </c>
      <c r="C45465" s="4">
        <v>1.6842E-10</v>
      </c>
      <c r="D45465" s="4">
        <v>1.6842E-10</v>
      </c>
      <c r="E45465" s="4">
        <v>1.275E-10</v>
      </c>
      <c r="F45465" s="4">
        <v>1.3316000000000001E-10</v>
      </c>
      <c r="G45465" s="4">
        <v>-22.739469703221722</v>
      </c>
      <c r="H45465" s="4">
        <v>-0.20846460203293105</v>
      </c>
      <c r="I45465" s="4">
        <v>9.6934509268011813E-15</v>
      </c>
      <c r="J45465" s="13">
        <v>-32.267325899611421</v>
      </c>
      <c r="K45465" s="4">
        <v>-0.20593594560367437</v>
      </c>
      <c r="L45465" s="7">
        <v>0.97</v>
      </c>
      <c r="P45465" s="7">
        <v>1.291652E-10</v>
      </c>
      <c r="R45465" t="s">
        <v>41</v>
      </c>
    </row>
    <row r="45466" spans="1:18" x14ac:dyDescent="0.25">
      <c r="A45466" s="1">
        <v>44137</v>
      </c>
      <c r="B45466" s="7">
        <v>44137</v>
      </c>
      <c r="C45466" s="4">
        <v>1.1944E-10</v>
      </c>
      <c r="D45466" s="4">
        <v>1.7005E-10</v>
      </c>
      <c r="E45466" s="4">
        <v>1.1944E-10</v>
      </c>
      <c r="F45466" s="4">
        <v>1.6823E-10</v>
      </c>
      <c r="G45466" s="4">
        <v>-22.50568902519748</v>
      </c>
      <c r="H45466" s="4">
        <v>0.26336737759086803</v>
      </c>
      <c r="I45466" s="4">
        <v>1.2415049761774605E-14</v>
      </c>
      <c r="J45466" s="13">
        <v>-32.019866967760876</v>
      </c>
      <c r="K45466" s="4">
        <v>0.28076676258282202</v>
      </c>
      <c r="L45466" s="7">
        <v>662</v>
      </c>
      <c r="P45466" s="7">
        <v>1.1136826E-7</v>
      </c>
      <c r="R45466" t="s">
        <v>41</v>
      </c>
    </row>
    <row r="45467" spans="1:18" x14ac:dyDescent="0.25">
      <c r="A45467" s="1">
        <v>44138</v>
      </c>
      <c r="B45467" s="7">
        <v>44138</v>
      </c>
      <c r="C45467" s="4">
        <v>1.6842E-10</v>
      </c>
      <c r="D45467" s="4">
        <v>1.6842E-10</v>
      </c>
      <c r="E45467" s="4">
        <v>1.275E-10</v>
      </c>
      <c r="F45467" s="4">
        <v>1.3316000000000001E-10</v>
      </c>
      <c r="G45467" s="4">
        <v>-22.739469703221722</v>
      </c>
      <c r="H45467" s="4">
        <v>-0.20846460203293105</v>
      </c>
      <c r="I45467" s="4">
        <v>9.5453138579350278E-15</v>
      </c>
      <c r="J45467" s="13">
        <v>-32.282726056352672</v>
      </c>
      <c r="K45467" s="4">
        <v>-0.23114977055310468</v>
      </c>
      <c r="L45467" s="7">
        <v>429.27</v>
      </c>
      <c r="P45467" s="7">
        <v>5.7161593200000002E-8</v>
      </c>
      <c r="R45467" t="s">
        <v>41</v>
      </c>
    </row>
    <row r="45468" spans="1:18" x14ac:dyDescent="0.25">
      <c r="A45468" s="1">
        <v>44140</v>
      </c>
      <c r="B45468" s="7">
        <v>44140</v>
      </c>
      <c r="C45468" s="4">
        <v>1.6842E-10</v>
      </c>
      <c r="D45468" s="4">
        <v>1.6842E-10</v>
      </c>
      <c r="E45468" s="4">
        <v>1.275E-10</v>
      </c>
      <c r="F45468" s="4">
        <v>1.3316000000000001E-10</v>
      </c>
      <c r="G45468" s="4">
        <v>-22.739469703221722</v>
      </c>
      <c r="H45468" s="4">
        <v>0</v>
      </c>
      <c r="I45468" s="4">
        <v>8.5469380744876257E-15</v>
      </c>
      <c r="J45468" s="13">
        <v>-32.393203296045243</v>
      </c>
      <c r="K45468" s="4">
        <v>-0.10459329031045442</v>
      </c>
      <c r="L45468" s="7">
        <v>198.95</v>
      </c>
      <c r="P45468" s="7">
        <v>2.6492182000000002E-8</v>
      </c>
      <c r="R45468" t="s">
        <v>41</v>
      </c>
    </row>
    <row r="45469" spans="1:18" x14ac:dyDescent="0.25">
      <c r="A45469" s="1">
        <v>44141</v>
      </c>
      <c r="B45469" s="7">
        <v>44141</v>
      </c>
      <c r="C45469" s="4">
        <v>1.1944E-10</v>
      </c>
      <c r="D45469" s="4">
        <v>1.7005E-10</v>
      </c>
      <c r="E45469" s="4">
        <v>1.1944E-10</v>
      </c>
      <c r="F45469" s="4">
        <v>1.6823E-10</v>
      </c>
      <c r="G45469" s="4">
        <v>-22.50568902519748</v>
      </c>
      <c r="H45469" s="4">
        <v>0.26336737759086803</v>
      </c>
      <c r="I45469" s="4">
        <v>1.080761214416497E-14</v>
      </c>
      <c r="J45469" s="13">
        <v>-32.158525680891806</v>
      </c>
      <c r="K45469" s="4">
        <v>0.26450104703875116</v>
      </c>
      <c r="L45469" s="7">
        <v>10.92</v>
      </c>
      <c r="P45469" s="7">
        <v>1.8370716E-9</v>
      </c>
      <c r="R45469" t="s">
        <v>41</v>
      </c>
    </row>
    <row r="45470" spans="1:18" x14ac:dyDescent="0.25">
      <c r="A45470" s="1">
        <v>44142</v>
      </c>
      <c r="B45470" s="7">
        <v>44142</v>
      </c>
      <c r="C45470" s="4">
        <v>1.6842E-10</v>
      </c>
      <c r="D45470" s="4">
        <v>1.6842E-10</v>
      </c>
      <c r="E45470" s="4">
        <v>1.275E-10</v>
      </c>
      <c r="F45470" s="4">
        <v>1.3316000000000001E-10</v>
      </c>
      <c r="G45470" s="4">
        <v>-22.739469703221722</v>
      </c>
      <c r="H45470" s="4">
        <v>-0.20846460203293105</v>
      </c>
      <c r="I45470" s="4">
        <v>8.9768240079342974E-15</v>
      </c>
      <c r="J45470" s="13">
        <v>-32.344130249103365</v>
      </c>
      <c r="K45470" s="4">
        <v>-0.16939802352355099</v>
      </c>
      <c r="R45470" t="s">
        <v>41</v>
      </c>
    </row>
    <row r="45471" spans="1:18" x14ac:dyDescent="0.25">
      <c r="A45471" s="1">
        <v>44143</v>
      </c>
      <c r="B45471" s="7">
        <v>44143</v>
      </c>
      <c r="C45471" s="4">
        <v>1.1944E-10</v>
      </c>
      <c r="D45471" s="4">
        <v>1.7005E-10</v>
      </c>
      <c r="E45471" s="4">
        <v>1.1944E-10</v>
      </c>
      <c r="F45471" s="4">
        <v>1.6823E-10</v>
      </c>
      <c r="G45471" s="4">
        <v>-22.50568902519748</v>
      </c>
      <c r="H45471" s="4">
        <v>0.26336737759086803</v>
      </c>
      <c r="I45471" s="4">
        <v>1.0867875024053078E-14</v>
      </c>
      <c r="J45471" s="13">
        <v>-32.152965202855739</v>
      </c>
      <c r="K45471" s="4">
        <v>0.21065925035929722</v>
      </c>
      <c r="R45471" t="s">
        <v>41</v>
      </c>
    </row>
    <row r="45472" spans="1:18" x14ac:dyDescent="0.25">
      <c r="A45472" s="1">
        <v>44144</v>
      </c>
      <c r="B45472" s="7">
        <v>44144</v>
      </c>
      <c r="C45472" s="4">
        <v>1.6842E-10</v>
      </c>
      <c r="D45472" s="4">
        <v>1.6842E-10</v>
      </c>
      <c r="E45472" s="4">
        <v>1.275E-10</v>
      </c>
      <c r="F45472" s="4">
        <v>1.3316000000000001E-10</v>
      </c>
      <c r="G45472" s="4">
        <v>-22.739469703221722</v>
      </c>
      <c r="H45472" s="4">
        <v>-0.20846460203293105</v>
      </c>
      <c r="I45472" s="4">
        <v>8.6849242799515726E-15</v>
      </c>
      <c r="J45472" s="13">
        <v>-32.377187713741336</v>
      </c>
      <c r="K45472" s="4">
        <v>-0.2008627021630392</v>
      </c>
      <c r="L45472" s="7">
        <v>61.82</v>
      </c>
      <c r="P45472" s="7">
        <v>8.2319511999999999E-9</v>
      </c>
      <c r="R45472" t="s">
        <v>41</v>
      </c>
    </row>
    <row r="45473" spans="1:18" x14ac:dyDescent="0.25">
      <c r="A45473" s="1">
        <v>44145</v>
      </c>
      <c r="B45473" s="7">
        <v>44145</v>
      </c>
      <c r="C45473" s="4">
        <v>1.1944E-10</v>
      </c>
      <c r="D45473" s="4">
        <v>1.7005E-10</v>
      </c>
      <c r="E45473" s="4">
        <v>1.1944E-10</v>
      </c>
      <c r="F45473" s="4">
        <v>1.6823E-10</v>
      </c>
      <c r="G45473" s="4">
        <v>-22.50568902519748</v>
      </c>
      <c r="H45473" s="4">
        <v>0.26336737759086803</v>
      </c>
      <c r="I45473" s="4">
        <v>1.100196656170969E-14</v>
      </c>
      <c r="J45473" s="13">
        <v>-32.140702359754016</v>
      </c>
      <c r="K45473" s="4">
        <v>0.26678900207648532</v>
      </c>
      <c r="R45473" t="s">
        <v>41</v>
      </c>
    </row>
    <row r="45474" spans="1:18" x14ac:dyDescent="0.25">
      <c r="A45474" s="1">
        <v>44146</v>
      </c>
      <c r="B45474" s="7">
        <v>44146</v>
      </c>
      <c r="C45474" s="4">
        <v>1.6842E-10</v>
      </c>
      <c r="D45474" s="4">
        <v>1.6842E-10</v>
      </c>
      <c r="E45474" s="4">
        <v>1.275E-10</v>
      </c>
      <c r="F45474" s="4">
        <v>1.3316000000000001E-10</v>
      </c>
      <c r="G45474" s="4">
        <v>-22.739469703221722</v>
      </c>
      <c r="H45474" s="4">
        <v>-0.20846460203293105</v>
      </c>
      <c r="I45474" s="4">
        <v>8.480804967583521E-15</v>
      </c>
      <c r="J45474" s="13">
        <v>-32.400971024189424</v>
      </c>
      <c r="K45474" s="4">
        <v>-0.22915554051042164</v>
      </c>
      <c r="R45474" t="s">
        <v>41</v>
      </c>
    </row>
    <row r="45475" spans="1:18" x14ac:dyDescent="0.25">
      <c r="A45475" s="1">
        <v>44147</v>
      </c>
      <c r="B45475" s="7">
        <v>44147</v>
      </c>
      <c r="C45475" s="4">
        <v>1.1944E-10</v>
      </c>
      <c r="D45475" s="4">
        <v>1.7005E-10</v>
      </c>
      <c r="E45475" s="4">
        <v>1.1944E-10</v>
      </c>
      <c r="F45475" s="4">
        <v>1.6823E-10</v>
      </c>
      <c r="G45475" s="4">
        <v>-22.50568902519748</v>
      </c>
      <c r="H45475" s="4">
        <v>0.26336737759086803</v>
      </c>
      <c r="I45475" s="4">
        <v>1.0335859239959846E-14</v>
      </c>
      <c r="J45475" s="13">
        <v>-32.203157066388108</v>
      </c>
      <c r="K45475" s="4">
        <v>0.21873563647165151</v>
      </c>
      <c r="L45475" s="7">
        <v>1374.24</v>
      </c>
      <c r="P45475" s="7">
        <v>2.3118839519999999E-7</v>
      </c>
      <c r="R45475" t="s">
        <v>41</v>
      </c>
    </row>
    <row r="45476" spans="1:18" x14ac:dyDescent="0.25">
      <c r="A45476" s="1">
        <v>44148</v>
      </c>
      <c r="B45476" s="7">
        <v>44148</v>
      </c>
      <c r="C45476" s="4">
        <v>1.6842E-10</v>
      </c>
      <c r="D45476" s="4">
        <v>1.6842E-10</v>
      </c>
      <c r="E45476" s="4">
        <v>1.275E-10</v>
      </c>
      <c r="F45476" s="4">
        <v>1.3316000000000001E-10</v>
      </c>
      <c r="G45476" s="4">
        <v>-22.739469703221722</v>
      </c>
      <c r="H45476" s="4">
        <v>-0.20846460203293105</v>
      </c>
      <c r="I45476" s="4">
        <v>8.1604096854668065E-15</v>
      </c>
      <c r="J45476" s="13">
        <v>-32.439482020642672</v>
      </c>
      <c r="K45476" s="4">
        <v>-0.21047592696332917</v>
      </c>
      <c r="L45476" s="7">
        <v>712.64</v>
      </c>
      <c r="P45476" s="7">
        <v>9.4895142400000009E-8</v>
      </c>
      <c r="R45476" t="s">
        <v>41</v>
      </c>
    </row>
    <row r="45477" spans="1:18" x14ac:dyDescent="0.25">
      <c r="A45477" s="1">
        <v>44149</v>
      </c>
      <c r="B45477" s="7">
        <v>44149</v>
      </c>
      <c r="C45477" s="4">
        <v>1.1944E-10</v>
      </c>
      <c r="D45477" s="4">
        <v>1.7005E-10</v>
      </c>
      <c r="E45477" s="4">
        <v>1.1944E-10</v>
      </c>
      <c r="F45477" s="4">
        <v>1.6823E-10</v>
      </c>
      <c r="G45477" s="4">
        <v>-22.50568902519748</v>
      </c>
      <c r="H45477" s="4">
        <v>0.26336737759086803</v>
      </c>
      <c r="I45477" s="4">
        <v>1.0469787638084176E-14</v>
      </c>
      <c r="J45477" s="13">
        <v>-32.190282653129437</v>
      </c>
      <c r="K45477" s="4">
        <v>0.28299779565359706</v>
      </c>
      <c r="L45477" s="7">
        <v>136.43</v>
      </c>
      <c r="P45477" s="7">
        <v>2.2951618900000002E-8</v>
      </c>
      <c r="R45477" t="s">
        <v>41</v>
      </c>
    </row>
    <row r="45478" spans="1:18" x14ac:dyDescent="0.25">
      <c r="A45478" s="1">
        <v>44150</v>
      </c>
      <c r="B45478" s="7">
        <v>44150</v>
      </c>
      <c r="C45478" s="4">
        <v>1.6842E-10</v>
      </c>
      <c r="D45478" s="4">
        <v>1.6842E-10</v>
      </c>
      <c r="E45478" s="4">
        <v>1.275E-10</v>
      </c>
      <c r="F45478" s="4">
        <v>1.3316000000000001E-10</v>
      </c>
      <c r="G45478" s="4">
        <v>-22.739469703221722</v>
      </c>
      <c r="H45478" s="4">
        <v>-0.20846460203293105</v>
      </c>
      <c r="I45478" s="4">
        <v>8.3456657744611754E-15</v>
      </c>
      <c r="J45478" s="13">
        <v>-32.417034059737638</v>
      </c>
      <c r="K45478" s="4">
        <v>-0.20288108384323306</v>
      </c>
      <c r="L45478" s="7">
        <v>9.7899999999999991</v>
      </c>
      <c r="P45478" s="7">
        <v>1.3036363999999999E-9</v>
      </c>
      <c r="R45478" t="s">
        <v>41</v>
      </c>
    </row>
    <row r="45479" spans="1:18" x14ac:dyDescent="0.25">
      <c r="A45479" s="1">
        <v>44151</v>
      </c>
      <c r="B45479" s="7">
        <v>44151</v>
      </c>
      <c r="C45479" s="4">
        <v>1.1944E-10</v>
      </c>
      <c r="D45479" s="4">
        <v>1.7005E-10</v>
      </c>
      <c r="E45479" s="4">
        <v>1.1944E-10</v>
      </c>
      <c r="F45479" s="4">
        <v>1.6823E-10</v>
      </c>
      <c r="G45479" s="4">
        <v>-22.50568902519748</v>
      </c>
      <c r="H45479" s="4">
        <v>0.26336737759086803</v>
      </c>
      <c r="I45479" s="4">
        <v>1.0063943505854741E-14</v>
      </c>
      <c r="J45479" s="13">
        <v>-32.22981730845656</v>
      </c>
      <c r="K45479" s="4">
        <v>0.20588863463136992</v>
      </c>
      <c r="L45479" s="7">
        <v>36.729999999999997</v>
      </c>
      <c r="P45479" s="7">
        <v>6.1790878999999993E-9</v>
      </c>
      <c r="R45479" t="s">
        <v>41</v>
      </c>
    </row>
    <row r="45480" spans="1:18" x14ac:dyDescent="0.25">
      <c r="A45480" s="1">
        <v>44152</v>
      </c>
      <c r="B45480" s="7">
        <v>44152</v>
      </c>
      <c r="C45480" s="4">
        <v>1.6842E-10</v>
      </c>
      <c r="D45480" s="4">
        <v>1.6842E-10</v>
      </c>
      <c r="E45480" s="4">
        <v>1.275E-10</v>
      </c>
      <c r="F45480" s="4">
        <v>1.3316000000000001E-10</v>
      </c>
      <c r="G45480" s="4">
        <v>-22.739469703221722</v>
      </c>
      <c r="H45480" s="4">
        <v>-0.20846460203293105</v>
      </c>
      <c r="I45480" s="4">
        <v>7.5464402323669523E-15</v>
      </c>
      <c r="J45480" s="13">
        <v>-32.517700435238972</v>
      </c>
      <c r="K45480" s="4">
        <v>-0.25015077559042548</v>
      </c>
      <c r="L45480" s="7">
        <v>8.58</v>
      </c>
      <c r="P45480" s="7">
        <v>1.1425128000000001E-9</v>
      </c>
      <c r="R45480" t="s">
        <v>41</v>
      </c>
    </row>
    <row r="45481" spans="1:18" x14ac:dyDescent="0.25">
      <c r="A45481" s="1">
        <v>44153</v>
      </c>
      <c r="B45481" s="7">
        <v>44153</v>
      </c>
      <c r="C45481" s="4">
        <v>1.1944E-10</v>
      </c>
      <c r="D45481" s="4">
        <v>1.7005E-10</v>
      </c>
      <c r="E45481" s="4">
        <v>1.1944E-10</v>
      </c>
      <c r="F45481" s="4">
        <v>1.6823E-10</v>
      </c>
      <c r="G45481" s="4">
        <v>-22.50568902519748</v>
      </c>
      <c r="H45481" s="4">
        <v>0.26336737759086803</v>
      </c>
      <c r="I45481" s="4">
        <v>9.4489972355448915E-15</v>
      </c>
      <c r="J45481" s="13">
        <v>-32.292867771676129</v>
      </c>
      <c r="K45481" s="4">
        <v>0.25211317450283433</v>
      </c>
      <c r="L45481" s="7">
        <v>9.1</v>
      </c>
      <c r="P45481" s="7">
        <v>1.530893E-9</v>
      </c>
      <c r="R45481" t="s">
        <v>41</v>
      </c>
    </row>
    <row r="45482" spans="1:18" x14ac:dyDescent="0.25">
      <c r="A45482" s="1">
        <v>44154</v>
      </c>
      <c r="B45482" s="7">
        <v>44154</v>
      </c>
      <c r="C45482" s="4">
        <v>1.6842E-10</v>
      </c>
      <c r="D45482" s="4">
        <v>1.6842E-10</v>
      </c>
      <c r="E45482" s="4">
        <v>1.275E-10</v>
      </c>
      <c r="F45482" s="4">
        <v>1.3316000000000001E-10</v>
      </c>
      <c r="G45482" s="4">
        <v>-22.739469703221722</v>
      </c>
      <c r="H45482" s="4">
        <v>-0.20846460203293105</v>
      </c>
      <c r="I45482" s="4">
        <v>7.47372315849303E-15</v>
      </c>
      <c r="J45482" s="13">
        <v>-32.527383105141787</v>
      </c>
      <c r="K45482" s="4">
        <v>-0.20904589426921916</v>
      </c>
      <c r="L45482" s="7">
        <v>1.94</v>
      </c>
      <c r="P45482" s="7">
        <v>2.583304E-10</v>
      </c>
      <c r="R45482" t="s">
        <v>41</v>
      </c>
    </row>
    <row r="45483" spans="1:18" x14ac:dyDescent="0.25">
      <c r="A45483" s="1">
        <v>44155</v>
      </c>
      <c r="B45483" s="7">
        <v>44155</v>
      </c>
      <c r="C45483" s="4">
        <v>1.1944E-10</v>
      </c>
      <c r="D45483" s="4">
        <v>1.7005E-10</v>
      </c>
      <c r="E45483" s="4">
        <v>1.1944E-10</v>
      </c>
      <c r="F45483" s="4">
        <v>1.6823E-10</v>
      </c>
      <c r="G45483" s="4">
        <v>-22.50568902519748</v>
      </c>
      <c r="H45483" s="4">
        <v>0.26336737759086803</v>
      </c>
      <c r="I45483" s="4">
        <v>9.0342709791006684E-15</v>
      </c>
      <c r="J45483" s="13">
        <v>-32.337751162655394</v>
      </c>
      <c r="K45483" s="4">
        <v>0.20880460615326038</v>
      </c>
      <c r="L45483" s="7">
        <v>157.77000000000001</v>
      </c>
      <c r="P45483" s="7">
        <v>2.6541647100000002E-8</v>
      </c>
      <c r="R45483" t="s">
        <v>41</v>
      </c>
    </row>
    <row r="45484" spans="1:18" x14ac:dyDescent="0.25">
      <c r="A45484" s="1">
        <v>44156</v>
      </c>
      <c r="B45484" s="7">
        <v>44156</v>
      </c>
      <c r="C45484" s="4">
        <v>1.6842E-10</v>
      </c>
      <c r="D45484" s="4">
        <v>1.6842E-10</v>
      </c>
      <c r="E45484" s="4">
        <v>1.275E-10</v>
      </c>
      <c r="F45484" s="4">
        <v>1.3316000000000001E-10</v>
      </c>
      <c r="G45484" s="4">
        <v>-22.739469703221722</v>
      </c>
      <c r="H45484" s="4">
        <v>-0.20846460203293105</v>
      </c>
      <c r="I45484" s="4">
        <v>7.1429212193594823E-15</v>
      </c>
      <c r="J45484" s="13">
        <v>-32.572654567867758</v>
      </c>
      <c r="K45484" s="4">
        <v>-0.20935278165958485</v>
      </c>
      <c r="L45484" s="7">
        <v>59.8</v>
      </c>
      <c r="P45484" s="7">
        <v>7.9629679999999996E-9</v>
      </c>
      <c r="R45484" t="s">
        <v>41</v>
      </c>
    </row>
    <row r="45485" spans="1:18" x14ac:dyDescent="0.25">
      <c r="A45485" s="1">
        <v>44157</v>
      </c>
      <c r="B45485" s="7">
        <v>44157</v>
      </c>
      <c r="C45485" s="4">
        <v>1.1944E-10</v>
      </c>
      <c r="D45485" s="4">
        <v>1.7005E-10</v>
      </c>
      <c r="E45485" s="4">
        <v>1.1944E-10</v>
      </c>
      <c r="F45485" s="4">
        <v>1.6823E-10</v>
      </c>
      <c r="G45485" s="4">
        <v>-22.50568902519748</v>
      </c>
      <c r="H45485" s="4">
        <v>0.26336737759086803</v>
      </c>
      <c r="I45485" s="4">
        <v>9.1578648279125983E-15</v>
      </c>
      <c r="J45485" s="13">
        <v>-32.324163340785518</v>
      </c>
      <c r="K45485" s="4">
        <v>0.28208957465357559</v>
      </c>
      <c r="L45485" s="7">
        <v>83.26</v>
      </c>
      <c r="P45485" s="7">
        <v>1.4006829800000001E-8</v>
      </c>
      <c r="R45485" t="s">
        <v>41</v>
      </c>
    </row>
    <row r="45486" spans="1:18" x14ac:dyDescent="0.25">
      <c r="A45486" s="1">
        <v>44158</v>
      </c>
      <c r="B45486" s="7">
        <v>44158</v>
      </c>
      <c r="C45486" s="4">
        <v>1.6842E-10</v>
      </c>
      <c r="D45486" s="4">
        <v>1.6842E-10</v>
      </c>
      <c r="E45486" s="4">
        <v>1.275E-10</v>
      </c>
      <c r="F45486" s="4">
        <v>1.3316000000000001E-10</v>
      </c>
      <c r="G45486" s="4">
        <v>-22.739469703221722</v>
      </c>
      <c r="H45486" s="4">
        <v>-0.20846460203293105</v>
      </c>
      <c r="I45486" s="4">
        <v>7.2510955309070976E-15</v>
      </c>
      <c r="J45486" s="13">
        <v>-32.557623829748401</v>
      </c>
      <c r="K45486" s="4">
        <v>-0.20821112047797291</v>
      </c>
      <c r="R45486" t="s">
        <v>41</v>
      </c>
    </row>
    <row r="45487" spans="1:18" x14ac:dyDescent="0.25">
      <c r="A45487" s="1">
        <v>44159</v>
      </c>
      <c r="B45487" s="7">
        <v>44159</v>
      </c>
      <c r="C45487" s="4">
        <v>1.1944E-10</v>
      </c>
      <c r="D45487" s="4">
        <v>1.7005E-10</v>
      </c>
      <c r="E45487" s="4">
        <v>1.1944E-10</v>
      </c>
      <c r="F45487" s="4">
        <v>1.6823E-10</v>
      </c>
      <c r="G45487" s="4">
        <v>-22.50568902519748</v>
      </c>
      <c r="H45487" s="4">
        <v>0.26336737759086803</v>
      </c>
      <c r="I45487" s="4">
        <v>8.8044125604548763E-15</v>
      </c>
      <c r="J45487" s="13">
        <v>-32.363523371774782</v>
      </c>
      <c r="K45487" s="4">
        <v>0.21421825473501407</v>
      </c>
      <c r="R45487" t="s">
        <v>41</v>
      </c>
    </row>
    <row r="45488" spans="1:18" x14ac:dyDescent="0.25">
      <c r="A45488" s="1">
        <v>44160</v>
      </c>
      <c r="B45488" s="7">
        <v>44160</v>
      </c>
      <c r="C45488" s="4">
        <v>1.6842E-10</v>
      </c>
      <c r="D45488" s="4">
        <v>1.6842E-10</v>
      </c>
      <c r="E45488" s="4">
        <v>1.275E-10</v>
      </c>
      <c r="F45488" s="4">
        <v>1.3316000000000001E-10</v>
      </c>
      <c r="G45488" s="4">
        <v>-22.739469703221722</v>
      </c>
      <c r="H45488" s="4">
        <v>-0.20846460203293105</v>
      </c>
      <c r="I45488" s="4">
        <v>7.108645175972567E-15</v>
      </c>
      <c r="J45488" s="13">
        <v>-32.577464721155451</v>
      </c>
      <c r="K45488" s="4">
        <v>-0.19260426210589773</v>
      </c>
      <c r="R45488" t="s">
        <v>41</v>
      </c>
    </row>
    <row r="45489" spans="1:18" x14ac:dyDescent="0.25">
      <c r="A45489" s="1">
        <v>44161</v>
      </c>
      <c r="B45489" s="7">
        <v>44161</v>
      </c>
      <c r="C45489" s="4">
        <v>1.1944E-10</v>
      </c>
      <c r="D45489" s="4">
        <v>1.7005E-10</v>
      </c>
      <c r="E45489" s="4">
        <v>1.1944E-10</v>
      </c>
      <c r="F45489" s="4">
        <v>1.6823E-10</v>
      </c>
      <c r="G45489" s="4">
        <v>-22.50568902519748</v>
      </c>
      <c r="H45489" s="4">
        <v>0.26336737759086803</v>
      </c>
      <c r="I45489" s="4">
        <v>9.8089727894742321E-15</v>
      </c>
      <c r="J45489" s="13">
        <v>-32.255478837369033</v>
      </c>
      <c r="K45489" s="4">
        <v>0.3798652973465117</v>
      </c>
      <c r="R45489" t="s">
        <v>41</v>
      </c>
    </row>
    <row r="45490" spans="1:18" x14ac:dyDescent="0.25">
      <c r="A45490" s="1">
        <v>44162</v>
      </c>
      <c r="B45490" s="7">
        <v>44162</v>
      </c>
      <c r="C45490" s="4">
        <v>1.6842E-10</v>
      </c>
      <c r="D45490" s="4">
        <v>1.6842E-10</v>
      </c>
      <c r="E45490" s="4">
        <v>1.275E-10</v>
      </c>
      <c r="F45490" s="4">
        <v>1.3316000000000001E-10</v>
      </c>
      <c r="G45490" s="4">
        <v>-22.739469703221722</v>
      </c>
      <c r="H45490" s="4">
        <v>-0.20846460203293105</v>
      </c>
      <c r="I45490" s="4">
        <v>7.7833103360023967E-15</v>
      </c>
      <c r="J45490" s="13">
        <v>-32.486794654157457</v>
      </c>
      <c r="K45490" s="4">
        <v>-0.20651117063404684</v>
      </c>
      <c r="L45490" s="7">
        <v>8.7899999999999991</v>
      </c>
      <c r="P45490" s="7">
        <v>1.1704764E-9</v>
      </c>
      <c r="R45490" t="s">
        <v>41</v>
      </c>
    </row>
    <row r="45491" spans="1:18" x14ac:dyDescent="0.25">
      <c r="A45491" s="1">
        <v>44164</v>
      </c>
      <c r="B45491" s="7">
        <v>44164</v>
      </c>
      <c r="C45491" s="4">
        <v>1.6842E-10</v>
      </c>
      <c r="D45491" s="4">
        <v>1.6842E-10</v>
      </c>
      <c r="E45491" s="4">
        <v>1.275E-10</v>
      </c>
      <c r="F45491" s="4">
        <v>1.3316000000000001E-10</v>
      </c>
      <c r="G45491" s="4">
        <v>-22.739469703221722</v>
      </c>
      <c r="H45491" s="4">
        <v>0</v>
      </c>
      <c r="I45491" s="4">
        <v>7.3255464975436283E-15</v>
      </c>
      <c r="J45491" s="13">
        <v>-32.547408635617337</v>
      </c>
      <c r="K45491" s="4">
        <v>-5.88135149052635E-2</v>
      </c>
      <c r="L45491" s="7">
        <v>7.75</v>
      </c>
      <c r="P45491" s="7">
        <v>1.0319900000000001E-9</v>
      </c>
      <c r="R45491" t="s">
        <v>41</v>
      </c>
    </row>
    <row r="45492" spans="1:18" x14ac:dyDescent="0.25">
      <c r="A45492" s="1">
        <v>44165</v>
      </c>
      <c r="B45492" s="7">
        <v>44165</v>
      </c>
      <c r="C45492" s="4">
        <v>1.1944E-10</v>
      </c>
      <c r="D45492" s="4">
        <v>1.7005E-10</v>
      </c>
      <c r="E45492" s="4">
        <v>1.1944E-10</v>
      </c>
      <c r="F45492" s="4">
        <v>1.6823E-10</v>
      </c>
      <c r="G45492" s="4">
        <v>-22.50568902519748</v>
      </c>
      <c r="H45492" s="4">
        <v>0.26336737759086803</v>
      </c>
      <c r="I45492" s="4">
        <v>8.57186457275401E-15</v>
      </c>
      <c r="J45492" s="13">
        <v>-32.390291116216268</v>
      </c>
      <c r="K45492" s="4">
        <v>0.17013311916432336</v>
      </c>
      <c r="L45492" s="7">
        <v>154.37</v>
      </c>
      <c r="P45492" s="7">
        <v>2.5969665100000001E-8</v>
      </c>
      <c r="R45492" t="s">
        <v>41</v>
      </c>
    </row>
    <row r="45493" spans="1:18" x14ac:dyDescent="0.25">
      <c r="A45493" s="1">
        <v>44166</v>
      </c>
      <c r="B45493" s="7">
        <v>44166</v>
      </c>
      <c r="C45493" s="4">
        <v>1.6842E-10</v>
      </c>
      <c r="D45493" s="4">
        <v>1.6842E-10</v>
      </c>
      <c r="E45493" s="4">
        <v>1.275E-10</v>
      </c>
      <c r="F45493" s="4">
        <v>1.3316000000000001E-10</v>
      </c>
      <c r="G45493" s="4">
        <v>-22.739469703221722</v>
      </c>
      <c r="H45493" s="4">
        <v>-0.20846460203293105</v>
      </c>
      <c r="I45493" s="4">
        <v>7.081849281568854E-15</v>
      </c>
      <c r="J45493" s="13">
        <v>-32.581241323349602</v>
      </c>
      <c r="K45493" s="4">
        <v>-0.17382627531485098</v>
      </c>
      <c r="R45493" t="s">
        <v>41</v>
      </c>
    </row>
    <row r="45494" spans="1:18" x14ac:dyDescent="0.25">
      <c r="A45494" s="1">
        <v>44167</v>
      </c>
      <c r="B45494" s="7">
        <v>44167</v>
      </c>
      <c r="C45494" s="4">
        <v>1.1944E-10</v>
      </c>
      <c r="D45494" s="4">
        <v>1.7005E-10</v>
      </c>
      <c r="E45494" s="4">
        <v>1.1944E-10</v>
      </c>
      <c r="F45494" s="4">
        <v>1.6823E-10</v>
      </c>
      <c r="G45494" s="4">
        <v>-22.50568902519748</v>
      </c>
      <c r="H45494" s="4">
        <v>0.26336737759086803</v>
      </c>
      <c r="I45494" s="4">
        <v>8.7614812421184973E-15</v>
      </c>
      <c r="J45494" s="13">
        <v>-32.368411412690712</v>
      </c>
      <c r="K45494" s="4">
        <v>0.23717420320156143</v>
      </c>
      <c r="R45494" t="s">
        <v>41</v>
      </c>
    </row>
    <row r="45495" spans="1:18" x14ac:dyDescent="0.25">
      <c r="A45495" s="1">
        <v>44168</v>
      </c>
      <c r="B45495" s="7">
        <v>44168</v>
      </c>
      <c r="C45495" s="4">
        <v>1.6842E-10</v>
      </c>
      <c r="D45495" s="4">
        <v>1.6842E-10</v>
      </c>
      <c r="E45495" s="4">
        <v>1.275E-10</v>
      </c>
      <c r="F45495" s="4">
        <v>1.3316000000000001E-10</v>
      </c>
      <c r="G45495" s="4">
        <v>-22.739469703221722</v>
      </c>
      <c r="H45495" s="4">
        <v>-0.20846460203293105</v>
      </c>
      <c r="I45495" s="4">
        <v>6.8478925817735026E-15</v>
      </c>
      <c r="J45495" s="13">
        <v>-32.614835442267065</v>
      </c>
      <c r="K45495" s="4">
        <v>-0.21840926293900223</v>
      </c>
      <c r="R45495" t="s">
        <v>41</v>
      </c>
    </row>
    <row r="45496" spans="1:18" x14ac:dyDescent="0.25">
      <c r="A45496" s="1">
        <v>44169</v>
      </c>
      <c r="B45496" s="7">
        <v>44169</v>
      </c>
      <c r="C45496" s="4">
        <v>1.1944E-10</v>
      </c>
      <c r="D45496" s="4">
        <v>1.7005E-10</v>
      </c>
      <c r="E45496" s="4">
        <v>1.1944E-10</v>
      </c>
      <c r="F45496" s="4">
        <v>1.6823E-10</v>
      </c>
      <c r="G45496" s="4">
        <v>-22.50568902519748</v>
      </c>
      <c r="H45496" s="4">
        <v>0.26336737759086803</v>
      </c>
      <c r="I45496" s="4">
        <v>8.9963694453859115E-15</v>
      </c>
      <c r="J45496" s="13">
        <v>-32.341955293917223</v>
      </c>
      <c r="K45496" s="4">
        <v>0.31374278114858883</v>
      </c>
      <c r="L45496" s="7">
        <v>36.42</v>
      </c>
      <c r="P45496" s="7">
        <v>6.1269366000000005E-9</v>
      </c>
      <c r="R45496" t="s">
        <v>41</v>
      </c>
    </row>
    <row r="45497" spans="1:18" x14ac:dyDescent="0.25">
      <c r="A45497" s="1">
        <v>44170</v>
      </c>
      <c r="B45497" s="7">
        <v>44170</v>
      </c>
      <c r="C45497" s="4">
        <v>1.6842E-10</v>
      </c>
      <c r="D45497" s="4">
        <v>1.6842E-10</v>
      </c>
      <c r="E45497" s="4">
        <v>1.275E-10</v>
      </c>
      <c r="F45497" s="4">
        <v>1.3316000000000001E-10</v>
      </c>
      <c r="G45497" s="4">
        <v>-22.739469703221722</v>
      </c>
      <c r="H45497" s="4">
        <v>-0.20846460203293105</v>
      </c>
      <c r="I45497" s="4">
        <v>6.9519887845818231E-15</v>
      </c>
      <c r="J45497" s="13">
        <v>-32.59974862021388</v>
      </c>
      <c r="K45497" s="4">
        <v>-0.22724507627380924</v>
      </c>
      <c r="L45497" s="7">
        <v>11.84</v>
      </c>
      <c r="P45497" s="7">
        <v>1.5766144000000002E-9</v>
      </c>
      <c r="R45497" t="s">
        <v>41</v>
      </c>
    </row>
    <row r="45498" spans="1:18" x14ac:dyDescent="0.25">
      <c r="A45498" s="1">
        <v>44171</v>
      </c>
      <c r="B45498" s="7">
        <v>44171</v>
      </c>
      <c r="C45498" s="4">
        <v>1.1944E-10</v>
      </c>
      <c r="D45498" s="4">
        <v>1.7005E-10</v>
      </c>
      <c r="E45498" s="4">
        <v>1.1944E-10</v>
      </c>
      <c r="F45498" s="4">
        <v>1.6823E-10</v>
      </c>
      <c r="G45498" s="4">
        <v>-22.50568902519748</v>
      </c>
      <c r="H45498" s="4">
        <v>0.26336737759086803</v>
      </c>
      <c r="I45498" s="4">
        <v>8.696249579367747E-15</v>
      </c>
      <c r="J45498" s="13">
        <v>-32.375884545024356</v>
      </c>
      <c r="K45498" s="4">
        <v>0.25090097939374695</v>
      </c>
      <c r="L45498" s="7">
        <v>6.35</v>
      </c>
      <c r="P45498" s="7">
        <v>1.0682604999999999E-9</v>
      </c>
      <c r="R45498" t="s">
        <v>41</v>
      </c>
    </row>
    <row r="45499" spans="1:18" x14ac:dyDescent="0.25">
      <c r="A45499" s="1">
        <v>44172</v>
      </c>
      <c r="B45499" s="7">
        <v>44172</v>
      </c>
      <c r="C45499" s="4">
        <v>1.6842E-10</v>
      </c>
      <c r="D45499" s="4">
        <v>1.6842E-10</v>
      </c>
      <c r="E45499" s="4">
        <v>1.275E-10</v>
      </c>
      <c r="F45499" s="4">
        <v>1.3316000000000001E-10</v>
      </c>
      <c r="G45499" s="4">
        <v>-22.739469703221722</v>
      </c>
      <c r="H45499" s="4">
        <v>-0.20846460203293105</v>
      </c>
      <c r="I45499" s="4">
        <v>6.9384409281736527E-15</v>
      </c>
      <c r="J45499" s="13">
        <v>-32.601699295748659</v>
      </c>
      <c r="K45499" s="4">
        <v>-0.20213410794517403</v>
      </c>
      <c r="R45499" t="s">
        <v>41</v>
      </c>
    </row>
    <row r="45500" spans="1:18" x14ac:dyDescent="0.25">
      <c r="A45500" s="1">
        <v>44173</v>
      </c>
      <c r="B45500" s="7">
        <v>44173</v>
      </c>
      <c r="C45500" s="4">
        <v>1.1944E-10</v>
      </c>
      <c r="D45500" s="4">
        <v>1.7005E-10</v>
      </c>
      <c r="E45500" s="4">
        <v>1.1944E-10</v>
      </c>
      <c r="F45500" s="4">
        <v>1.6823E-10</v>
      </c>
      <c r="G45500" s="4">
        <v>-22.50568902519748</v>
      </c>
      <c r="H45500" s="4">
        <v>0.26336737759086803</v>
      </c>
      <c r="I45500" s="4">
        <v>9.1822864111550898E-15</v>
      </c>
      <c r="J45500" s="13">
        <v>-32.321500156893691</v>
      </c>
      <c r="K45500" s="4">
        <v>0.32339332513018393</v>
      </c>
      <c r="L45500" s="7">
        <v>20</v>
      </c>
      <c r="P45500" s="7">
        <v>3.3645999999999997E-9</v>
      </c>
      <c r="R45500" t="s">
        <v>41</v>
      </c>
    </row>
    <row r="45501" spans="1:18" x14ac:dyDescent="0.25">
      <c r="A45501" s="1">
        <v>44174</v>
      </c>
      <c r="B45501" s="7">
        <v>44174</v>
      </c>
      <c r="C45501" s="4">
        <v>1.6842E-10</v>
      </c>
      <c r="D45501" s="4">
        <v>1.6842E-10</v>
      </c>
      <c r="E45501" s="4">
        <v>1.275E-10</v>
      </c>
      <c r="F45501" s="4">
        <v>1.3316000000000001E-10</v>
      </c>
      <c r="G45501" s="4">
        <v>-22.739469703221722</v>
      </c>
      <c r="H45501" s="4">
        <v>-0.20846460203293105</v>
      </c>
      <c r="I45501" s="4">
        <v>7.1769218138261942E-15</v>
      </c>
      <c r="J45501" s="13">
        <v>-32.567905820513147</v>
      </c>
      <c r="K45501" s="4">
        <v>-0.21839490814539184</v>
      </c>
      <c r="R45501" t="s">
        <v>41</v>
      </c>
    </row>
    <row r="45502" spans="1:18" x14ac:dyDescent="0.25">
      <c r="A45502" s="1">
        <v>44175</v>
      </c>
      <c r="B45502" s="7">
        <v>44175</v>
      </c>
      <c r="C45502" s="4">
        <v>1.1944E-10</v>
      </c>
      <c r="D45502" s="4">
        <v>1.7005E-10</v>
      </c>
      <c r="E45502" s="4">
        <v>1.1944E-10</v>
      </c>
      <c r="F45502" s="4">
        <v>1.6823E-10</v>
      </c>
      <c r="G45502" s="4">
        <v>-22.50568902519748</v>
      </c>
      <c r="H45502" s="4">
        <v>0.26336737759086803</v>
      </c>
      <c r="I45502" s="4">
        <v>9.2105158883756277E-15</v>
      </c>
      <c r="J45502" s="13">
        <v>-32.318430532273467</v>
      </c>
      <c r="K45502" s="4">
        <v>0.28335185018063813</v>
      </c>
      <c r="R45502" t="s">
        <v>41</v>
      </c>
    </row>
    <row r="45503" spans="1:18" x14ac:dyDescent="0.25">
      <c r="A45503" s="1">
        <v>44176</v>
      </c>
      <c r="B45503" s="7">
        <v>44176</v>
      </c>
      <c r="C45503" s="4">
        <v>1.6842E-10</v>
      </c>
      <c r="D45503" s="4">
        <v>1.6842E-10</v>
      </c>
      <c r="E45503" s="4">
        <v>1.275E-10</v>
      </c>
      <c r="F45503" s="4">
        <v>1.3316000000000001E-10</v>
      </c>
      <c r="G45503" s="4">
        <v>-22.739469703221722</v>
      </c>
      <c r="H45503" s="4">
        <v>-0.20846460203293105</v>
      </c>
      <c r="I45503" s="4">
        <v>7.3736481911166284E-15</v>
      </c>
      <c r="J45503" s="13">
        <v>-32.540863805605369</v>
      </c>
      <c r="K45503" s="4">
        <v>-0.19943157576843945</v>
      </c>
      <c r="L45503" s="7">
        <v>71.069999999999993</v>
      </c>
      <c r="P45503" s="7">
        <v>9.4636812000000005E-9</v>
      </c>
      <c r="R45503" t="s">
        <v>41</v>
      </c>
    </row>
    <row r="45504" spans="1:18" x14ac:dyDescent="0.25">
      <c r="A45504" s="1">
        <v>44177</v>
      </c>
      <c r="B45504" s="7">
        <v>44177</v>
      </c>
      <c r="C45504" s="4">
        <v>1.1944E-10</v>
      </c>
      <c r="D45504" s="4">
        <v>1.7005E-10</v>
      </c>
      <c r="E45504" s="4">
        <v>1.1944E-10</v>
      </c>
      <c r="F45504" s="4">
        <v>1.6823E-10</v>
      </c>
      <c r="G45504" s="4">
        <v>-22.50568902519748</v>
      </c>
      <c r="H45504" s="4">
        <v>0.26336737759086803</v>
      </c>
      <c r="I45504" s="4">
        <v>8.9466640004675864E-15</v>
      </c>
      <c r="J45504" s="13">
        <v>-32.347495669485689</v>
      </c>
      <c r="K45504" s="4">
        <v>0.21332938168192539</v>
      </c>
      <c r="L45504" s="7">
        <v>5.97</v>
      </c>
      <c r="P45504" s="7">
        <v>1.0043330999999999E-9</v>
      </c>
      <c r="R45504" t="s">
        <v>41</v>
      </c>
    </row>
    <row r="45505" spans="1:18" x14ac:dyDescent="0.25">
      <c r="A45505" s="1">
        <v>44178</v>
      </c>
      <c r="B45505" s="7">
        <v>44178</v>
      </c>
      <c r="C45505" s="4">
        <v>1.6842E-10</v>
      </c>
      <c r="D45505" s="4">
        <v>1.6842E-10</v>
      </c>
      <c r="E45505" s="4">
        <v>1.275E-10</v>
      </c>
      <c r="F45505" s="4">
        <v>1.3316000000000001E-10</v>
      </c>
      <c r="G45505" s="4">
        <v>-22.739469703221722</v>
      </c>
      <c r="H45505" s="4">
        <v>-0.20846460203293105</v>
      </c>
      <c r="I45505" s="4">
        <v>6.9562918705111146E-15</v>
      </c>
      <c r="J45505" s="13">
        <v>-32.599129839765986</v>
      </c>
      <c r="K45505" s="4">
        <v>-0.2224708706901754</v>
      </c>
      <c r="L45505" s="7">
        <v>20.71</v>
      </c>
      <c r="P45505" s="7">
        <v>2.7577436000000004E-9</v>
      </c>
      <c r="R45505" t="s">
        <v>41</v>
      </c>
    </row>
    <row r="45506" spans="1:18" x14ac:dyDescent="0.25">
      <c r="A45506" s="1">
        <v>44179</v>
      </c>
      <c r="B45506" s="7">
        <v>44179</v>
      </c>
      <c r="C45506" s="4">
        <v>1.1944E-10</v>
      </c>
      <c r="D45506" s="4">
        <v>1.7005E-10</v>
      </c>
      <c r="E45506" s="4">
        <v>1.1944E-10</v>
      </c>
      <c r="F45506" s="4">
        <v>1.6823E-10</v>
      </c>
      <c r="G45506" s="4">
        <v>-22.50568902519748</v>
      </c>
      <c r="H45506" s="4">
        <v>0.26336737759086803</v>
      </c>
      <c r="I45506" s="4">
        <v>8.7407444651738792E-15</v>
      </c>
      <c r="J45506" s="13">
        <v>-32.370781029789093</v>
      </c>
      <c r="K45506" s="4">
        <v>0.25652353694751623</v>
      </c>
      <c r="L45506" s="7">
        <v>345.85</v>
      </c>
      <c r="P45506" s="7">
        <v>5.81823455E-8</v>
      </c>
      <c r="R45506" t="s">
        <v>41</v>
      </c>
    </row>
    <row r="45507" spans="1:18" x14ac:dyDescent="0.25">
      <c r="A45507" s="1">
        <v>44180</v>
      </c>
      <c r="B45507" s="7">
        <v>44180</v>
      </c>
      <c r="C45507" s="4">
        <v>1.6842E-10</v>
      </c>
      <c r="D45507" s="4">
        <v>1.6842E-10</v>
      </c>
      <c r="E45507" s="4">
        <v>1.275E-10</v>
      </c>
      <c r="F45507" s="4">
        <v>1.3316000000000001E-10</v>
      </c>
      <c r="G45507" s="4">
        <v>-22.739469703221722</v>
      </c>
      <c r="H45507" s="4">
        <v>-0.20846460203293105</v>
      </c>
      <c r="I45507" s="4">
        <v>6.857881164538349E-15</v>
      </c>
      <c r="J45507" s="13">
        <v>-32.613377869025577</v>
      </c>
      <c r="K45507" s="4">
        <v>-0.21541223498038442</v>
      </c>
      <c r="R45507" t="s">
        <v>41</v>
      </c>
    </row>
    <row r="45508" spans="1:18" x14ac:dyDescent="0.25">
      <c r="A45508" s="1">
        <v>44181</v>
      </c>
      <c r="B45508" s="7">
        <v>44181</v>
      </c>
      <c r="C45508" s="4">
        <v>1.1944E-10</v>
      </c>
      <c r="D45508" s="4">
        <v>1.7005E-10</v>
      </c>
      <c r="E45508" s="4">
        <v>1.1944E-10</v>
      </c>
      <c r="F45508" s="4">
        <v>1.6823E-10</v>
      </c>
      <c r="G45508" s="4">
        <v>-22.50568902519748</v>
      </c>
      <c r="H45508" s="4">
        <v>0.26336737759086803</v>
      </c>
      <c r="I45508" s="4">
        <v>7.8941941924619803E-15</v>
      </c>
      <c r="J45508" s="13">
        <v>-32.472648817964753</v>
      </c>
      <c r="K45508" s="4">
        <v>0.15111271295897302</v>
      </c>
      <c r="R45508" t="s">
        <v>41</v>
      </c>
    </row>
    <row r="45509" spans="1:18" x14ac:dyDescent="0.25">
      <c r="A45509" s="1">
        <v>44182</v>
      </c>
      <c r="B45509" s="7">
        <v>44182</v>
      </c>
      <c r="C45509" s="4">
        <v>1.6842E-10</v>
      </c>
      <c r="D45509" s="4">
        <v>1.6842E-10</v>
      </c>
      <c r="E45509" s="4">
        <v>1.275E-10</v>
      </c>
      <c r="F45509" s="4">
        <v>1.3316000000000001E-10</v>
      </c>
      <c r="G45509" s="4">
        <v>-22.739469703221722</v>
      </c>
      <c r="H45509" s="4">
        <v>-0.20846460203293105</v>
      </c>
      <c r="I45509" s="4">
        <v>5.8390290305970067E-15</v>
      </c>
      <c r="J45509" s="13">
        <v>-32.774211873777666</v>
      </c>
      <c r="K45509" s="4">
        <v>-0.26033881505314532</v>
      </c>
      <c r="R45509" t="s">
        <v>41</v>
      </c>
    </row>
    <row r="45510" spans="1:18" x14ac:dyDescent="0.25">
      <c r="A45510" s="1">
        <v>44183</v>
      </c>
      <c r="B45510" s="7">
        <v>44183</v>
      </c>
      <c r="C45510" s="4">
        <v>1.1944E-10</v>
      </c>
      <c r="D45510" s="4">
        <v>1.7005E-10</v>
      </c>
      <c r="E45510" s="4">
        <v>1.1944E-10</v>
      </c>
      <c r="F45510" s="4">
        <v>1.6823E-10</v>
      </c>
      <c r="G45510" s="4">
        <v>-22.50568902519748</v>
      </c>
      <c r="H45510" s="4">
        <v>0.26336737759086803</v>
      </c>
      <c r="I45510" s="4">
        <v>7.2707358780286242E-15</v>
      </c>
      <c r="J45510" s="13">
        <v>-32.554918887300893</v>
      </c>
      <c r="K45510" s="4">
        <v>0.24519604885150464</v>
      </c>
      <c r="R45510" t="s">
        <v>41</v>
      </c>
    </row>
    <row r="45511" spans="1:18" x14ac:dyDescent="0.25">
      <c r="A45511" s="1">
        <v>44184</v>
      </c>
      <c r="B45511" s="7">
        <v>44184</v>
      </c>
      <c r="C45511" s="4">
        <v>1.6842E-10</v>
      </c>
      <c r="D45511" s="4">
        <v>1.6842E-10</v>
      </c>
      <c r="E45511" s="4">
        <v>1.275E-10</v>
      </c>
      <c r="F45511" s="4">
        <v>1.3316000000000001E-10</v>
      </c>
      <c r="G45511" s="4">
        <v>-22.739469703221722</v>
      </c>
      <c r="H45511" s="4">
        <v>-0.20846460203293105</v>
      </c>
      <c r="I45511" s="4">
        <v>5.5785897529120657E-15</v>
      </c>
      <c r="J45511" s="13">
        <v>-32.81984038291273</v>
      </c>
      <c r="K45511" s="4">
        <v>-0.23273381862626047</v>
      </c>
      <c r="L45511" s="7">
        <v>13.43</v>
      </c>
      <c r="P45511" s="7">
        <v>1.7883388000000001E-9</v>
      </c>
      <c r="R45511" t="s">
        <v>41</v>
      </c>
    </row>
    <row r="45512" spans="1:18" x14ac:dyDescent="0.25">
      <c r="A45512" s="1">
        <v>44185</v>
      </c>
      <c r="B45512" s="7">
        <v>44185</v>
      </c>
      <c r="C45512" s="4">
        <v>1.1944E-10</v>
      </c>
      <c r="D45512" s="4">
        <v>1.7005E-10</v>
      </c>
      <c r="E45512" s="4">
        <v>1.1944E-10</v>
      </c>
      <c r="F45512" s="4">
        <v>1.6823E-10</v>
      </c>
      <c r="G45512" s="4">
        <v>-22.50568902519748</v>
      </c>
      <c r="H45512" s="4">
        <v>0.26336737759086803</v>
      </c>
      <c r="I45512" s="4">
        <v>7.1656465784316031E-15</v>
      </c>
      <c r="J45512" s="13">
        <v>-32.569478096469439</v>
      </c>
      <c r="K45512" s="4">
        <v>0.2844906859643303</v>
      </c>
      <c r="L45512" s="7">
        <v>3.3</v>
      </c>
      <c r="P45512" s="7">
        <v>5.5515899999999996E-10</v>
      </c>
      <c r="R45512" t="s">
        <v>41</v>
      </c>
    </row>
    <row r="45513" spans="1:18" x14ac:dyDescent="0.25">
      <c r="A45513" s="1">
        <v>44186</v>
      </c>
      <c r="B45513" s="7">
        <v>44186</v>
      </c>
      <c r="C45513" s="4">
        <v>1.6842E-10</v>
      </c>
      <c r="D45513" s="4">
        <v>1.6842E-10</v>
      </c>
      <c r="E45513" s="4">
        <v>1.275E-10</v>
      </c>
      <c r="F45513" s="4">
        <v>1.3316000000000001E-10</v>
      </c>
      <c r="G45513" s="4">
        <v>-22.739469703221722</v>
      </c>
      <c r="H45513" s="4">
        <v>-0.20846460203293105</v>
      </c>
      <c r="I45513" s="4">
        <v>5.8395616633283527E-15</v>
      </c>
      <c r="J45513" s="13">
        <v>-32.774120658536773</v>
      </c>
      <c r="K45513" s="4">
        <v>-0.18506144568931562</v>
      </c>
      <c r="R45513" t="s">
        <v>41</v>
      </c>
    </row>
    <row r="45514" spans="1:18" x14ac:dyDescent="0.25">
      <c r="A45514" s="1">
        <v>44187</v>
      </c>
      <c r="B45514" s="7">
        <v>44187</v>
      </c>
      <c r="C45514" s="4">
        <v>1.1944E-10</v>
      </c>
      <c r="D45514" s="4">
        <v>1.7005E-10</v>
      </c>
      <c r="E45514" s="4">
        <v>1.1944E-10</v>
      </c>
      <c r="F45514" s="4">
        <v>1.6823E-10</v>
      </c>
      <c r="G45514" s="4">
        <v>-22.50568902519748</v>
      </c>
      <c r="H45514" s="4">
        <v>0.26336737759086803</v>
      </c>
      <c r="I45514" s="4">
        <v>7.0735314461582649E-15</v>
      </c>
      <c r="J45514" s="13">
        <v>-32.582416542374496</v>
      </c>
      <c r="K45514" s="4">
        <v>0.21131205627625671</v>
      </c>
      <c r="R45514" t="s">
        <v>41</v>
      </c>
    </row>
    <row r="45515" spans="1:18" x14ac:dyDescent="0.25">
      <c r="A45515" s="1">
        <v>44188</v>
      </c>
      <c r="B45515" s="7">
        <v>44188</v>
      </c>
      <c r="C45515" s="4">
        <v>1.6842E-10</v>
      </c>
      <c r="D45515" s="4">
        <v>1.6842E-10</v>
      </c>
      <c r="E45515" s="4">
        <v>1.275E-10</v>
      </c>
      <c r="F45515" s="4">
        <v>1.3316000000000001E-10</v>
      </c>
      <c r="G45515" s="4">
        <v>-22.739469703221722</v>
      </c>
      <c r="H45515" s="4">
        <v>-0.20846460203293105</v>
      </c>
      <c r="I45515" s="4">
        <v>5.7294446932145169E-15</v>
      </c>
      <c r="J45515" s="13">
        <v>-32.793157781059293</v>
      </c>
      <c r="K45515" s="4">
        <v>-0.19001636780362949</v>
      </c>
      <c r="R45515" t="s">
        <v>41</v>
      </c>
    </row>
    <row r="45516" spans="1:18" x14ac:dyDescent="0.25">
      <c r="A45516" s="1">
        <v>44189</v>
      </c>
      <c r="B45516" s="7">
        <v>44189</v>
      </c>
      <c r="C45516" s="4">
        <v>1.1944E-10</v>
      </c>
      <c r="D45516" s="4">
        <v>1.7005E-10</v>
      </c>
      <c r="E45516" s="4">
        <v>1.1944E-10</v>
      </c>
      <c r="F45516" s="4">
        <v>1.6823E-10</v>
      </c>
      <c r="G45516" s="4">
        <v>-22.50568902519748</v>
      </c>
      <c r="H45516" s="4">
        <v>0.26336737759086803</v>
      </c>
      <c r="I45516" s="4">
        <v>7.0875613544197345E-15</v>
      </c>
      <c r="J45516" s="13">
        <v>-32.580435069186031</v>
      </c>
      <c r="K45516" s="4">
        <v>0.23704158673765702</v>
      </c>
      <c r="R45516" t="s">
        <v>41</v>
      </c>
    </row>
    <row r="45517" spans="1:18" x14ac:dyDescent="0.25">
      <c r="A45517" s="1">
        <v>44190</v>
      </c>
      <c r="B45517" s="7">
        <v>44190</v>
      </c>
      <c r="C45517" s="4">
        <v>1.6842E-10</v>
      </c>
      <c r="D45517" s="4">
        <v>1.6842E-10</v>
      </c>
      <c r="E45517" s="4">
        <v>1.275E-10</v>
      </c>
      <c r="F45517" s="4">
        <v>1.3316000000000001E-10</v>
      </c>
      <c r="G45517" s="4">
        <v>-22.739469703221722</v>
      </c>
      <c r="H45517" s="4">
        <v>-0.20846460203293105</v>
      </c>
      <c r="I45517" s="4">
        <v>5.3987890640903058E-15</v>
      </c>
      <c r="J45517" s="13">
        <v>-32.852601713878343</v>
      </c>
      <c r="K45517" s="4">
        <v>-0.2382726873011585</v>
      </c>
      <c r="R45517" t="s">
        <v>41</v>
      </c>
    </row>
    <row r="45518" spans="1:18" x14ac:dyDescent="0.25">
      <c r="A45518" s="1">
        <v>44191</v>
      </c>
      <c r="B45518" s="7">
        <v>44191</v>
      </c>
      <c r="C45518" s="4">
        <v>1.1944E-10</v>
      </c>
      <c r="D45518" s="4">
        <v>1.7005E-10</v>
      </c>
      <c r="E45518" s="4">
        <v>1.1944E-10</v>
      </c>
      <c r="F45518" s="4">
        <v>1.6823E-10</v>
      </c>
      <c r="G45518" s="4">
        <v>-22.50568902519748</v>
      </c>
      <c r="H45518" s="4">
        <v>0.26336737759086803</v>
      </c>
      <c r="I45518" s="4">
        <v>6.3634210127399058E-15</v>
      </c>
      <c r="J45518" s="13">
        <v>-32.68821026708747</v>
      </c>
      <c r="K45518" s="4">
        <v>0.17867561358634784</v>
      </c>
      <c r="L45518" s="7">
        <v>9.1</v>
      </c>
      <c r="P45518" s="7">
        <v>1.530893E-9</v>
      </c>
      <c r="R45518" t="s">
        <v>41</v>
      </c>
    </row>
    <row r="45519" spans="1:18" x14ac:dyDescent="0.25">
      <c r="A45519" s="1">
        <v>44192</v>
      </c>
      <c r="B45519" s="7">
        <v>44192</v>
      </c>
      <c r="C45519" s="4">
        <v>1.6842E-10</v>
      </c>
      <c r="D45519" s="4">
        <v>1.6842E-10</v>
      </c>
      <c r="E45519" s="4">
        <v>1.275E-10</v>
      </c>
      <c r="F45519" s="4">
        <v>1.3316000000000001E-10</v>
      </c>
      <c r="G45519" s="4">
        <v>-22.739469703221722</v>
      </c>
      <c r="H45519" s="4">
        <v>-0.20846460203293105</v>
      </c>
      <c r="I45519" s="4">
        <v>5.0684571787252639E-15</v>
      </c>
      <c r="J45519" s="13">
        <v>-32.915739927616414</v>
      </c>
      <c r="K45519" s="4">
        <v>-0.20350120342847908</v>
      </c>
      <c r="L45519" s="7">
        <v>212.58</v>
      </c>
      <c r="P45519" s="7">
        <v>2.8307152800000002E-8</v>
      </c>
      <c r="R45519" t="s">
        <v>41</v>
      </c>
    </row>
    <row r="45520" spans="1:18" x14ac:dyDescent="0.25">
      <c r="A45520" s="1">
        <v>44193</v>
      </c>
      <c r="B45520" s="7">
        <v>44193</v>
      </c>
      <c r="C45520" s="4">
        <v>1.1944E-10</v>
      </c>
      <c r="D45520" s="4">
        <v>1.7005E-10</v>
      </c>
      <c r="E45520" s="4">
        <v>1.1944E-10</v>
      </c>
      <c r="F45520" s="4">
        <v>1.6823E-10</v>
      </c>
      <c r="G45520" s="4">
        <v>-22.50568902519748</v>
      </c>
      <c r="H45520" s="4">
        <v>0.26336737759086803</v>
      </c>
      <c r="I45520" s="4">
        <v>6.2112310600961688E-15</v>
      </c>
      <c r="J45520" s="13">
        <v>-32.712417280271154</v>
      </c>
      <c r="K45520" s="4">
        <v>0.22546779839981143</v>
      </c>
      <c r="R45520" t="s">
        <v>41</v>
      </c>
    </row>
    <row r="45521" spans="1:18" x14ac:dyDescent="0.25">
      <c r="A45521" s="1">
        <v>44194</v>
      </c>
      <c r="B45521" s="7">
        <v>44194</v>
      </c>
      <c r="C45521" s="4">
        <v>1.6842E-10</v>
      </c>
      <c r="D45521" s="4">
        <v>1.6842E-10</v>
      </c>
      <c r="E45521" s="4">
        <v>1.275E-10</v>
      </c>
      <c r="F45521" s="4">
        <v>1.3316000000000001E-10</v>
      </c>
      <c r="G45521" s="4">
        <v>-22.739469703221722</v>
      </c>
      <c r="H45521" s="4">
        <v>-0.20846460203293105</v>
      </c>
      <c r="I45521" s="4">
        <v>4.8665256736602418E-15</v>
      </c>
      <c r="J45521" s="13">
        <v>-32.956396126449881</v>
      </c>
      <c r="K45521" s="4">
        <v>-0.21649579180445219</v>
      </c>
      <c r="L45521" s="7">
        <v>119.06</v>
      </c>
      <c r="P45521" s="7">
        <v>1.58540296E-8</v>
      </c>
      <c r="R45521" t="s">
        <v>41</v>
      </c>
    </row>
    <row r="45522" spans="1:18" x14ac:dyDescent="0.25">
      <c r="A45522" s="1">
        <v>44196</v>
      </c>
      <c r="B45522" s="7">
        <v>44196</v>
      </c>
      <c r="C45522" s="4">
        <v>1.6842E-10</v>
      </c>
      <c r="D45522" s="4">
        <v>1.6842E-10</v>
      </c>
      <c r="E45522" s="4">
        <v>1.275E-10</v>
      </c>
      <c r="F45522" s="4">
        <v>1.3316000000000001E-10</v>
      </c>
      <c r="G45522" s="4">
        <v>-22.739469703221722</v>
      </c>
      <c r="H45522" s="4">
        <v>0</v>
      </c>
      <c r="I45522" s="4">
        <v>4.5914518454923357E-15</v>
      </c>
      <c r="J45522" s="13">
        <v>-33.014580114645014</v>
      </c>
      <c r="K45522" s="4">
        <v>-5.6523657042790415E-2</v>
      </c>
      <c r="L45522" s="7">
        <v>0.01</v>
      </c>
      <c r="P45522" s="7">
        <v>1.3316000000000001E-12</v>
      </c>
      <c r="R45522" t="s">
        <v>41</v>
      </c>
    </row>
    <row r="45523" spans="1:18" x14ac:dyDescent="0.25">
      <c r="A45523" s="1">
        <v>44197</v>
      </c>
      <c r="B45523" s="7">
        <v>44197</v>
      </c>
      <c r="C45523" s="4">
        <v>1.1944E-10</v>
      </c>
      <c r="D45523" s="4">
        <v>1.7005E-10</v>
      </c>
      <c r="E45523" s="4">
        <v>1.1944E-10</v>
      </c>
      <c r="F45523" s="4">
        <v>1.6823E-10</v>
      </c>
      <c r="G45523" s="4">
        <v>-22.50568902519748</v>
      </c>
      <c r="H45523" s="4">
        <v>0.26336737759086803</v>
      </c>
      <c r="I45523" s="4">
        <v>5.727144076714524E-15</v>
      </c>
      <c r="J45523" s="13">
        <v>-32.793559404365695</v>
      </c>
      <c r="K45523" s="4">
        <v>0.24734926324821541</v>
      </c>
      <c r="R45523" t="s">
        <v>41</v>
      </c>
    </row>
    <row r="45524" spans="1:18" x14ac:dyDescent="0.25">
      <c r="A45524" s="1">
        <v>44198</v>
      </c>
      <c r="B45524" s="7">
        <v>44198</v>
      </c>
      <c r="C45524" s="4">
        <v>1.6842E-10</v>
      </c>
      <c r="D45524" s="4">
        <v>1.6842E-10</v>
      </c>
      <c r="E45524" s="4">
        <v>1.275E-10</v>
      </c>
      <c r="F45524" s="4">
        <v>1.3316000000000001E-10</v>
      </c>
      <c r="G45524" s="4">
        <v>-22.739469703221722</v>
      </c>
      <c r="H45524" s="4">
        <v>-0.20846460203293105</v>
      </c>
      <c r="I45524" s="4">
        <v>4.144765756363687E-15</v>
      </c>
      <c r="J45524" s="13">
        <v>-33.116930120257173</v>
      </c>
      <c r="K45524" s="4">
        <v>-0.27629448450310262</v>
      </c>
      <c r="L45524" s="7">
        <v>77.540000000000006</v>
      </c>
      <c r="P45524" s="7">
        <v>1.0325226400000001E-8</v>
      </c>
      <c r="R45524" t="s">
        <v>41</v>
      </c>
    </row>
    <row r="45525" spans="1:18" x14ac:dyDescent="0.25">
      <c r="A45525" s="1">
        <v>44199</v>
      </c>
      <c r="B45525" s="7">
        <v>44199</v>
      </c>
      <c r="C45525" s="4">
        <v>1.1944E-10</v>
      </c>
      <c r="D45525" s="4">
        <v>1.7005E-10</v>
      </c>
      <c r="E45525" s="4">
        <v>1.1944E-10</v>
      </c>
      <c r="F45525" s="4">
        <v>1.6823E-10</v>
      </c>
      <c r="G45525" s="4">
        <v>-22.50568902519748</v>
      </c>
      <c r="H45525" s="4">
        <v>0.26336737759086803</v>
      </c>
      <c r="I45525" s="4">
        <v>5.1317758052268984E-15</v>
      </c>
      <c r="J45525" s="13">
        <v>-32.903324634764914</v>
      </c>
      <c r="K45525" s="4">
        <v>0.23813409656451648</v>
      </c>
      <c r="L45525" s="7">
        <v>1.92</v>
      </c>
      <c r="P45525" s="7">
        <v>3.2300159999999996E-10</v>
      </c>
      <c r="R45525" t="s">
        <v>41</v>
      </c>
    </row>
    <row r="45526" spans="1:18" x14ac:dyDescent="0.25">
      <c r="A45526" s="1">
        <v>44200</v>
      </c>
      <c r="B45526" s="7">
        <v>44200</v>
      </c>
      <c r="C45526" s="4">
        <v>1.6842E-10</v>
      </c>
      <c r="D45526" s="4">
        <v>1.6842E-10</v>
      </c>
      <c r="E45526" s="4">
        <v>1.275E-10</v>
      </c>
      <c r="F45526" s="4">
        <v>1.3316000000000001E-10</v>
      </c>
      <c r="G45526" s="4">
        <v>-22.739469703221722</v>
      </c>
      <c r="H45526" s="4">
        <v>-0.20846460203293105</v>
      </c>
      <c r="I45526" s="4">
        <v>4.164905547809839E-15</v>
      </c>
      <c r="J45526" s="13">
        <v>-33.112082797145696</v>
      </c>
      <c r="K45526" s="4">
        <v>-0.18840851473524373</v>
      </c>
      <c r="R45526" t="s">
        <v>41</v>
      </c>
    </row>
    <row r="45527" spans="1:18" x14ac:dyDescent="0.25">
      <c r="A45527" s="1">
        <v>44201</v>
      </c>
      <c r="B45527" s="7">
        <v>44201</v>
      </c>
      <c r="C45527" s="4">
        <v>1.1944E-10</v>
      </c>
      <c r="D45527" s="4">
        <v>1.7005E-10</v>
      </c>
      <c r="E45527" s="4">
        <v>1.1944E-10</v>
      </c>
      <c r="F45527" s="4">
        <v>1.6823E-10</v>
      </c>
      <c r="G45527" s="4">
        <v>-22.50568902519748</v>
      </c>
      <c r="H45527" s="4">
        <v>0.26336737759086803</v>
      </c>
      <c r="I45527" s="4">
        <v>4.9490431619129458E-15</v>
      </c>
      <c r="J45527" s="13">
        <v>-32.939582137638709</v>
      </c>
      <c r="K45527" s="4">
        <v>0.18827260428881853</v>
      </c>
      <c r="L45527" s="7">
        <v>17.52</v>
      </c>
      <c r="P45527" s="7">
        <v>2.9473896E-9</v>
      </c>
      <c r="R45527" t="s">
        <v>41</v>
      </c>
    </row>
    <row r="45528" spans="1:18" x14ac:dyDescent="0.25">
      <c r="A45528" s="1">
        <v>44203</v>
      </c>
      <c r="B45528" s="7">
        <v>44203</v>
      </c>
      <c r="C45528" s="4">
        <v>1.1944E-10</v>
      </c>
      <c r="D45528" s="4">
        <v>1.7005E-10</v>
      </c>
      <c r="E45528" s="4">
        <v>1.1944E-10</v>
      </c>
      <c r="F45528" s="4">
        <v>1.6823E-10</v>
      </c>
      <c r="G45528" s="4">
        <v>-22.50568902519748</v>
      </c>
      <c r="H45528" s="4">
        <v>0</v>
      </c>
      <c r="I45528" s="4">
        <v>4.2729374165708659E-15</v>
      </c>
      <c r="J45528" s="13">
        <v>-33.08647488460673</v>
      </c>
      <c r="K45528" s="4">
        <v>-0.13661342672161012</v>
      </c>
      <c r="R45528" t="s">
        <v>41</v>
      </c>
    </row>
    <row r="45529" spans="1:18" x14ac:dyDescent="0.25">
      <c r="A45529" s="1">
        <v>44204</v>
      </c>
      <c r="B45529" s="7">
        <v>44204</v>
      </c>
      <c r="C45529" s="4">
        <v>1.6842E-10</v>
      </c>
      <c r="D45529" s="4">
        <v>1.6842E-10</v>
      </c>
      <c r="E45529" s="4">
        <v>1.275E-10</v>
      </c>
      <c r="F45529" s="4">
        <v>1.3316000000000001E-10</v>
      </c>
      <c r="G45529" s="4">
        <v>-22.739469703221722</v>
      </c>
      <c r="H45529" s="4">
        <v>-0.20846460203293105</v>
      </c>
      <c r="I45529" s="4">
        <v>3.2639166277193323E-15</v>
      </c>
      <c r="J45529" s="13">
        <v>-33.355848501113201</v>
      </c>
      <c r="K45529" s="4">
        <v>-0.2361421875589502</v>
      </c>
      <c r="R45529" t="s">
        <v>41</v>
      </c>
    </row>
    <row r="45530" spans="1:18" x14ac:dyDescent="0.25">
      <c r="A45530" s="1">
        <v>44205</v>
      </c>
      <c r="B45530" s="7">
        <v>44205</v>
      </c>
      <c r="C45530" s="4">
        <v>1.1944E-10</v>
      </c>
      <c r="D45530" s="4">
        <v>1.7005E-10</v>
      </c>
      <c r="E45530" s="4">
        <v>1.1944E-10</v>
      </c>
      <c r="F45530" s="4">
        <v>1.6823E-10</v>
      </c>
      <c r="G45530" s="4">
        <v>-22.50568902519748</v>
      </c>
      <c r="H45530" s="4">
        <v>0.26336737759086803</v>
      </c>
      <c r="I45530" s="4">
        <v>4.1791552665408772E-15</v>
      </c>
      <c r="J45530" s="13">
        <v>-33.108667258141111</v>
      </c>
      <c r="K45530" s="4">
        <v>0.28041115727305493</v>
      </c>
      <c r="L45530" s="7">
        <v>201.32</v>
      </c>
      <c r="P45530" s="7">
        <v>3.3868063599999996E-8</v>
      </c>
      <c r="R45530" t="s">
        <v>41</v>
      </c>
    </row>
    <row r="45531" spans="1:18" x14ac:dyDescent="0.25">
      <c r="A45531" s="1">
        <v>44206</v>
      </c>
      <c r="B45531" s="7">
        <v>44206</v>
      </c>
      <c r="C45531" s="4">
        <v>1.6842E-10</v>
      </c>
      <c r="D45531" s="4">
        <v>1.6842E-10</v>
      </c>
      <c r="E45531" s="4">
        <v>1.275E-10</v>
      </c>
      <c r="F45531" s="4">
        <v>1.3316000000000001E-10</v>
      </c>
      <c r="G45531" s="4">
        <v>-22.739469703221722</v>
      </c>
      <c r="H45531" s="4">
        <v>-0.20846460203293105</v>
      </c>
      <c r="I45531" s="4">
        <v>3.4716465269675956E-15</v>
      </c>
      <c r="J45531" s="13">
        <v>-33.294147410044204</v>
      </c>
      <c r="K45531" s="4">
        <v>-0.16929467666294504</v>
      </c>
      <c r="L45531" s="7">
        <v>202.46</v>
      </c>
      <c r="P45531" s="7">
        <v>2.6959573600000004E-8</v>
      </c>
      <c r="R45531" t="s">
        <v>41</v>
      </c>
    </row>
    <row r="45532" spans="1:18" x14ac:dyDescent="0.25">
      <c r="A45532" s="1">
        <v>44207</v>
      </c>
      <c r="B45532" s="7">
        <v>44207</v>
      </c>
      <c r="C45532" s="4">
        <v>1.1944E-10</v>
      </c>
      <c r="D45532" s="4">
        <v>1.7005E-10</v>
      </c>
      <c r="E45532" s="4">
        <v>1.1944E-10</v>
      </c>
      <c r="F45532" s="4">
        <v>1.6823E-10</v>
      </c>
      <c r="G45532" s="4">
        <v>-22.50568902519748</v>
      </c>
      <c r="H45532" s="4">
        <v>0.26336737759086803</v>
      </c>
      <c r="I45532" s="4">
        <v>4.7299920543972927E-15</v>
      </c>
      <c r="J45532" s="13">
        <v>-32.984852872239692</v>
      </c>
      <c r="K45532" s="4">
        <v>0.36246360845060843</v>
      </c>
      <c r="L45532" s="7">
        <v>66.44</v>
      </c>
      <c r="P45532" s="7">
        <v>1.1177201199999999E-8</v>
      </c>
      <c r="R45532" t="s">
        <v>41</v>
      </c>
    </row>
    <row r="45533" spans="1:18" x14ac:dyDescent="0.25">
      <c r="A45533" s="1">
        <v>44209</v>
      </c>
      <c r="B45533" s="7">
        <v>44209</v>
      </c>
      <c r="C45533" s="4">
        <v>1.1944E-10</v>
      </c>
      <c r="D45533" s="4">
        <v>1.7005E-10</v>
      </c>
      <c r="E45533" s="4">
        <v>1.1944E-10</v>
      </c>
      <c r="F45533" s="4">
        <v>1.6823E-10</v>
      </c>
      <c r="G45533" s="4">
        <v>-22.50568902519748</v>
      </c>
      <c r="H45533" s="4">
        <v>0</v>
      </c>
      <c r="I45533" s="4">
        <v>4.5082104124052155E-15</v>
      </c>
      <c r="J45533" s="13">
        <v>-33.032876124488517</v>
      </c>
      <c r="K45533" s="4">
        <v>-4.6888375168811398E-2</v>
      </c>
      <c r="R45533" t="s">
        <v>41</v>
      </c>
    </row>
    <row r="45534" spans="1:18" x14ac:dyDescent="0.25">
      <c r="A45534" s="1">
        <v>44210</v>
      </c>
      <c r="B45534" s="7">
        <v>44210</v>
      </c>
      <c r="C45534" s="4">
        <v>1.6842E-10</v>
      </c>
      <c r="D45534" s="4">
        <v>1.6842E-10</v>
      </c>
      <c r="E45534" s="4">
        <v>1.275E-10</v>
      </c>
      <c r="F45534" s="4">
        <v>1.3316000000000001E-10</v>
      </c>
      <c r="G45534" s="4">
        <v>-22.739469703221722</v>
      </c>
      <c r="H45534" s="4">
        <v>-0.20846460203293105</v>
      </c>
      <c r="I45534" s="4">
        <v>3.3980372325597621E-15</v>
      </c>
      <c r="J45534" s="13">
        <v>-33.31557841452269</v>
      </c>
      <c r="K45534" s="4">
        <v>-0.24625584839398723</v>
      </c>
      <c r="L45534" s="7">
        <v>619.04999999999995</v>
      </c>
      <c r="P45534" s="7">
        <v>8.2432697999999997E-8</v>
      </c>
      <c r="R45534" t="s">
        <v>41</v>
      </c>
    </row>
    <row r="45535" spans="1:18" x14ac:dyDescent="0.25">
      <c r="A45535" s="1">
        <v>44211</v>
      </c>
      <c r="B45535" s="7">
        <v>44211</v>
      </c>
      <c r="C45535" s="4">
        <v>1.1944E-10</v>
      </c>
      <c r="D45535" s="4">
        <v>1.7005E-10</v>
      </c>
      <c r="E45535" s="4">
        <v>1.1944E-10</v>
      </c>
      <c r="F45535" s="4">
        <v>1.6823E-10</v>
      </c>
      <c r="G45535" s="4">
        <v>-22.50568902519748</v>
      </c>
      <c r="H45535" s="4">
        <v>0.26336737759086803</v>
      </c>
      <c r="I45535" s="4">
        <v>4.5683184976155641E-15</v>
      </c>
      <c r="J45535" s="13">
        <v>-33.019631201341419</v>
      </c>
      <c r="K45535" s="4">
        <v>0.3443991884027186</v>
      </c>
      <c r="L45535" s="7">
        <v>622.66999999999996</v>
      </c>
      <c r="P45535" s="7">
        <v>1.0475177409999999E-7</v>
      </c>
      <c r="R45535" t="s">
        <v>41</v>
      </c>
    </row>
    <row r="45536" spans="1:18" x14ac:dyDescent="0.25">
      <c r="A45536" s="1">
        <v>44212</v>
      </c>
      <c r="B45536" s="7">
        <v>44212</v>
      </c>
      <c r="C45536" s="4">
        <v>1.6842E-10</v>
      </c>
      <c r="D45536" s="4">
        <v>1.6842E-10</v>
      </c>
      <c r="E45536" s="4">
        <v>1.275E-10</v>
      </c>
      <c r="F45536" s="4">
        <v>1.3316000000000001E-10</v>
      </c>
      <c r="G45536" s="4">
        <v>-22.739469703221722</v>
      </c>
      <c r="H45536" s="4">
        <v>-0.20846460203293105</v>
      </c>
      <c r="I45536" s="4">
        <v>3.6806757905420749E-15</v>
      </c>
      <c r="J45536" s="13">
        <v>-33.235680020855114</v>
      </c>
      <c r="K45536" s="4">
        <v>-0.19430403277196953</v>
      </c>
      <c r="L45536" s="7">
        <v>1225.81</v>
      </c>
      <c r="P45536" s="7">
        <v>1.632288596E-7</v>
      </c>
      <c r="R45536" t="s">
        <v>41</v>
      </c>
    </row>
    <row r="45537" spans="1:18" x14ac:dyDescent="0.25">
      <c r="A45537" s="1">
        <v>44213</v>
      </c>
      <c r="B45537" s="7">
        <v>44213</v>
      </c>
      <c r="C45537" s="4">
        <v>1.1944E-10</v>
      </c>
      <c r="D45537" s="4">
        <v>1.7005E-10</v>
      </c>
      <c r="E45537" s="4">
        <v>1.1944E-10</v>
      </c>
      <c r="F45537" s="4">
        <v>1.6823E-10</v>
      </c>
      <c r="G45537" s="4">
        <v>-22.50568902519748</v>
      </c>
      <c r="H45537" s="4">
        <v>0.26336737759086803</v>
      </c>
      <c r="I45537" s="4">
        <v>4.7003071633810111E-15</v>
      </c>
      <c r="J45537" s="13">
        <v>-32.991148534419295</v>
      </c>
      <c r="K45537" s="4">
        <v>0.27702287048997842</v>
      </c>
      <c r="L45537" s="7">
        <v>47.6</v>
      </c>
      <c r="P45537" s="7">
        <v>8.0077480000000004E-9</v>
      </c>
      <c r="R45537" t="s">
        <v>41</v>
      </c>
    </row>
    <row r="45538" spans="1:18" x14ac:dyDescent="0.25">
      <c r="A45538" s="1">
        <v>44214</v>
      </c>
      <c r="B45538" s="7">
        <v>44214</v>
      </c>
      <c r="C45538" s="4">
        <v>1.6842E-10</v>
      </c>
      <c r="D45538" s="4">
        <v>1.6842E-10</v>
      </c>
      <c r="E45538" s="4">
        <v>1.275E-10</v>
      </c>
      <c r="F45538" s="4">
        <v>1.3316000000000001E-10</v>
      </c>
      <c r="G45538" s="4">
        <v>-22.739469703221722</v>
      </c>
      <c r="H45538" s="4">
        <v>-0.20846460203293105</v>
      </c>
      <c r="I45538" s="4">
        <v>3.6352641242939378E-15</v>
      </c>
      <c r="J45538" s="13">
        <v>-33.248094625136048</v>
      </c>
      <c r="K45538" s="4">
        <v>-0.22659009338465652</v>
      </c>
      <c r="L45538" s="7">
        <v>44.67</v>
      </c>
      <c r="P45538" s="7">
        <v>5.9482572000000007E-9</v>
      </c>
      <c r="R45538" t="s">
        <v>41</v>
      </c>
    </row>
    <row r="45539" spans="1:18" x14ac:dyDescent="0.25">
      <c r="A45539" s="1">
        <v>44215</v>
      </c>
      <c r="B45539" s="7">
        <v>44215</v>
      </c>
      <c r="C45539" s="4">
        <v>1.1944E-10</v>
      </c>
      <c r="D45539" s="4">
        <v>1.7005E-10</v>
      </c>
      <c r="E45539" s="4">
        <v>1.1944E-10</v>
      </c>
      <c r="F45539" s="4">
        <v>1.6823E-10</v>
      </c>
      <c r="G45539" s="4">
        <v>-22.50568902519748</v>
      </c>
      <c r="H45539" s="4">
        <v>0.26336737759086803</v>
      </c>
      <c r="I45539" s="4">
        <v>4.6640117267112092E-15</v>
      </c>
      <c r="J45539" s="13">
        <v>-32.99890043156222</v>
      </c>
      <c r="K45539" s="4">
        <v>0.2829911575179096</v>
      </c>
      <c r="L45539" s="7">
        <v>7.82</v>
      </c>
      <c r="P45539" s="7">
        <v>1.3155586000000001E-9</v>
      </c>
      <c r="R45539" t="s">
        <v>41</v>
      </c>
    </row>
    <row r="45540" spans="1:18" x14ac:dyDescent="0.25">
      <c r="A45540" s="1">
        <v>44216</v>
      </c>
      <c r="B45540" s="7">
        <v>44216</v>
      </c>
      <c r="C45540" s="4">
        <v>1.6842E-10</v>
      </c>
      <c r="D45540" s="4">
        <v>1.6842E-10</v>
      </c>
      <c r="E45540" s="4">
        <v>1.275E-10</v>
      </c>
      <c r="F45540" s="4">
        <v>1.3316000000000001E-10</v>
      </c>
      <c r="G45540" s="4">
        <v>-22.739469703221722</v>
      </c>
      <c r="H45540" s="4">
        <v>-0.20846460203293105</v>
      </c>
      <c r="I45540" s="4">
        <v>3.745947259192599E-15</v>
      </c>
      <c r="J45540" s="13">
        <v>-33.218101870221055</v>
      </c>
      <c r="K45540" s="4">
        <v>-0.19684008559857891</v>
      </c>
      <c r="R45540" t="s">
        <v>41</v>
      </c>
    </row>
    <row r="45541" spans="1:18" x14ac:dyDescent="0.25">
      <c r="A45541" s="1">
        <v>44217</v>
      </c>
      <c r="B45541" s="7">
        <v>44217</v>
      </c>
      <c r="C45541" s="4">
        <v>1.1944E-10</v>
      </c>
      <c r="D45541" s="4">
        <v>1.7005E-10</v>
      </c>
      <c r="E45541" s="4">
        <v>1.1944E-10</v>
      </c>
      <c r="F45541" s="4">
        <v>1.6823E-10</v>
      </c>
      <c r="G45541" s="4">
        <v>-22.50568902519748</v>
      </c>
      <c r="H45541" s="4">
        <v>0.26336737759086803</v>
      </c>
      <c r="I45541" s="4">
        <v>5.4574594625030646E-15</v>
      </c>
      <c r="J45541" s="13">
        <v>-32.841793013347328</v>
      </c>
      <c r="K45541" s="4">
        <v>0.45689703695384237</v>
      </c>
      <c r="R45541" t="s">
        <v>41</v>
      </c>
    </row>
    <row r="45542" spans="1:18" x14ac:dyDescent="0.25">
      <c r="A45542" s="1">
        <v>44218</v>
      </c>
      <c r="B45542" s="7">
        <v>44218</v>
      </c>
      <c r="C45542" s="4">
        <v>1.6842E-10</v>
      </c>
      <c r="D45542" s="4">
        <v>1.6842E-10</v>
      </c>
      <c r="E45542" s="4">
        <v>1.275E-10</v>
      </c>
      <c r="F45542" s="4">
        <v>1.3316000000000001E-10</v>
      </c>
      <c r="G45542" s="4">
        <v>-22.739469703221722</v>
      </c>
      <c r="H45542" s="4">
        <v>-0.20846460203293105</v>
      </c>
      <c r="I45542" s="4">
        <v>4.0344468852907707E-15</v>
      </c>
      <c r="J45542" s="13">
        <v>-33.143907181819003</v>
      </c>
      <c r="K45542" s="4">
        <v>-0.26074633938913933</v>
      </c>
      <c r="L45542" s="7">
        <v>51.76</v>
      </c>
      <c r="P45542" s="7">
        <v>6.8923616000000001E-9</v>
      </c>
      <c r="R45542" t="s">
        <v>41</v>
      </c>
    </row>
    <row r="45543" spans="1:18" x14ac:dyDescent="0.25">
      <c r="A45543" s="1">
        <v>44219</v>
      </c>
      <c r="B45543" s="7">
        <v>44219</v>
      </c>
      <c r="C45543" s="4">
        <v>1.1944E-10</v>
      </c>
      <c r="D45543" s="4">
        <v>1.7005E-10</v>
      </c>
      <c r="E45543" s="4">
        <v>1.1944E-10</v>
      </c>
      <c r="F45543" s="4">
        <v>1.6823E-10</v>
      </c>
      <c r="G45543" s="4">
        <v>-22.50568902519748</v>
      </c>
      <c r="H45543" s="4">
        <v>0.26336737759086803</v>
      </c>
      <c r="I45543" s="4">
        <v>5.2460980876708039E-15</v>
      </c>
      <c r="J45543" s="13">
        <v>-32.881291816029133</v>
      </c>
      <c r="K45543" s="4">
        <v>0.30032647270623497</v>
      </c>
      <c r="R45543" t="s">
        <v>41</v>
      </c>
    </row>
    <row r="45544" spans="1:18" x14ac:dyDescent="0.25">
      <c r="A45544" s="1">
        <v>44220</v>
      </c>
      <c r="B45544" s="7">
        <v>44220</v>
      </c>
      <c r="C45544" s="4">
        <v>1.6842E-10</v>
      </c>
      <c r="D45544" s="4">
        <v>1.6842E-10</v>
      </c>
      <c r="E45544" s="4">
        <v>1.275E-10</v>
      </c>
      <c r="F45544" s="4">
        <v>1.3316000000000001E-10</v>
      </c>
      <c r="G45544" s="4">
        <v>-22.739469703221722</v>
      </c>
      <c r="H45544" s="4">
        <v>-0.20846460203293105</v>
      </c>
      <c r="I45544" s="4">
        <v>4.1239567898072204E-15</v>
      </c>
      <c r="J45544" s="13">
        <v>-33.121963306549169</v>
      </c>
      <c r="K45544" s="4">
        <v>-0.21390017477957585</v>
      </c>
      <c r="L45544" s="7">
        <v>0.15</v>
      </c>
      <c r="P45544" s="7">
        <v>1.9974000000000002E-11</v>
      </c>
      <c r="R45544" t="s">
        <v>41</v>
      </c>
    </row>
    <row r="45545" spans="1:18" x14ac:dyDescent="0.25">
      <c r="A45545" s="1">
        <v>44221</v>
      </c>
      <c r="B45545" s="7">
        <v>44221</v>
      </c>
      <c r="C45545" s="4">
        <v>1.1944E-10</v>
      </c>
      <c r="D45545" s="4">
        <v>1.7005E-10</v>
      </c>
      <c r="E45545" s="4">
        <v>1.1944E-10</v>
      </c>
      <c r="F45545" s="4">
        <v>1.6823E-10</v>
      </c>
      <c r="G45545" s="4">
        <v>-22.50568902519748</v>
      </c>
      <c r="H45545" s="4">
        <v>0.26336737759086803</v>
      </c>
      <c r="I45545" s="4">
        <v>5.1976752474701031E-15</v>
      </c>
      <c r="J45545" s="13">
        <v>-32.890564937082118</v>
      </c>
      <c r="K45545" s="4">
        <v>0.26036122888500851</v>
      </c>
      <c r="L45545" s="7">
        <v>472.69</v>
      </c>
      <c r="P45545" s="7">
        <v>7.9520638700000003E-8</v>
      </c>
      <c r="R45545" t="s">
        <v>41</v>
      </c>
    </row>
    <row r="45546" spans="1:18" x14ac:dyDescent="0.25">
      <c r="A45546" s="1">
        <v>44222</v>
      </c>
      <c r="B45546" s="7">
        <v>44222</v>
      </c>
      <c r="C45546" s="4">
        <v>1.6842E-10</v>
      </c>
      <c r="D45546" s="4">
        <v>1.6842E-10</v>
      </c>
      <c r="E45546" s="4">
        <v>1.275E-10</v>
      </c>
      <c r="F45546" s="4">
        <v>1.3316000000000001E-10</v>
      </c>
      <c r="G45546" s="4">
        <v>-22.739469703221722</v>
      </c>
      <c r="H45546" s="4">
        <v>-0.20846460203293105</v>
      </c>
      <c r="I45546" s="4">
        <v>4.0884438157387642E-15</v>
      </c>
      <c r="J45546" s="13">
        <v>-33.130611982408261</v>
      </c>
      <c r="K45546" s="4">
        <v>-0.21340914522723251</v>
      </c>
      <c r="L45546" s="7">
        <v>132.47</v>
      </c>
      <c r="P45546" s="7">
        <v>1.76397052E-8</v>
      </c>
      <c r="R45546" t="s">
        <v>41</v>
      </c>
    </row>
    <row r="45547" spans="1:18" x14ac:dyDescent="0.25">
      <c r="A45547" s="1">
        <v>44223</v>
      </c>
      <c r="B45547" s="7">
        <v>44223</v>
      </c>
      <c r="C45547" s="4">
        <v>1.1944E-10</v>
      </c>
      <c r="D45547" s="4">
        <v>1.7005E-10</v>
      </c>
      <c r="E45547" s="4">
        <v>1.1944E-10</v>
      </c>
      <c r="F45547" s="4">
        <v>1.6823E-10</v>
      </c>
      <c r="G45547" s="4">
        <v>-22.50568902519748</v>
      </c>
      <c r="H45547" s="4">
        <v>0.26336737759086803</v>
      </c>
      <c r="I45547" s="4">
        <v>5.5279631890272353E-15</v>
      </c>
      <c r="J45547" s="13">
        <v>-32.828956967471242</v>
      </c>
      <c r="K45547" s="4">
        <v>0.3520946937675738</v>
      </c>
      <c r="L45547" s="7">
        <v>38.25</v>
      </c>
      <c r="P45547" s="7">
        <v>6.4347975000000002E-9</v>
      </c>
      <c r="R45547" t="s">
        <v>41</v>
      </c>
    </row>
    <row r="45548" spans="1:18" x14ac:dyDescent="0.25">
      <c r="A45548" s="1">
        <v>44224</v>
      </c>
      <c r="B45548" s="7">
        <v>44224</v>
      </c>
      <c r="C45548" s="4">
        <v>1.6842E-10</v>
      </c>
      <c r="D45548" s="4">
        <v>1.6842E-10</v>
      </c>
      <c r="E45548" s="4">
        <v>1.275E-10</v>
      </c>
      <c r="F45548" s="4">
        <v>1.3316000000000001E-10</v>
      </c>
      <c r="G45548" s="4">
        <v>-22.739469703221722</v>
      </c>
      <c r="H45548" s="4">
        <v>-0.20846460203293105</v>
      </c>
      <c r="I45548" s="4">
        <v>3.9789522678324809E-15</v>
      </c>
      <c r="J45548" s="13">
        <v>-33.157757859558835</v>
      </c>
      <c r="K45548" s="4">
        <v>-0.28021368236848487</v>
      </c>
      <c r="L45548" s="7">
        <v>13.34</v>
      </c>
      <c r="P45548" s="7">
        <v>1.7763544000000001E-9</v>
      </c>
      <c r="R45548" t="s">
        <v>41</v>
      </c>
    </row>
    <row r="45549" spans="1:18" x14ac:dyDescent="0.25">
      <c r="A45549" s="1">
        <v>44225</v>
      </c>
      <c r="B45549" s="7">
        <v>44225</v>
      </c>
      <c r="C45549" s="4">
        <v>1.1944E-10</v>
      </c>
      <c r="D45549" s="4">
        <v>1.7005E-10</v>
      </c>
      <c r="E45549" s="4">
        <v>1.1944E-10</v>
      </c>
      <c r="F45549" s="4">
        <v>1.6823E-10</v>
      </c>
      <c r="G45549" s="4">
        <v>-22.50568902519748</v>
      </c>
      <c r="H45549" s="4">
        <v>0.26336737759086803</v>
      </c>
      <c r="I45549" s="4">
        <v>4.9023225204891647E-15</v>
      </c>
      <c r="J45549" s="13">
        <v>-32.949067318315635</v>
      </c>
      <c r="K45549" s="4">
        <v>0.232063666639481</v>
      </c>
      <c r="L45549" s="7">
        <v>523.42999999999995</v>
      </c>
      <c r="P45549" s="7">
        <v>8.8056628899999988E-8</v>
      </c>
      <c r="R45549" t="s">
        <v>41</v>
      </c>
    </row>
    <row r="45550" spans="1:18" x14ac:dyDescent="0.25">
      <c r="A45550" s="1">
        <v>44227</v>
      </c>
      <c r="B45550" s="7">
        <v>44227</v>
      </c>
      <c r="C45550" s="4">
        <v>1E-8</v>
      </c>
      <c r="D45550" s="4">
        <v>8.0000000000000002E-8</v>
      </c>
      <c r="E45550" s="4">
        <v>1E-8</v>
      </c>
      <c r="F45550" s="4">
        <v>2.9999999999999997E-8</v>
      </c>
      <c r="G45550" s="4">
        <v>-17.322068455284256</v>
      </c>
      <c r="H45550" s="4">
        <v>177.32729001961599</v>
      </c>
      <c r="I45550" s="4">
        <v>9.0595143740143052E-13</v>
      </c>
      <c r="J45550" s="13">
        <v>-27.729790691406471</v>
      </c>
      <c r="K45550" s="4">
        <v>183.80045603181421</v>
      </c>
      <c r="L45550" s="7">
        <v>23921740.559999999</v>
      </c>
      <c r="P45550" s="7">
        <v>0.71765221679999991</v>
      </c>
      <c r="R45550" t="s">
        <v>41</v>
      </c>
    </row>
    <row r="45551" spans="1:18" x14ac:dyDescent="0.25">
      <c r="A45551" s="1">
        <v>44228</v>
      </c>
      <c r="B45551" s="7">
        <v>44228</v>
      </c>
      <c r="C45551" s="4">
        <v>2.9999999999999997E-8</v>
      </c>
      <c r="D45551" s="4">
        <v>4.0000000000000001E-8</v>
      </c>
      <c r="E45551" s="4">
        <v>1E-8</v>
      </c>
      <c r="F45551" s="4">
        <v>1E-8</v>
      </c>
      <c r="G45551" s="4">
        <v>-18.420680743952367</v>
      </c>
      <c r="H45551" s="4">
        <v>-0.66666666666666663</v>
      </c>
      <c r="I45551" s="4">
        <v>2.9817655951754833E-13</v>
      </c>
      <c r="J45551" s="13">
        <v>-28.841090602250699</v>
      </c>
      <c r="K45551" s="4">
        <v>-0.67086915787360768</v>
      </c>
      <c r="L45551" s="7">
        <v>18665190.879999999</v>
      </c>
      <c r="P45551" s="7">
        <v>0.18665190879999999</v>
      </c>
      <c r="R45551" t="s">
        <v>41</v>
      </c>
    </row>
    <row r="45552" spans="1:18" x14ac:dyDescent="0.25">
      <c r="A45552" s="1">
        <v>44229</v>
      </c>
      <c r="B45552" s="7">
        <v>44229</v>
      </c>
      <c r="C45552" s="4">
        <v>1E-8</v>
      </c>
      <c r="D45552" s="4">
        <v>2E-8</v>
      </c>
      <c r="E45552" s="4">
        <v>1E-8</v>
      </c>
      <c r="F45552" s="4">
        <v>2E-8</v>
      </c>
      <c r="G45552" s="4">
        <v>-17.72753356339242</v>
      </c>
      <c r="H45552" s="4">
        <v>1</v>
      </c>
      <c r="I45552" s="4">
        <v>5.6321704334962904E-13</v>
      </c>
      <c r="J45552" s="13">
        <v>-28.205111328895413</v>
      </c>
      <c r="K45552" s="4">
        <v>0.88887095706288244</v>
      </c>
      <c r="L45552" s="7">
        <v>5559511.6399999997</v>
      </c>
      <c r="P45552" s="7">
        <v>0.1111902328</v>
      </c>
      <c r="R45552" t="s">
        <v>41</v>
      </c>
    </row>
    <row r="45553" spans="1:18" x14ac:dyDescent="0.25">
      <c r="A45553" s="1">
        <v>44230</v>
      </c>
      <c r="B45553" s="7">
        <v>44230</v>
      </c>
      <c r="C45553" s="4">
        <v>2E-8</v>
      </c>
      <c r="D45553" s="4">
        <v>2E-8</v>
      </c>
      <c r="E45553" s="4">
        <v>1E-8</v>
      </c>
      <c r="F45553" s="4">
        <v>1E-8</v>
      </c>
      <c r="G45553" s="4">
        <v>-18.420680743952367</v>
      </c>
      <c r="H45553" s="4">
        <v>-0.5</v>
      </c>
      <c r="I45553" s="4">
        <v>2.6686528486485294E-13</v>
      </c>
      <c r="J45553" s="13">
        <v>-28.952032414907123</v>
      </c>
      <c r="K45553" s="4">
        <v>-0.52617683002325166</v>
      </c>
      <c r="L45553" s="7">
        <v>2682177.58</v>
      </c>
      <c r="P45553" s="7">
        <v>2.6821775800000003E-2</v>
      </c>
      <c r="R45553" t="s">
        <v>41</v>
      </c>
    </row>
    <row r="45554" spans="1:18" x14ac:dyDescent="0.25">
      <c r="A45554" s="1">
        <v>44231</v>
      </c>
      <c r="B45554" s="7">
        <v>44231</v>
      </c>
      <c r="C45554" s="4">
        <v>1E-8</v>
      </c>
      <c r="D45554" s="4">
        <v>2E-8</v>
      </c>
      <c r="E45554" s="4">
        <v>1E-8</v>
      </c>
      <c r="F45554" s="4">
        <v>1E-8</v>
      </c>
      <c r="G45554" s="4">
        <v>-18.420680743952367</v>
      </c>
      <c r="H45554" s="4">
        <v>0</v>
      </c>
      <c r="I45554" s="4">
        <v>2.7081142127772046E-13</v>
      </c>
      <c r="J45554" s="13">
        <v>-28.937353678699466</v>
      </c>
      <c r="K45554" s="4">
        <v>1.4786997922438429E-2</v>
      </c>
      <c r="L45554" s="7">
        <v>1804077.87</v>
      </c>
      <c r="P45554" s="7">
        <v>1.8040778700000003E-2</v>
      </c>
      <c r="R45554" t="s">
        <v>41</v>
      </c>
    </row>
    <row r="45555" spans="1:18" x14ac:dyDescent="0.25">
      <c r="A45555" s="1">
        <v>44232</v>
      </c>
      <c r="B45555" s="7">
        <v>44232</v>
      </c>
      <c r="C45555" s="4">
        <v>1E-8</v>
      </c>
      <c r="D45555" s="4">
        <v>1E-8</v>
      </c>
      <c r="E45555" s="4">
        <v>1E-8</v>
      </c>
      <c r="F45555" s="4">
        <v>1E-8</v>
      </c>
      <c r="G45555" s="4">
        <v>-18.420680743952367</v>
      </c>
      <c r="H45555" s="4">
        <v>0</v>
      </c>
      <c r="I45555" s="4">
        <v>2.6216232047426505E-13</v>
      </c>
      <c r="J45555" s="13">
        <v>-28.969812539192709</v>
      </c>
      <c r="K45555" s="4">
        <v>-3.1937725383397536E-2</v>
      </c>
      <c r="L45555" s="7">
        <v>1298642.22</v>
      </c>
      <c r="P45555" s="7">
        <v>1.29864222E-2</v>
      </c>
      <c r="R45555" t="s">
        <v>41</v>
      </c>
    </row>
    <row r="45556" spans="1:18" x14ac:dyDescent="0.25">
      <c r="A45556" s="1">
        <v>44233</v>
      </c>
      <c r="B45556" s="7">
        <v>44233</v>
      </c>
      <c r="C45556" s="4">
        <v>1E-8</v>
      </c>
      <c r="D45556" s="4">
        <v>1E-8</v>
      </c>
      <c r="E45556" s="4">
        <v>1E-8</v>
      </c>
      <c r="F45556" s="4">
        <v>1E-8</v>
      </c>
      <c r="G45556" s="4">
        <v>-18.420680743952367</v>
      </c>
      <c r="H45556" s="4">
        <v>0</v>
      </c>
      <c r="I45556" s="4">
        <v>2.5467318458968688E-13</v>
      </c>
      <c r="J45556" s="13">
        <v>-28.998795300801234</v>
      </c>
      <c r="K45556" s="4">
        <v>-2.8566789731758323E-2</v>
      </c>
      <c r="L45556" s="7">
        <v>595378.68000000005</v>
      </c>
      <c r="P45556" s="7">
        <v>5.9537868000000002E-3</v>
      </c>
      <c r="R45556" t="s">
        <v>41</v>
      </c>
    </row>
    <row r="45557" spans="1:18" x14ac:dyDescent="0.25">
      <c r="A45557" s="1">
        <v>44234</v>
      </c>
      <c r="B45557" s="7">
        <v>44234</v>
      </c>
      <c r="C45557" s="4">
        <v>1E-8</v>
      </c>
      <c r="D45557" s="4">
        <v>1E-8</v>
      </c>
      <c r="E45557" s="4">
        <v>1E-8</v>
      </c>
      <c r="F45557" s="4">
        <v>1E-8</v>
      </c>
      <c r="G45557" s="4">
        <v>-18.420680743952367</v>
      </c>
      <c r="H45557" s="4">
        <v>0</v>
      </c>
      <c r="I45557" s="4">
        <v>2.5704666784339571E-13</v>
      </c>
      <c r="J45557" s="13">
        <v>-28.989518739561095</v>
      </c>
      <c r="K45557" s="4">
        <v>9.3197218919331189E-3</v>
      </c>
      <c r="L45557" s="7">
        <v>1325909.6499999999</v>
      </c>
      <c r="P45557" s="7">
        <v>1.3259096499999999E-2</v>
      </c>
      <c r="R45557" t="s">
        <v>41</v>
      </c>
    </row>
    <row r="45558" spans="1:18" x14ac:dyDescent="0.25">
      <c r="A45558" s="1">
        <v>44235</v>
      </c>
      <c r="B45558" s="7">
        <v>44235</v>
      </c>
      <c r="C45558" s="4">
        <v>1E-8</v>
      </c>
      <c r="D45558" s="4">
        <v>2E-8</v>
      </c>
      <c r="E45558" s="4">
        <v>1E-8</v>
      </c>
      <c r="F45558" s="4">
        <v>1E-8</v>
      </c>
      <c r="G45558" s="4">
        <v>-18.420680743952367</v>
      </c>
      <c r="H45558" s="4">
        <v>0</v>
      </c>
      <c r="I45558" s="4">
        <v>2.1646678543907433E-13</v>
      </c>
      <c r="J45558" s="13">
        <v>-29.161339275223376</v>
      </c>
      <c r="K45558" s="4">
        <v>-0.15786970803700304</v>
      </c>
      <c r="L45558" s="7">
        <v>6113372.3600000003</v>
      </c>
      <c r="P45558" s="7">
        <v>6.1133723600000002E-2</v>
      </c>
      <c r="R45558" t="s">
        <v>41</v>
      </c>
    </row>
    <row r="45559" spans="1:18" x14ac:dyDescent="0.25">
      <c r="A45559" s="1">
        <v>44236</v>
      </c>
      <c r="B45559" s="7">
        <v>44236</v>
      </c>
      <c r="C45559" s="4">
        <v>1E-8</v>
      </c>
      <c r="D45559" s="4">
        <v>1E-8</v>
      </c>
      <c r="E45559" s="4">
        <v>1E-8</v>
      </c>
      <c r="F45559" s="4">
        <v>1E-8</v>
      </c>
      <c r="G45559" s="4">
        <v>-18.420680743952367</v>
      </c>
      <c r="H45559" s="4">
        <v>0</v>
      </c>
      <c r="I45559" s="4">
        <v>2.1514118832537379E-13</v>
      </c>
      <c r="J45559" s="13">
        <v>-29.167481892424014</v>
      </c>
      <c r="K45559" s="4">
        <v>-6.12378989696613E-3</v>
      </c>
      <c r="L45559" s="7">
        <v>1143430.3999999999</v>
      </c>
      <c r="P45559" s="7">
        <v>1.1434303999999999E-2</v>
      </c>
      <c r="R45559" t="s">
        <v>41</v>
      </c>
    </row>
    <row r="45560" spans="1:18" x14ac:dyDescent="0.25">
      <c r="A45560" s="1">
        <v>44237</v>
      </c>
      <c r="B45560" s="7">
        <v>44237</v>
      </c>
      <c r="C45560" s="4">
        <v>1E-8</v>
      </c>
      <c r="D45560" s="4">
        <v>1E-8</v>
      </c>
      <c r="E45560" s="4">
        <v>1E-8</v>
      </c>
      <c r="F45560" s="4">
        <v>1E-8</v>
      </c>
      <c r="G45560" s="4">
        <v>-18.420680743952367</v>
      </c>
      <c r="H45560" s="4">
        <v>0</v>
      </c>
      <c r="I45560" s="4">
        <v>2.2262698533149365E-13</v>
      </c>
      <c r="J45560" s="13">
        <v>-29.133278735512466</v>
      </c>
      <c r="K45560" s="4">
        <v>3.4794811093069471E-2</v>
      </c>
      <c r="L45560" s="7">
        <v>933735.35</v>
      </c>
      <c r="P45560" s="7">
        <v>9.3373534999999994E-3</v>
      </c>
      <c r="R45560" t="s">
        <v>41</v>
      </c>
    </row>
    <row r="45561" spans="1:18" x14ac:dyDescent="0.25">
      <c r="A45561" s="1">
        <v>44238</v>
      </c>
      <c r="B45561" s="7">
        <v>44238</v>
      </c>
      <c r="C45561" s="4">
        <v>1E-8</v>
      </c>
      <c r="D45561" s="4">
        <v>1E-8</v>
      </c>
      <c r="E45561" s="4">
        <v>1E-8</v>
      </c>
      <c r="F45561" s="4">
        <v>1E-8</v>
      </c>
      <c r="G45561" s="4">
        <v>-18.420680743952367</v>
      </c>
      <c r="H45561" s="4">
        <v>0</v>
      </c>
      <c r="I45561" s="4">
        <v>2.0872760588816403E-13</v>
      </c>
      <c r="J45561" s="13">
        <v>-29.197746314116777</v>
      </c>
      <c r="K45561" s="4">
        <v>-6.2433489015868017E-2</v>
      </c>
      <c r="L45561" s="7">
        <v>560751.92000000004</v>
      </c>
      <c r="P45561" s="7">
        <v>5.6075192000000001E-3</v>
      </c>
      <c r="R45561" t="s">
        <v>41</v>
      </c>
    </row>
    <row r="45562" spans="1:18" x14ac:dyDescent="0.25">
      <c r="A45562" s="1">
        <v>44239</v>
      </c>
      <c r="B45562" s="7">
        <v>44239</v>
      </c>
      <c r="C45562" s="4">
        <v>1E-8</v>
      </c>
      <c r="D45562" s="4">
        <v>1E-8</v>
      </c>
      <c r="E45562" s="4">
        <v>1E-8</v>
      </c>
      <c r="F45562" s="4">
        <v>1E-8</v>
      </c>
      <c r="G45562" s="4">
        <v>-18.420680743952367</v>
      </c>
      <c r="H45562" s="4">
        <v>0</v>
      </c>
      <c r="I45562" s="4">
        <v>2.1050481689591845E-13</v>
      </c>
      <c r="J45562" s="13">
        <v>-29.189267858934063</v>
      </c>
      <c r="K45562" s="4">
        <v>8.5144990773603681E-3</v>
      </c>
      <c r="L45562" s="7">
        <v>388734.61</v>
      </c>
      <c r="P45562" s="7">
        <v>3.8873460999999999E-3</v>
      </c>
      <c r="R45562" t="s">
        <v>41</v>
      </c>
    </row>
    <row r="45563" spans="1:18" x14ac:dyDescent="0.25">
      <c r="A45563" s="1">
        <v>44240</v>
      </c>
      <c r="B45563" s="7">
        <v>44240</v>
      </c>
      <c r="C45563" s="4">
        <v>1E-8</v>
      </c>
      <c r="D45563" s="4">
        <v>1E-8</v>
      </c>
      <c r="E45563" s="4">
        <v>1E-8</v>
      </c>
      <c r="F45563" s="4">
        <v>1E-8</v>
      </c>
      <c r="G45563" s="4">
        <v>-18.420680743952367</v>
      </c>
      <c r="H45563" s="4">
        <v>0</v>
      </c>
      <c r="I45563" s="4">
        <v>2.1228935667321164E-13</v>
      </c>
      <c r="J45563" s="13">
        <v>-29.180826160886308</v>
      </c>
      <c r="K45563" s="4">
        <v>8.477429655092095E-3</v>
      </c>
      <c r="L45563" s="7">
        <v>249169.33</v>
      </c>
      <c r="P45563" s="7">
        <v>2.4916932999999998E-3</v>
      </c>
      <c r="R45563" t="s">
        <v>41</v>
      </c>
    </row>
    <row r="45564" spans="1:18" x14ac:dyDescent="0.25">
      <c r="A45564" s="1">
        <v>44241</v>
      </c>
      <c r="B45564" s="7">
        <v>44241</v>
      </c>
      <c r="C45564" s="4">
        <v>1E-8</v>
      </c>
      <c r="D45564" s="4">
        <v>1E-8</v>
      </c>
      <c r="E45564" s="4">
        <v>1E-8</v>
      </c>
      <c r="F45564" s="4">
        <v>1E-8</v>
      </c>
      <c r="G45564" s="4">
        <v>-18.420680743952367</v>
      </c>
      <c r="H45564" s="4">
        <v>0</v>
      </c>
      <c r="I45564" s="4">
        <v>2.0526593241677364E-13</v>
      </c>
      <c r="J45564" s="13">
        <v>-29.214470025148511</v>
      </c>
      <c r="K45564" s="4">
        <v>-3.3084203402856095E-2</v>
      </c>
      <c r="L45564" s="7">
        <v>355424.7</v>
      </c>
      <c r="P45564" s="7">
        <v>3.5542470000000004E-3</v>
      </c>
      <c r="R45564" t="s">
        <v>41</v>
      </c>
    </row>
    <row r="45565" spans="1:18" x14ac:dyDescent="0.25">
      <c r="A45565" s="1">
        <v>44242</v>
      </c>
      <c r="B45565" s="7">
        <v>44242</v>
      </c>
      <c r="C45565" s="4">
        <v>1E-8</v>
      </c>
      <c r="D45565" s="4">
        <v>1E-8</v>
      </c>
      <c r="E45565" s="4">
        <v>1E-8</v>
      </c>
      <c r="F45565" s="4">
        <v>1E-8</v>
      </c>
      <c r="G45565" s="4">
        <v>-18.420680743952367</v>
      </c>
      <c r="H45565" s="4">
        <v>0</v>
      </c>
      <c r="I45565" s="4">
        <v>2.08572075218707E-13</v>
      </c>
      <c r="J45565" s="13">
        <v>-29.198491728904759</v>
      </c>
      <c r="K45565" s="4">
        <v>1.610663183611271E-2</v>
      </c>
      <c r="L45565" s="7">
        <v>186938.44</v>
      </c>
      <c r="P45565" s="7">
        <v>1.8693844000000001E-3</v>
      </c>
      <c r="R45565" t="s">
        <v>41</v>
      </c>
    </row>
    <row r="45566" spans="1:18" x14ac:dyDescent="0.25">
      <c r="A45566" s="1">
        <v>44243</v>
      </c>
      <c r="B45566" s="7">
        <v>44243</v>
      </c>
      <c r="C45566" s="4">
        <v>1E-8</v>
      </c>
      <c r="D45566" s="4">
        <v>1E-8</v>
      </c>
      <c r="E45566" s="4">
        <v>1E-8</v>
      </c>
      <c r="F45566" s="4">
        <v>1E-8</v>
      </c>
      <c r="G45566" s="4">
        <v>-18.420680743952367</v>
      </c>
      <c r="H45566" s="4">
        <v>0</v>
      </c>
      <c r="I45566" s="4">
        <v>2.0325256401908767E-13</v>
      </c>
      <c r="J45566" s="13">
        <v>-29.224327031462273</v>
      </c>
      <c r="K45566" s="4">
        <v>-2.5504426678601817E-2</v>
      </c>
      <c r="L45566" s="7">
        <v>253569.77</v>
      </c>
      <c r="P45566" s="7">
        <v>2.5356976999999998E-3</v>
      </c>
      <c r="R45566" t="s">
        <v>41</v>
      </c>
    </row>
    <row r="45567" spans="1:18" x14ac:dyDescent="0.25">
      <c r="A45567" s="1">
        <v>44244</v>
      </c>
      <c r="B45567" s="7">
        <v>44244</v>
      </c>
      <c r="C45567" s="4">
        <v>1E-8</v>
      </c>
      <c r="D45567" s="4">
        <v>1E-8</v>
      </c>
      <c r="E45567" s="4">
        <v>1E-8</v>
      </c>
      <c r="F45567" s="4">
        <v>1E-8</v>
      </c>
      <c r="G45567" s="4">
        <v>-18.420680743952367</v>
      </c>
      <c r="H45567" s="4">
        <v>0</v>
      </c>
      <c r="I45567" s="4">
        <v>1.9175820351176644E-13</v>
      </c>
      <c r="J45567" s="13">
        <v>-29.282541173248514</v>
      </c>
      <c r="K45567" s="4">
        <v>-5.6552105813739102E-2</v>
      </c>
      <c r="L45567" s="7">
        <v>134902.57</v>
      </c>
      <c r="P45567" s="7">
        <v>1.3490257E-3</v>
      </c>
      <c r="R45567" t="s">
        <v>41</v>
      </c>
    </row>
    <row r="45568" spans="1:18" x14ac:dyDescent="0.25">
      <c r="A45568" s="1">
        <v>44245</v>
      </c>
      <c r="B45568" s="7">
        <v>44245</v>
      </c>
      <c r="C45568" s="4">
        <v>1E-8</v>
      </c>
      <c r="D45568" s="4">
        <v>1E-8</v>
      </c>
      <c r="E45568" s="4">
        <v>1E-8</v>
      </c>
      <c r="F45568" s="4">
        <v>1E-8</v>
      </c>
      <c r="G45568" s="4">
        <v>-18.420680743952367</v>
      </c>
      <c r="H45568" s="4">
        <v>0</v>
      </c>
      <c r="I45568" s="4">
        <v>1.9349921322477224E-13</v>
      </c>
      <c r="J45568" s="13">
        <v>-29.273502948470963</v>
      </c>
      <c r="K45568" s="4">
        <v>9.0791928643562166E-3</v>
      </c>
      <c r="L45568" s="7">
        <v>85075.64</v>
      </c>
      <c r="P45568" s="7">
        <v>8.5075639999999996E-4</v>
      </c>
      <c r="R45568" t="s">
        <v>41</v>
      </c>
    </row>
    <row r="45569" spans="1:18" x14ac:dyDescent="0.25">
      <c r="A45569" s="1">
        <v>44246</v>
      </c>
      <c r="B45569" s="7">
        <v>44246</v>
      </c>
      <c r="C45569" s="4">
        <v>1E-8</v>
      </c>
      <c r="D45569" s="4">
        <v>1E-8</v>
      </c>
      <c r="E45569" s="4">
        <v>1E-8</v>
      </c>
      <c r="F45569" s="4">
        <v>1E-8</v>
      </c>
      <c r="G45569" s="4">
        <v>-18.420680743952367</v>
      </c>
      <c r="H45569" s="4">
        <v>0</v>
      </c>
      <c r="I45569" s="4">
        <v>1.7892885915392707E-13</v>
      </c>
      <c r="J45569" s="13">
        <v>-29.35178810296237</v>
      </c>
      <c r="K45569" s="4">
        <v>-7.529929361480131E-2</v>
      </c>
      <c r="L45569" s="7">
        <v>105110.1</v>
      </c>
      <c r="P45569" s="7">
        <v>1.051101E-3</v>
      </c>
      <c r="R45569" t="s">
        <v>41</v>
      </c>
    </row>
    <row r="45570" spans="1:18" x14ac:dyDescent="0.25">
      <c r="A45570" s="1">
        <v>44247</v>
      </c>
      <c r="B45570" s="7">
        <v>44247</v>
      </c>
      <c r="C45570" s="4">
        <v>1E-8</v>
      </c>
      <c r="D45570" s="4">
        <v>1E-8</v>
      </c>
      <c r="E45570" s="4">
        <v>1E-8</v>
      </c>
      <c r="F45570" s="4">
        <v>1E-8</v>
      </c>
      <c r="G45570" s="4">
        <v>-18.420680743952367</v>
      </c>
      <c r="H45570" s="4">
        <v>0</v>
      </c>
      <c r="I45570" s="4">
        <v>1.7825464297145157E-13</v>
      </c>
      <c r="J45570" s="13">
        <v>-29.355563288429835</v>
      </c>
      <c r="K45570" s="4">
        <v>-3.7680684136900166E-3</v>
      </c>
      <c r="L45570" s="7">
        <v>259931.35</v>
      </c>
      <c r="P45570" s="7">
        <v>2.5993135E-3</v>
      </c>
      <c r="R45570" t="s">
        <v>41</v>
      </c>
    </row>
    <row r="45571" spans="1:18" x14ac:dyDescent="0.25">
      <c r="A45571" s="1">
        <v>44248</v>
      </c>
      <c r="B45571" s="7">
        <v>44248</v>
      </c>
      <c r="C45571" s="4">
        <v>1E-8</v>
      </c>
      <c r="D45571" s="4">
        <v>1E-8</v>
      </c>
      <c r="E45571" s="4">
        <v>1E-8</v>
      </c>
      <c r="F45571" s="4">
        <v>1E-8</v>
      </c>
      <c r="G45571" s="4">
        <v>-18.420680743952367</v>
      </c>
      <c r="H45571" s="4">
        <v>0</v>
      </c>
      <c r="I45571" s="4">
        <v>1.737923147390694E-13</v>
      </c>
      <c r="J45571" s="13">
        <v>-29.38091540204978</v>
      </c>
      <c r="K45571" s="4">
        <v>-2.5033447421040415E-2</v>
      </c>
      <c r="L45571" s="7">
        <v>124683.66</v>
      </c>
      <c r="P45571" s="7">
        <v>1.2468366000000001E-3</v>
      </c>
      <c r="R45571" t="s">
        <v>41</v>
      </c>
    </row>
    <row r="45572" spans="1:18" x14ac:dyDescent="0.25">
      <c r="A45572" s="1">
        <v>44249</v>
      </c>
      <c r="B45572" s="7">
        <v>44249</v>
      </c>
      <c r="C45572" s="4">
        <v>1E-8</v>
      </c>
      <c r="D45572" s="4">
        <v>1E-8</v>
      </c>
      <c r="E45572" s="4">
        <v>1E-8</v>
      </c>
      <c r="F45572" s="4">
        <v>1E-8</v>
      </c>
      <c r="G45572" s="4">
        <v>-18.420680743952367</v>
      </c>
      <c r="H45572" s="4">
        <v>0</v>
      </c>
      <c r="I45572" s="4">
        <v>1.8447693360244719E-13</v>
      </c>
      <c r="J45572" s="13">
        <v>-29.321251960370844</v>
      </c>
      <c r="K45572" s="4">
        <v>6.1479236751173984E-2</v>
      </c>
      <c r="L45572" s="7">
        <v>102993.69</v>
      </c>
      <c r="P45572" s="7">
        <v>1.0299369E-3</v>
      </c>
      <c r="R45572" t="s">
        <v>41</v>
      </c>
    </row>
    <row r="45573" spans="1:18" x14ac:dyDescent="0.25">
      <c r="A45573" s="1">
        <v>44250</v>
      </c>
      <c r="B45573" s="7">
        <v>44250</v>
      </c>
      <c r="C45573" s="4">
        <v>1E-8</v>
      </c>
      <c r="D45573" s="4">
        <v>1E-8</v>
      </c>
      <c r="E45573" s="4">
        <v>1E-8</v>
      </c>
      <c r="F45573" s="4">
        <v>1E-8</v>
      </c>
      <c r="G45573" s="4">
        <v>-18.420680743952367</v>
      </c>
      <c r="H45573" s="4">
        <v>0</v>
      </c>
      <c r="I45573" s="4">
        <v>2.0481551226013157E-13</v>
      </c>
      <c r="J45573" s="13">
        <v>-29.216666761156048</v>
      </c>
      <c r="K45573" s="4">
        <v>0.11024998226344419</v>
      </c>
      <c r="L45573" s="7">
        <v>34174.160000000003</v>
      </c>
      <c r="P45573" s="7">
        <v>3.4174160000000005E-4</v>
      </c>
      <c r="R45573" t="s">
        <v>41</v>
      </c>
    </row>
    <row r="45574" spans="1:18" x14ac:dyDescent="0.25">
      <c r="A45574" s="1">
        <v>44251</v>
      </c>
      <c r="B45574" s="7">
        <v>44251</v>
      </c>
      <c r="C45574" s="4">
        <v>1E-8</v>
      </c>
      <c r="D45574" s="4">
        <v>1E-8</v>
      </c>
      <c r="E45574" s="4">
        <v>1E-8</v>
      </c>
      <c r="F45574" s="4">
        <v>1E-8</v>
      </c>
      <c r="G45574" s="4">
        <v>-18.420680743952367</v>
      </c>
      <c r="H45574" s="4">
        <v>0</v>
      </c>
      <c r="I45574" s="4">
        <v>2.0118565419028366E-13</v>
      </c>
      <c r="J45574" s="13">
        <v>-29.234548260468291</v>
      </c>
      <c r="K45574" s="4">
        <v>-1.7722573987646539E-2</v>
      </c>
      <c r="L45574" s="7">
        <v>54983.88</v>
      </c>
      <c r="P45574" s="7">
        <v>5.4983880000000003E-4</v>
      </c>
      <c r="R45574" t="s">
        <v>41</v>
      </c>
    </row>
    <row r="45575" spans="1:18" x14ac:dyDescent="0.25">
      <c r="A45575" s="1">
        <v>44252</v>
      </c>
      <c r="B45575" s="7">
        <v>44252</v>
      </c>
      <c r="C45575" s="4">
        <v>1E-8</v>
      </c>
      <c r="D45575" s="4">
        <v>1E-8</v>
      </c>
      <c r="E45575" s="4">
        <v>1E-8</v>
      </c>
      <c r="F45575" s="4">
        <v>1E-8</v>
      </c>
      <c r="G45575" s="4">
        <v>-18.420680743952367</v>
      </c>
      <c r="H45575" s="4">
        <v>0</v>
      </c>
      <c r="I45575" s="4">
        <v>2.1234193761839312E-13</v>
      </c>
      <c r="J45575" s="13">
        <v>-29.180578506292044</v>
      </c>
      <c r="K45575" s="4">
        <v>5.5452678636607543E-2</v>
      </c>
      <c r="L45575" s="7">
        <v>31669.38</v>
      </c>
      <c r="P45575" s="7">
        <v>3.166938E-4</v>
      </c>
      <c r="R45575" t="s">
        <v>41</v>
      </c>
    </row>
    <row r="45576" spans="1:18" x14ac:dyDescent="0.25">
      <c r="A45576" s="1">
        <v>44253</v>
      </c>
      <c r="B45576" s="7">
        <v>44253</v>
      </c>
      <c r="C45576" s="4">
        <v>1E-8</v>
      </c>
      <c r="D45576" s="4">
        <v>1E-8</v>
      </c>
      <c r="E45576" s="4">
        <v>1E-8</v>
      </c>
      <c r="F45576" s="4">
        <v>1E-8</v>
      </c>
      <c r="G45576" s="4">
        <v>-18.420680743952367</v>
      </c>
      <c r="H45576" s="4">
        <v>0</v>
      </c>
      <c r="I45576" s="4">
        <v>2.1579740555653617E-13</v>
      </c>
      <c r="J45576" s="13">
        <v>-29.164436364603148</v>
      </c>
      <c r="K45576" s="4">
        <v>1.6273129919125984E-2</v>
      </c>
      <c r="L45576" s="7">
        <v>147255.54</v>
      </c>
      <c r="P45576" s="7">
        <v>1.4725554000000001E-3</v>
      </c>
      <c r="R45576" t="s">
        <v>41</v>
      </c>
    </row>
    <row r="45577" spans="1:18" x14ac:dyDescent="0.25">
      <c r="A45577" s="1">
        <v>44254</v>
      </c>
      <c r="B45577" s="7">
        <v>44254</v>
      </c>
      <c r="C45577" s="4">
        <v>1E-8</v>
      </c>
      <c r="D45577" s="4">
        <v>1E-8</v>
      </c>
      <c r="E45577" s="4">
        <v>1E-8</v>
      </c>
      <c r="F45577" s="4">
        <v>1E-8</v>
      </c>
      <c r="G45577" s="4">
        <v>-18.420680743952367</v>
      </c>
      <c r="H45577" s="4">
        <v>0</v>
      </c>
      <c r="I45577" s="4">
        <v>2.1650433655757089E-13</v>
      </c>
      <c r="J45577" s="13">
        <v>-29.161165817379732</v>
      </c>
      <c r="K45577" s="4">
        <v>3.2759012983105975E-3</v>
      </c>
      <c r="L45577" s="7">
        <v>481990.5</v>
      </c>
      <c r="P45577" s="7">
        <v>4.8199050000000002E-3</v>
      </c>
      <c r="R45577" t="s">
        <v>41</v>
      </c>
    </row>
    <row r="45578" spans="1:18" x14ac:dyDescent="0.25">
      <c r="A45578" s="1">
        <v>44255</v>
      </c>
      <c r="B45578" s="7">
        <v>44255</v>
      </c>
      <c r="C45578" s="4">
        <v>1E-8</v>
      </c>
      <c r="D45578" s="4">
        <v>2E-8</v>
      </c>
      <c r="E45578" s="4">
        <v>1E-8</v>
      </c>
      <c r="F45578" s="4">
        <v>1E-8</v>
      </c>
      <c r="G45578" s="4">
        <v>-18.420680743952367</v>
      </c>
      <c r="H45578" s="4">
        <v>0</v>
      </c>
      <c r="I45578" s="4">
        <v>2.2154395080453361E-13</v>
      </c>
      <c r="J45578" s="13">
        <v>-29.138155401612067</v>
      </c>
      <c r="K45578" s="4">
        <v>2.3277197709259869E-2</v>
      </c>
      <c r="L45578" s="7">
        <v>3832191.77</v>
      </c>
      <c r="P45578" s="7">
        <v>3.8321917699999999E-2</v>
      </c>
      <c r="R45578" t="s">
        <v>41</v>
      </c>
    </row>
    <row r="45579" spans="1:18" x14ac:dyDescent="0.25">
      <c r="A45579" s="1">
        <v>44256</v>
      </c>
      <c r="B45579" s="7">
        <v>44256</v>
      </c>
      <c r="C45579" s="4">
        <v>1E-8</v>
      </c>
      <c r="D45579" s="4">
        <v>1E-8</v>
      </c>
      <c r="E45579" s="4">
        <v>1E-8</v>
      </c>
      <c r="F45579" s="4">
        <v>1E-8</v>
      </c>
      <c r="G45579" s="4">
        <v>-18.420680743952367</v>
      </c>
      <c r="H45579" s="4">
        <v>0</v>
      </c>
      <c r="I45579" s="4">
        <v>2.0148599397897461E-13</v>
      </c>
      <c r="J45579" s="13">
        <v>-29.233056524729005</v>
      </c>
      <c r="K45579" s="4">
        <v>-9.0537145125013901E-2</v>
      </c>
      <c r="L45579" s="7">
        <v>991095.35</v>
      </c>
      <c r="P45579" s="7">
        <v>9.9109534999999999E-3</v>
      </c>
      <c r="R45579" t="s">
        <v>41</v>
      </c>
    </row>
    <row r="45580" spans="1:18" x14ac:dyDescent="0.25">
      <c r="A45580" s="1">
        <v>44257</v>
      </c>
      <c r="B45580" s="7">
        <v>44257</v>
      </c>
      <c r="C45580" s="4">
        <v>1E-8</v>
      </c>
      <c r="D45580" s="4">
        <v>2E-8</v>
      </c>
      <c r="E45580" s="4">
        <v>1E-8</v>
      </c>
      <c r="F45580" s="4">
        <v>2E-8</v>
      </c>
      <c r="G45580" s="4">
        <v>-17.72753356339242</v>
      </c>
      <c r="H45580" s="4">
        <v>1</v>
      </c>
      <c r="I45580" s="4">
        <v>4.1340261142981265E-13</v>
      </c>
      <c r="J45580" s="13">
        <v>-28.514354430726481</v>
      </c>
      <c r="K45580" s="4">
        <v>1.0517684791179673</v>
      </c>
      <c r="L45580" s="7">
        <v>528326.05000000005</v>
      </c>
      <c r="P45580" s="7">
        <v>1.0566521000000001E-2</v>
      </c>
      <c r="R45580" t="s">
        <v>41</v>
      </c>
    </row>
    <row r="45581" spans="1:18" x14ac:dyDescent="0.25">
      <c r="A45581" s="1">
        <v>44258</v>
      </c>
      <c r="B45581" s="7">
        <v>44258</v>
      </c>
      <c r="C45581" s="4">
        <v>2E-8</v>
      </c>
      <c r="D45581" s="4">
        <v>2E-8</v>
      </c>
      <c r="E45581" s="4">
        <v>2E-8</v>
      </c>
      <c r="F45581" s="4">
        <v>2E-8</v>
      </c>
      <c r="G45581" s="4">
        <v>-17.72753356339242</v>
      </c>
      <c r="H45581" s="4">
        <v>0</v>
      </c>
      <c r="I45581" s="4">
        <v>3.9573991197093246E-13</v>
      </c>
      <c r="J45581" s="13">
        <v>-28.558019187388087</v>
      </c>
      <c r="K45581" s="4">
        <v>-4.2725176306436928E-2</v>
      </c>
      <c r="L45581" s="7">
        <v>1427315.53</v>
      </c>
      <c r="P45581" s="7">
        <v>2.8546310599999999E-2</v>
      </c>
      <c r="R45581" t="s">
        <v>41</v>
      </c>
    </row>
    <row r="45582" spans="1:18" x14ac:dyDescent="0.25">
      <c r="A45582" s="1">
        <v>44260</v>
      </c>
      <c r="B45582" s="7">
        <v>44260</v>
      </c>
      <c r="C45582" s="4">
        <v>2.9999999999999997E-8</v>
      </c>
      <c r="D45582" s="4">
        <v>2.9999999999999997E-8</v>
      </c>
      <c r="E45582" s="4">
        <v>2E-8</v>
      </c>
      <c r="F45582" s="4">
        <v>2E-8</v>
      </c>
      <c r="G45582" s="4">
        <v>-17.72753356339242</v>
      </c>
      <c r="H45582" s="4">
        <v>0</v>
      </c>
      <c r="I45582" s="4">
        <v>4.0876970807986E-13</v>
      </c>
      <c r="J45582" s="13">
        <v>-28.525624458375656</v>
      </c>
      <c r="K45582" s="4">
        <v>3.2925150369681667E-2</v>
      </c>
      <c r="L45582" s="7">
        <v>2107989.67</v>
      </c>
      <c r="P45582" s="7">
        <v>4.2159793399999999E-2</v>
      </c>
      <c r="R45582" t="s">
        <v>41</v>
      </c>
    </row>
    <row r="45583" spans="1:18" x14ac:dyDescent="0.25">
      <c r="A45583" s="1">
        <v>44261</v>
      </c>
      <c r="B45583" s="7">
        <v>44261</v>
      </c>
      <c r="C45583" s="4">
        <v>2E-8</v>
      </c>
      <c r="D45583" s="4">
        <v>2E-8</v>
      </c>
      <c r="E45583" s="4">
        <v>2E-8</v>
      </c>
      <c r="F45583" s="4">
        <v>2E-8</v>
      </c>
      <c r="G45583" s="4">
        <v>-17.72753356339242</v>
      </c>
      <c r="H45583" s="4">
        <v>0</v>
      </c>
      <c r="I45583" s="4">
        <v>4.0889442084772136E-13</v>
      </c>
      <c r="J45583" s="13">
        <v>-28.525319411928304</v>
      </c>
      <c r="K45583" s="4">
        <v>3.0509297875125552E-4</v>
      </c>
      <c r="L45583" s="7">
        <v>479870.67</v>
      </c>
      <c r="P45583" s="7">
        <v>9.5974133999999992E-3</v>
      </c>
      <c r="R45583" t="s">
        <v>41</v>
      </c>
    </row>
    <row r="45584" spans="1:18" x14ac:dyDescent="0.25">
      <c r="A45584" s="1">
        <v>44262</v>
      </c>
      <c r="B45584" s="7">
        <v>44262</v>
      </c>
      <c r="C45584" s="4">
        <v>2E-8</v>
      </c>
      <c r="D45584" s="4">
        <v>2E-8</v>
      </c>
      <c r="E45584" s="4">
        <v>2E-8</v>
      </c>
      <c r="F45584" s="4">
        <v>2E-8</v>
      </c>
      <c r="G45584" s="4">
        <v>-17.72753356339242</v>
      </c>
      <c r="H45584" s="4">
        <v>0</v>
      </c>
      <c r="I45584" s="4">
        <v>3.9057394349456878E-13</v>
      </c>
      <c r="J45584" s="13">
        <v>-28.571159087616522</v>
      </c>
      <c r="K45584" s="4">
        <v>-4.4804909089173929E-2</v>
      </c>
      <c r="L45584" s="7">
        <v>607173.15</v>
      </c>
      <c r="P45584" s="7">
        <v>1.2143463E-2</v>
      </c>
      <c r="R45584" t="s">
        <v>41</v>
      </c>
    </row>
    <row r="45585" spans="1:18" x14ac:dyDescent="0.25">
      <c r="A45585" s="1">
        <v>44263</v>
      </c>
      <c r="B45585" s="7">
        <v>44263</v>
      </c>
      <c r="C45585" s="4">
        <v>2E-8</v>
      </c>
      <c r="D45585" s="4">
        <v>2E-8</v>
      </c>
      <c r="E45585" s="4">
        <v>2E-8</v>
      </c>
      <c r="F45585" s="4">
        <v>2E-8</v>
      </c>
      <c r="G45585" s="4">
        <v>-17.72753356339242</v>
      </c>
      <c r="H45585" s="4">
        <v>0</v>
      </c>
      <c r="I45585" s="4">
        <v>3.8280059831257199E-13</v>
      </c>
      <c r="J45585" s="13">
        <v>-28.591262172343107</v>
      </c>
      <c r="K45585" s="4">
        <v>-1.9902364997640688E-2</v>
      </c>
      <c r="L45585" s="7">
        <v>545662.04</v>
      </c>
      <c r="P45585" s="7">
        <v>1.0913240800000001E-2</v>
      </c>
      <c r="R45585" t="s">
        <v>41</v>
      </c>
    </row>
    <row r="45586" spans="1:18" x14ac:dyDescent="0.25">
      <c r="A45586" s="1">
        <v>44264</v>
      </c>
      <c r="B45586" s="7">
        <v>44264</v>
      </c>
      <c r="C45586" s="4">
        <v>2E-8</v>
      </c>
      <c r="D45586" s="4">
        <v>2.9999999999999997E-8</v>
      </c>
      <c r="E45586" s="4">
        <v>2E-8</v>
      </c>
      <c r="F45586" s="4">
        <v>2E-8</v>
      </c>
      <c r="G45586" s="4">
        <v>-17.72753356339242</v>
      </c>
      <c r="H45586" s="4">
        <v>0</v>
      </c>
      <c r="I45586" s="4">
        <v>3.6480295166461471E-13</v>
      </c>
      <c r="J45586" s="13">
        <v>-28.639419045557347</v>
      </c>
      <c r="K45586" s="4">
        <v>-4.7015722355954838E-2</v>
      </c>
      <c r="L45586" s="7">
        <v>725263.68</v>
      </c>
      <c r="P45586" s="7">
        <v>1.4505273600000002E-2</v>
      </c>
      <c r="R45586" t="s">
        <v>41</v>
      </c>
    </row>
    <row r="45587" spans="1:18" x14ac:dyDescent="0.25">
      <c r="A45587" s="1">
        <v>44266</v>
      </c>
      <c r="B45587" s="7">
        <v>44266</v>
      </c>
      <c r="C45587" s="4">
        <v>2E-8</v>
      </c>
      <c r="D45587" s="4">
        <v>2E-8</v>
      </c>
      <c r="E45587" s="4">
        <v>2E-8</v>
      </c>
      <c r="F45587" s="4">
        <v>2E-8</v>
      </c>
      <c r="G45587" s="4">
        <v>-17.72753356339242</v>
      </c>
      <c r="H45587" s="4">
        <v>0</v>
      </c>
      <c r="I45587" s="4">
        <v>3.4599009491499829E-13</v>
      </c>
      <c r="J45587" s="13">
        <v>-28.692366247676034</v>
      </c>
      <c r="K45587" s="4">
        <v>-5.1569913740479284E-2</v>
      </c>
      <c r="L45587" s="7">
        <v>377978.89</v>
      </c>
      <c r="P45587" s="7">
        <v>7.5595778000000008E-3</v>
      </c>
      <c r="R45587" t="s">
        <v>41</v>
      </c>
    </row>
    <row r="45588" spans="1:18" x14ac:dyDescent="0.25">
      <c r="A45588" s="1">
        <v>44267</v>
      </c>
      <c r="B45588" s="7">
        <v>44267</v>
      </c>
      <c r="C45588" s="4">
        <v>2E-8</v>
      </c>
      <c r="D45588" s="4">
        <v>2E-8</v>
      </c>
      <c r="E45588" s="4">
        <v>1E-8</v>
      </c>
      <c r="F45588" s="4">
        <v>2E-8</v>
      </c>
      <c r="G45588" s="4">
        <v>-17.72753356339242</v>
      </c>
      <c r="H45588" s="4">
        <v>0</v>
      </c>
      <c r="I45588" s="4">
        <v>3.4884478067055623E-13</v>
      </c>
      <c r="J45588" s="13">
        <v>-28.684149326166512</v>
      </c>
      <c r="K45588" s="4">
        <v>8.250773064064942E-3</v>
      </c>
      <c r="L45588" s="7">
        <v>475256.92</v>
      </c>
      <c r="P45588" s="7">
        <v>9.5051383999999999E-3</v>
      </c>
      <c r="R45588" t="s">
        <v>41</v>
      </c>
    </row>
    <row r="45589" spans="1:18" x14ac:dyDescent="0.25">
      <c r="A45589" s="1">
        <v>44268</v>
      </c>
      <c r="B45589" s="7">
        <v>44268</v>
      </c>
      <c r="C45589" s="4">
        <v>2E-8</v>
      </c>
      <c r="D45589" s="4">
        <v>2.9999999999999997E-8</v>
      </c>
      <c r="E45589" s="4">
        <v>2E-8</v>
      </c>
      <c r="F45589" s="4">
        <v>2E-8</v>
      </c>
      <c r="G45589" s="4">
        <v>-17.72753356339242</v>
      </c>
      <c r="H45589" s="4">
        <v>0</v>
      </c>
      <c r="I45589" s="4">
        <v>3.265674822973654E-13</v>
      </c>
      <c r="J45589" s="13">
        <v>-28.75013978363808</v>
      </c>
      <c r="K45589" s="4">
        <v>-6.386020261036722E-2</v>
      </c>
      <c r="L45589" s="7">
        <v>1283594.97</v>
      </c>
      <c r="P45589" s="7">
        <v>2.56718994E-2</v>
      </c>
      <c r="R45589" t="s">
        <v>41</v>
      </c>
    </row>
    <row r="45590" spans="1:18" x14ac:dyDescent="0.25">
      <c r="A45590" s="1">
        <v>44269</v>
      </c>
      <c r="B45590" s="7">
        <v>44269</v>
      </c>
      <c r="C45590" s="4">
        <v>2E-8</v>
      </c>
      <c r="D45590" s="4">
        <v>8.0000000000000002E-8</v>
      </c>
      <c r="E45590" s="4">
        <v>2E-8</v>
      </c>
      <c r="F45590" s="4">
        <v>4.9999999999999998E-8</v>
      </c>
      <c r="G45590" s="4">
        <v>-16.811242831518264</v>
      </c>
      <c r="H45590" s="4">
        <v>1.4999999999999998</v>
      </c>
      <c r="I45590" s="4">
        <v>8.431373772299325E-13</v>
      </c>
      <c r="J45590" s="13">
        <v>-27.801646487872659</v>
      </c>
      <c r="K45590" s="4">
        <v>1.5818166931335482</v>
      </c>
      <c r="L45590" s="7">
        <v>226957.58</v>
      </c>
      <c r="P45590" s="7">
        <v>1.1347878999999998E-2</v>
      </c>
      <c r="R45590" t="s">
        <v>41</v>
      </c>
    </row>
    <row r="45591" spans="1:18" x14ac:dyDescent="0.25">
      <c r="A45591" s="1">
        <v>44270</v>
      </c>
      <c r="B45591" s="7">
        <v>44270</v>
      </c>
      <c r="C45591" s="4">
        <v>4.9999999999999998E-8</v>
      </c>
      <c r="D45591" s="4">
        <v>9.9999999999999995E-8</v>
      </c>
      <c r="E45591" s="4">
        <v>4.9999999999999998E-8</v>
      </c>
      <c r="F45591" s="4">
        <v>8.9999999999999999E-8</v>
      </c>
      <c r="G45591" s="4">
        <v>-16.223456166616145</v>
      </c>
      <c r="H45591" s="4">
        <v>0.8</v>
      </c>
      <c r="I45591" s="4">
        <v>1.6098105366728607E-12</v>
      </c>
      <c r="J45591" s="13">
        <v>-27.154904622942084</v>
      </c>
      <c r="K45591" s="4">
        <v>0.90930989438729182</v>
      </c>
      <c r="L45591" s="7">
        <v>11569430.99</v>
      </c>
      <c r="P45591" s="7">
        <v>1.0412487891</v>
      </c>
      <c r="R45591" t="s">
        <v>41</v>
      </c>
    </row>
    <row r="45592" spans="1:18" x14ac:dyDescent="0.25">
      <c r="A45592" s="1">
        <v>44271</v>
      </c>
      <c r="B45592" s="7">
        <v>44271</v>
      </c>
      <c r="C45592" s="4">
        <v>8.9999999999999999E-8</v>
      </c>
      <c r="D45592" s="4">
        <v>8.9999999999999999E-8</v>
      </c>
      <c r="E45592" s="4">
        <v>5.9999999999999995E-8</v>
      </c>
      <c r="F45592" s="4">
        <v>5.9999999999999995E-8</v>
      </c>
      <c r="G45592" s="4">
        <v>-16.628921274724309</v>
      </c>
      <c r="H45592" s="4">
        <v>-0.33333333333333337</v>
      </c>
      <c r="I45592" s="4">
        <v>1.0562468853763631E-12</v>
      </c>
      <c r="J45592" s="13">
        <v>-27.576299164999757</v>
      </c>
      <c r="K45592" s="4">
        <v>-0.34386882101082344</v>
      </c>
      <c r="L45592" s="7">
        <v>5609680.5899999999</v>
      </c>
      <c r="P45592" s="7">
        <v>0.33658083539999994</v>
      </c>
      <c r="R45592" t="s">
        <v>41</v>
      </c>
    </row>
    <row r="45593" spans="1:18" x14ac:dyDescent="0.25">
      <c r="A45593" s="1">
        <v>44272</v>
      </c>
      <c r="B45593" s="7">
        <v>44272</v>
      </c>
      <c r="C45593" s="4">
        <v>5.9999999999999995E-8</v>
      </c>
      <c r="D45593" s="4">
        <v>8.0000000000000002E-8</v>
      </c>
      <c r="E45593" s="4">
        <v>4.9999999999999998E-8</v>
      </c>
      <c r="F45593" s="4">
        <v>7.0000000000000005E-8</v>
      </c>
      <c r="G45593" s="4">
        <v>-16.474770594897052</v>
      </c>
      <c r="H45593" s="4">
        <v>0.16666666666666685</v>
      </c>
      <c r="I45593" s="4">
        <v>1.1890425987550682E-12</v>
      </c>
      <c r="J45593" s="13">
        <v>-27.457872671481478</v>
      </c>
      <c r="K45593" s="4">
        <v>0.12572412304097555</v>
      </c>
      <c r="L45593" s="7">
        <v>3220467.43</v>
      </c>
      <c r="P45593" s="7">
        <v>0.22543272010000004</v>
      </c>
      <c r="R45593" t="s">
        <v>41</v>
      </c>
    </row>
    <row r="45594" spans="1:18" x14ac:dyDescent="0.25">
      <c r="A45594" s="1">
        <v>44273</v>
      </c>
      <c r="B45594" s="7">
        <v>44273</v>
      </c>
      <c r="C45594" s="4">
        <v>7.0000000000000005E-8</v>
      </c>
      <c r="D45594" s="4">
        <v>7.0000000000000005E-8</v>
      </c>
      <c r="E45594" s="4">
        <v>5.9999999999999995E-8</v>
      </c>
      <c r="F45594" s="4">
        <v>7.0000000000000005E-8</v>
      </c>
      <c r="G45594" s="4">
        <v>-16.474770594897052</v>
      </c>
      <c r="H45594" s="4">
        <v>0</v>
      </c>
      <c r="I45594" s="4">
        <v>1.2098393669763728E-12</v>
      </c>
      <c r="J45594" s="13">
        <v>-27.440533519697546</v>
      </c>
      <c r="K45594" s="4">
        <v>1.7490347480467797E-2</v>
      </c>
      <c r="L45594" s="7">
        <v>1423540.73</v>
      </c>
      <c r="P45594" s="7">
        <v>9.9647851100000004E-2</v>
      </c>
      <c r="R45594" t="s">
        <v>41</v>
      </c>
    </row>
    <row r="45595" spans="1:18" x14ac:dyDescent="0.25">
      <c r="A45595" s="1">
        <v>44274</v>
      </c>
      <c r="B45595" s="7">
        <v>44274</v>
      </c>
      <c r="C45595" s="4">
        <v>7.0000000000000005E-8</v>
      </c>
      <c r="D45595" s="4">
        <v>8.0000000000000002E-8</v>
      </c>
      <c r="E45595" s="4">
        <v>5.9999999999999995E-8</v>
      </c>
      <c r="F45595" s="4">
        <v>5.9999999999999995E-8</v>
      </c>
      <c r="G45595" s="4">
        <v>-16.628921274724309</v>
      </c>
      <c r="H45595" s="4">
        <v>-0.14285714285714299</v>
      </c>
      <c r="I45595" s="4">
        <v>1.0283366215909311E-12</v>
      </c>
      <c r="J45595" s="13">
        <v>-27.603078549587114</v>
      </c>
      <c r="K45595" s="4">
        <v>-0.15002218504350112</v>
      </c>
      <c r="L45595" s="7">
        <v>2396973.63</v>
      </c>
      <c r="P45595" s="7">
        <v>0.14381841779999999</v>
      </c>
      <c r="R45595" t="s">
        <v>41</v>
      </c>
    </row>
    <row r="45596" spans="1:18" x14ac:dyDescent="0.25">
      <c r="A45596" s="1">
        <v>44275</v>
      </c>
      <c r="B45596" s="7">
        <v>44275</v>
      </c>
      <c r="C45596" s="4">
        <v>5.9999999999999995E-8</v>
      </c>
      <c r="D45596" s="4">
        <v>7.0000000000000005E-8</v>
      </c>
      <c r="E45596" s="4">
        <v>5.9999999999999995E-8</v>
      </c>
      <c r="F45596" s="4">
        <v>5.9999999999999995E-8</v>
      </c>
      <c r="G45596" s="4">
        <v>-16.628921274724309</v>
      </c>
      <c r="H45596" s="4">
        <v>0</v>
      </c>
      <c r="I45596" s="4">
        <v>1.0289187455283776E-12</v>
      </c>
      <c r="J45596" s="13">
        <v>-27.602512626695585</v>
      </c>
      <c r="K45596" s="4">
        <v>5.660830560968612E-4</v>
      </c>
      <c r="L45596" s="7">
        <v>1165955.8400000001</v>
      </c>
      <c r="P45596" s="7">
        <v>6.9957350399999993E-2</v>
      </c>
      <c r="R45596" t="s">
        <v>41</v>
      </c>
    </row>
    <row r="45597" spans="1:18" x14ac:dyDescent="0.25">
      <c r="A45597" s="1">
        <v>44276</v>
      </c>
      <c r="B45597" s="7">
        <v>44276</v>
      </c>
      <c r="C45597" s="4">
        <v>5.9999999999999995E-8</v>
      </c>
      <c r="D45597" s="4">
        <v>7.0000000000000005E-8</v>
      </c>
      <c r="E45597" s="4">
        <v>4.9999999999999998E-8</v>
      </c>
      <c r="F45597" s="4">
        <v>5.9999999999999995E-8</v>
      </c>
      <c r="G45597" s="4">
        <v>-16.628921274724309</v>
      </c>
      <c r="H45597" s="4">
        <v>0</v>
      </c>
      <c r="I45597" s="4">
        <v>1.0430534027842556E-12</v>
      </c>
      <c r="J45597" s="13">
        <v>-27.588868740085214</v>
      </c>
      <c r="K45597" s="4">
        <v>1.3737389193565012E-2</v>
      </c>
      <c r="L45597" s="7">
        <v>1833105.03</v>
      </c>
      <c r="P45597" s="7">
        <v>0.10998630179999999</v>
      </c>
      <c r="R45597" t="s">
        <v>41</v>
      </c>
    </row>
    <row r="45598" spans="1:18" x14ac:dyDescent="0.25">
      <c r="A45598" s="1">
        <v>44277</v>
      </c>
      <c r="B45598" s="7">
        <v>44277</v>
      </c>
      <c r="C45598" s="4">
        <v>5.9999999999999995E-8</v>
      </c>
      <c r="D45598" s="4">
        <v>5.9999999999999995E-8</v>
      </c>
      <c r="E45598" s="4">
        <v>4.0000000000000001E-8</v>
      </c>
      <c r="F45598" s="4">
        <v>4.9999999999999998E-8</v>
      </c>
      <c r="G45598" s="4">
        <v>-16.811242831518264</v>
      </c>
      <c r="H45598" s="4">
        <v>-0.16666666666666663</v>
      </c>
      <c r="I45598" s="4">
        <v>9.1694082934337151E-13</v>
      </c>
      <c r="J45598" s="13">
        <v>-27.717733451079241</v>
      </c>
      <c r="K45598" s="4">
        <v>-0.12090711089599805</v>
      </c>
      <c r="L45598" s="7">
        <v>1425544.29</v>
      </c>
      <c r="P45598" s="7">
        <v>7.1277214500000005E-2</v>
      </c>
      <c r="R45598" t="s">
        <v>41</v>
      </c>
    </row>
    <row r="45599" spans="1:18" x14ac:dyDescent="0.25">
      <c r="A45599" s="1">
        <v>44278</v>
      </c>
      <c r="B45599" s="7">
        <v>44278</v>
      </c>
      <c r="C45599" s="4">
        <v>4.9999999999999998E-8</v>
      </c>
      <c r="D45599" s="4">
        <v>4.9999999999999998E-8</v>
      </c>
      <c r="E45599" s="4">
        <v>4.0000000000000001E-8</v>
      </c>
      <c r="F45599" s="4">
        <v>4.0000000000000001E-8</v>
      </c>
      <c r="G45599" s="4">
        <v>-17.034386382832476</v>
      </c>
      <c r="H45599" s="4">
        <v>-0.19999999999999996</v>
      </c>
      <c r="I45599" s="4">
        <v>7.3074115788892251E-13</v>
      </c>
      <c r="J45599" s="13">
        <v>-27.944717091041905</v>
      </c>
      <c r="K45599" s="4">
        <v>-0.20306617994946091</v>
      </c>
      <c r="L45599" s="7">
        <v>900688.48</v>
      </c>
      <c r="P45599" s="7">
        <v>3.60275392E-2</v>
      </c>
      <c r="R45599" t="s">
        <v>41</v>
      </c>
    </row>
    <row r="45600" spans="1:18" x14ac:dyDescent="0.25">
      <c r="A45600" s="1">
        <v>44280</v>
      </c>
      <c r="B45600" s="7">
        <v>44280</v>
      </c>
      <c r="C45600" s="4">
        <v>4.9999999999999998E-8</v>
      </c>
      <c r="D45600" s="4">
        <v>4.9999999999999998E-8</v>
      </c>
      <c r="E45600" s="4">
        <v>4.0000000000000001E-8</v>
      </c>
      <c r="F45600" s="4">
        <v>4.0000000000000001E-8</v>
      </c>
      <c r="G45600" s="4">
        <v>-17.034386382832476</v>
      </c>
      <c r="H45600" s="4">
        <v>0</v>
      </c>
      <c r="I45600" s="4">
        <v>7.7363211220535166E-13</v>
      </c>
      <c r="J45600" s="13">
        <v>-27.887679941543471</v>
      </c>
      <c r="K45600" s="4">
        <v>5.869513965839715E-2</v>
      </c>
      <c r="L45600" s="7">
        <v>602384.98</v>
      </c>
      <c r="P45600" s="7">
        <v>2.4095399199999999E-2</v>
      </c>
      <c r="R45600" t="s">
        <v>41</v>
      </c>
    </row>
    <row r="45601" spans="1:18" x14ac:dyDescent="0.25">
      <c r="A45601" s="1">
        <v>44281</v>
      </c>
      <c r="B45601" s="7">
        <v>44281</v>
      </c>
      <c r="C45601" s="4">
        <v>4.0000000000000001E-8</v>
      </c>
      <c r="D45601" s="4">
        <v>4.9999999999999998E-8</v>
      </c>
      <c r="E45601" s="4">
        <v>4.0000000000000001E-8</v>
      </c>
      <c r="F45601" s="4">
        <v>4.0000000000000001E-8</v>
      </c>
      <c r="G45601" s="4">
        <v>-17.034386382832476</v>
      </c>
      <c r="H45601" s="4">
        <v>0</v>
      </c>
      <c r="I45601" s="4">
        <v>7.2546153044263385E-13</v>
      </c>
      <c r="J45601" s="13">
        <v>-27.951968348881859</v>
      </c>
      <c r="K45601" s="4">
        <v>-6.2265488987266186E-2</v>
      </c>
      <c r="L45601" s="7">
        <v>722333.3</v>
      </c>
      <c r="P45601" s="7">
        <v>2.8893332000000001E-2</v>
      </c>
      <c r="R45601" t="s">
        <v>41</v>
      </c>
    </row>
    <row r="45602" spans="1:18" x14ac:dyDescent="0.25">
      <c r="A45602" s="1">
        <v>44282</v>
      </c>
      <c r="B45602" s="7">
        <v>44282</v>
      </c>
      <c r="C45602" s="4">
        <v>4.0000000000000001E-8</v>
      </c>
      <c r="D45602" s="4">
        <v>4.0000000000000001E-8</v>
      </c>
      <c r="E45602" s="4">
        <v>4.0000000000000001E-8</v>
      </c>
      <c r="F45602" s="4">
        <v>4.0000000000000001E-8</v>
      </c>
      <c r="G45602" s="4">
        <v>-17.034386382832476</v>
      </c>
      <c r="H45602" s="4">
        <v>0</v>
      </c>
      <c r="I45602" s="4">
        <v>7.1462374609846257E-13</v>
      </c>
      <c r="J45602" s="13">
        <v>-27.967020219956794</v>
      </c>
      <c r="K45602" s="4">
        <v>-1.4939157886922969E-2</v>
      </c>
      <c r="L45602" s="7">
        <v>514844.75</v>
      </c>
      <c r="P45602" s="7">
        <v>2.0593790000000001E-2</v>
      </c>
      <c r="R45602" t="s">
        <v>41</v>
      </c>
    </row>
    <row r="45603" spans="1:18" x14ac:dyDescent="0.25">
      <c r="A45603" s="1">
        <v>44283</v>
      </c>
      <c r="B45603" s="7">
        <v>44283</v>
      </c>
      <c r="C45603" s="4">
        <v>4.0000000000000001E-8</v>
      </c>
      <c r="D45603" s="4">
        <v>5.9999999999999995E-8</v>
      </c>
      <c r="E45603" s="4">
        <v>4.0000000000000001E-8</v>
      </c>
      <c r="F45603" s="4">
        <v>5.9999999999999995E-8</v>
      </c>
      <c r="G45603" s="4">
        <v>-16.628921274724309</v>
      </c>
      <c r="H45603" s="4">
        <v>0.49999999999999983</v>
      </c>
      <c r="I45603" s="4">
        <v>1.0723717650131034E-12</v>
      </c>
      <c r="J45603" s="13">
        <v>-27.561148317678498</v>
      </c>
      <c r="K45603" s="4">
        <v>0.50061031538315182</v>
      </c>
      <c r="L45603" s="7">
        <v>1143576.76</v>
      </c>
      <c r="P45603" s="7">
        <v>6.8614605599999989E-2</v>
      </c>
      <c r="R45603" t="s">
        <v>41</v>
      </c>
    </row>
    <row r="45604" spans="1:18" x14ac:dyDescent="0.25">
      <c r="A45604" s="1">
        <v>44284</v>
      </c>
      <c r="B45604" s="7">
        <v>44284</v>
      </c>
      <c r="C45604" s="4">
        <v>5.9999999999999995E-8</v>
      </c>
      <c r="D45604" s="4">
        <v>7.0000000000000005E-8</v>
      </c>
      <c r="E45604" s="4">
        <v>4.9999999999999998E-8</v>
      </c>
      <c r="F45604" s="4">
        <v>5.9999999999999995E-8</v>
      </c>
      <c r="G45604" s="4">
        <v>-16.628921274724309</v>
      </c>
      <c r="H45604" s="4">
        <v>0</v>
      </c>
      <c r="I45604" s="4">
        <v>1.0389574431523561E-12</v>
      </c>
      <c r="J45604" s="13">
        <v>-27.592803364080197</v>
      </c>
      <c r="K45604" s="4">
        <v>-3.1159270460966421E-2</v>
      </c>
      <c r="L45604" s="7">
        <v>2342924.0299999998</v>
      </c>
      <c r="P45604" s="7">
        <v>0.14057544179999998</v>
      </c>
      <c r="R45604" t="s">
        <v>41</v>
      </c>
    </row>
    <row r="45605" spans="1:18" x14ac:dyDescent="0.25">
      <c r="A45605" s="1">
        <v>44285</v>
      </c>
      <c r="B45605" s="7">
        <v>44285</v>
      </c>
      <c r="C45605" s="4">
        <v>5.9999999999999995E-8</v>
      </c>
      <c r="D45605" s="4">
        <v>7.0000000000000005E-8</v>
      </c>
      <c r="E45605" s="4">
        <v>5.9999999999999995E-8</v>
      </c>
      <c r="F45605" s="4">
        <v>5.9999999999999995E-8</v>
      </c>
      <c r="G45605" s="4">
        <v>-16.628921274724309</v>
      </c>
      <c r="H45605" s="4">
        <v>0</v>
      </c>
      <c r="I45605" s="4">
        <v>1.0183698121729158E-12</v>
      </c>
      <c r="J45605" s="13">
        <v>-27.612817990513634</v>
      </c>
      <c r="K45605" s="4">
        <v>-1.9815663399045762E-2</v>
      </c>
      <c r="L45605" s="7">
        <v>941403.72</v>
      </c>
      <c r="P45605" s="7">
        <v>5.6484223199999996E-2</v>
      </c>
      <c r="R45605" t="s">
        <v>41</v>
      </c>
    </row>
    <row r="45606" spans="1:18" x14ac:dyDescent="0.25">
      <c r="A45606" s="1">
        <v>44286</v>
      </c>
      <c r="B45606" s="7">
        <v>44286</v>
      </c>
      <c r="C45606" s="4">
        <v>5.9999999999999995E-8</v>
      </c>
      <c r="D45606" s="4">
        <v>5.9999999999999995E-8</v>
      </c>
      <c r="E45606" s="4">
        <v>4.9999999999999998E-8</v>
      </c>
      <c r="F45606" s="4">
        <v>5.9999999999999995E-8</v>
      </c>
      <c r="G45606" s="4">
        <v>-16.628921274724309</v>
      </c>
      <c r="H45606" s="4">
        <v>0</v>
      </c>
      <c r="I45606" s="4">
        <v>1.0183501138167947E-12</v>
      </c>
      <c r="J45606" s="13">
        <v>-27.612837333729036</v>
      </c>
      <c r="K45606" s="4">
        <v>-1.9343028324003791E-5</v>
      </c>
      <c r="L45606" s="7">
        <v>1022749.93</v>
      </c>
      <c r="P45606" s="7">
        <v>6.1364995799999995E-2</v>
      </c>
      <c r="R45606" t="s">
        <v>41</v>
      </c>
    </row>
    <row r="45607" spans="1:18" x14ac:dyDescent="0.25">
      <c r="A45607" s="1">
        <v>44287</v>
      </c>
      <c r="B45607" s="7">
        <v>44287</v>
      </c>
      <c r="C45607" s="4">
        <v>5.9999999999999995E-8</v>
      </c>
      <c r="D45607" s="4">
        <v>5.9999999999999995E-8</v>
      </c>
      <c r="E45607" s="4">
        <v>4.9999999999999998E-8</v>
      </c>
      <c r="F45607" s="4">
        <v>4.9999999999999998E-8</v>
      </c>
      <c r="G45607" s="4">
        <v>-16.811242831518264</v>
      </c>
      <c r="H45607" s="4">
        <v>-0.16666666666666663</v>
      </c>
      <c r="I45607" s="4">
        <v>8.4608370222407438E-13</v>
      </c>
      <c r="J45607" s="13">
        <v>-27.798158101399441</v>
      </c>
      <c r="K45607" s="4">
        <v>-0.16916226478049151</v>
      </c>
      <c r="L45607" s="7">
        <v>1238056.06</v>
      </c>
      <c r="P45607" s="7">
        <v>6.1902802999999999E-2</v>
      </c>
      <c r="R45607" t="s">
        <v>41</v>
      </c>
    </row>
    <row r="45608" spans="1:18" x14ac:dyDescent="0.25">
      <c r="A45608" s="1">
        <v>44288</v>
      </c>
      <c r="B45608" s="7">
        <v>44288</v>
      </c>
      <c r="C45608" s="4">
        <v>4.9999999999999998E-8</v>
      </c>
      <c r="D45608" s="4">
        <v>4.9999999999999998E-8</v>
      </c>
      <c r="E45608" s="4">
        <v>4.0000000000000001E-8</v>
      </c>
      <c r="F45608" s="4">
        <v>4.9999999999999998E-8</v>
      </c>
      <c r="G45608" s="4">
        <v>-16.811242831518264</v>
      </c>
      <c r="H45608" s="4">
        <v>0</v>
      </c>
      <c r="I45608" s="4">
        <v>8.4197319413408749E-13</v>
      </c>
      <c r="J45608" s="13">
        <v>-27.803028217120396</v>
      </c>
      <c r="K45608" s="4">
        <v>-4.858275935562555E-3</v>
      </c>
      <c r="L45608" s="7">
        <v>1253052.82</v>
      </c>
      <c r="P45608" s="7">
        <v>6.2652640999999995E-2</v>
      </c>
      <c r="R45608" t="s">
        <v>41</v>
      </c>
    </row>
    <row r="45609" spans="1:18" x14ac:dyDescent="0.25">
      <c r="A45609" s="1">
        <v>44289</v>
      </c>
      <c r="B45609" s="7">
        <v>44289</v>
      </c>
      <c r="C45609" s="4">
        <v>4.9999999999999998E-8</v>
      </c>
      <c r="D45609" s="4">
        <v>4.9999999999999998E-8</v>
      </c>
      <c r="E45609" s="4">
        <v>4.0000000000000001E-8</v>
      </c>
      <c r="F45609" s="4">
        <v>4.9999999999999998E-8</v>
      </c>
      <c r="G45609" s="4">
        <v>-16.811242831518264</v>
      </c>
      <c r="H45609" s="4">
        <v>0</v>
      </c>
      <c r="I45609" s="4">
        <v>8.6799694807371162E-13</v>
      </c>
      <c r="J45609" s="13">
        <v>-27.772588196300628</v>
      </c>
      <c r="K45609" s="4">
        <v>3.0908055174354819E-2</v>
      </c>
      <c r="L45609" s="7">
        <v>812223.57</v>
      </c>
      <c r="P45609" s="7">
        <v>4.0611178499999998E-2</v>
      </c>
      <c r="R45609" t="s">
        <v>41</v>
      </c>
    </row>
    <row r="45610" spans="1:18" x14ac:dyDescent="0.25">
      <c r="A45610" s="1">
        <v>44290</v>
      </c>
      <c r="B45610" s="7">
        <v>44290</v>
      </c>
      <c r="C45610" s="4">
        <v>4.9999999999999998E-8</v>
      </c>
      <c r="D45610" s="4">
        <v>4.9999999999999998E-8</v>
      </c>
      <c r="E45610" s="4">
        <v>4.0000000000000001E-8</v>
      </c>
      <c r="F45610" s="4">
        <v>4.0000000000000001E-8</v>
      </c>
      <c r="G45610" s="4">
        <v>-17.034386382832476</v>
      </c>
      <c r="H45610" s="4">
        <v>-0.19999999999999996</v>
      </c>
      <c r="I45610" s="4">
        <v>6.8075191980070769E-13</v>
      </c>
      <c r="J45610" s="13">
        <v>-28.01557844323489</v>
      </c>
      <c r="K45610" s="4">
        <v>-0.21572083713951354</v>
      </c>
      <c r="L45610" s="7">
        <v>1264328.43</v>
      </c>
      <c r="P45610" s="7">
        <v>5.05731372E-2</v>
      </c>
      <c r="R45610" t="s">
        <v>41</v>
      </c>
    </row>
    <row r="45611" spans="1:18" x14ac:dyDescent="0.25">
      <c r="A45611" s="1">
        <v>44291</v>
      </c>
      <c r="B45611" s="7">
        <v>44291</v>
      </c>
      <c r="C45611" s="4">
        <v>4.0000000000000001E-8</v>
      </c>
      <c r="D45611" s="4">
        <v>4.9999999999999998E-8</v>
      </c>
      <c r="E45611" s="4">
        <v>4.0000000000000001E-8</v>
      </c>
      <c r="F45611" s="4">
        <v>4.9999999999999998E-8</v>
      </c>
      <c r="G45611" s="4">
        <v>-16.811242831518264</v>
      </c>
      <c r="H45611" s="4">
        <v>0.24999999999999992</v>
      </c>
      <c r="I45611" s="4">
        <v>8.4662708643645862E-13</v>
      </c>
      <c r="J45611" s="13">
        <v>-27.797516072962345</v>
      </c>
      <c r="K45611" s="4">
        <v>0.24366463290226403</v>
      </c>
      <c r="L45611" s="7">
        <v>1161737.83</v>
      </c>
      <c r="P45611" s="7">
        <v>5.8086891500000001E-2</v>
      </c>
      <c r="R45611" t="s">
        <v>41</v>
      </c>
    </row>
    <row r="45612" spans="1:18" x14ac:dyDescent="0.25">
      <c r="A45612" s="1">
        <v>44292</v>
      </c>
      <c r="B45612" s="7">
        <v>44292</v>
      </c>
      <c r="C45612" s="4">
        <v>4.9999999999999998E-8</v>
      </c>
      <c r="D45612" s="4">
        <v>5.9999999999999995E-8</v>
      </c>
      <c r="E45612" s="4">
        <v>4.9999999999999998E-8</v>
      </c>
      <c r="F45612" s="4">
        <v>5.9999999999999995E-8</v>
      </c>
      <c r="G45612" s="4">
        <v>-16.628921274724309</v>
      </c>
      <c r="H45612" s="4">
        <v>0.19999999999999996</v>
      </c>
      <c r="I45612" s="4">
        <v>1.0310632075553787E-12</v>
      </c>
      <c r="J45612" s="13">
        <v>-27.600430605735699</v>
      </c>
      <c r="K45612" s="4">
        <v>0.21784812235955137</v>
      </c>
      <c r="L45612" s="7">
        <v>1294612.3999999999</v>
      </c>
      <c r="P45612" s="7">
        <v>7.7676743999999992E-2</v>
      </c>
      <c r="R45612" t="s">
        <v>41</v>
      </c>
    </row>
    <row r="45613" spans="1:18" x14ac:dyDescent="0.25">
      <c r="A45613" s="1">
        <v>44293</v>
      </c>
      <c r="B45613" s="7">
        <v>44293</v>
      </c>
      <c r="C45613" s="4">
        <v>5.9999999999999995E-8</v>
      </c>
      <c r="D45613" s="4">
        <v>5.9999999999999995E-8</v>
      </c>
      <c r="E45613" s="4">
        <v>4.9999999999999998E-8</v>
      </c>
      <c r="F45613" s="4">
        <v>5.9999999999999995E-8</v>
      </c>
      <c r="G45613" s="4">
        <v>-16.628921274724309</v>
      </c>
      <c r="H45613" s="4">
        <v>0</v>
      </c>
      <c r="I45613" s="4">
        <v>1.0704930787536535E-12</v>
      </c>
      <c r="J45613" s="13">
        <v>-27.562901752335147</v>
      </c>
      <c r="K45613" s="4">
        <v>3.8241953460604862E-2</v>
      </c>
      <c r="L45613" s="7">
        <v>835693.93</v>
      </c>
      <c r="P45613" s="7">
        <v>5.0141635800000001E-2</v>
      </c>
      <c r="R45613" t="s">
        <v>41</v>
      </c>
    </row>
    <row r="45614" spans="1:18" x14ac:dyDescent="0.25">
      <c r="A45614" s="1">
        <v>44294</v>
      </c>
      <c r="B45614" s="7">
        <v>44294</v>
      </c>
      <c r="C45614" s="4">
        <v>5.9999999999999995E-8</v>
      </c>
      <c r="D45614" s="4">
        <v>5.9999999999999995E-8</v>
      </c>
      <c r="E45614" s="4">
        <v>5.9999999999999995E-8</v>
      </c>
      <c r="F45614" s="4">
        <v>5.9999999999999995E-8</v>
      </c>
      <c r="G45614" s="4">
        <v>-16.628921274724309</v>
      </c>
      <c r="H45614" s="4">
        <v>0</v>
      </c>
      <c r="I45614" s="4">
        <v>1.0287368451104438E-12</v>
      </c>
      <c r="J45614" s="13">
        <v>-27.602689430257112</v>
      </c>
      <c r="K45614" s="4">
        <v>-3.9006542379354137E-2</v>
      </c>
      <c r="L45614" s="7">
        <v>338731.05</v>
      </c>
      <c r="P45614" s="7">
        <v>2.0323862999999998E-2</v>
      </c>
      <c r="R45614" t="s">
        <v>41</v>
      </c>
    </row>
    <row r="45615" spans="1:18" x14ac:dyDescent="0.25">
      <c r="A45615" s="1">
        <v>44295</v>
      </c>
      <c r="B45615" s="7">
        <v>44295</v>
      </c>
      <c r="C45615" s="4">
        <v>5.9999999999999995E-8</v>
      </c>
      <c r="D45615" s="4">
        <v>7.0000000000000005E-8</v>
      </c>
      <c r="E45615" s="4">
        <v>5.9999999999999995E-8</v>
      </c>
      <c r="F45615" s="4">
        <v>7.0000000000000005E-8</v>
      </c>
      <c r="G45615" s="4">
        <v>-16.474770594897052</v>
      </c>
      <c r="H45615" s="4">
        <v>0.16666666666666685</v>
      </c>
      <c r="I45615" s="4">
        <v>1.201819836779853E-12</v>
      </c>
      <c r="J45615" s="13">
        <v>-27.447184177256037</v>
      </c>
      <c r="K45615" s="4">
        <v>0.1682480728595146</v>
      </c>
      <c r="L45615" s="7">
        <v>610176.4</v>
      </c>
      <c r="P45615" s="7">
        <v>4.2712348000000004E-2</v>
      </c>
      <c r="R45615" t="s">
        <v>41</v>
      </c>
    </row>
    <row r="45616" spans="1:18" x14ac:dyDescent="0.25">
      <c r="A45616" s="1">
        <v>44296</v>
      </c>
      <c r="B45616" s="7">
        <v>44296</v>
      </c>
      <c r="C45616" s="4">
        <v>7.0000000000000005E-8</v>
      </c>
      <c r="D45616" s="4">
        <v>8.0000000000000002E-8</v>
      </c>
      <c r="E45616" s="4">
        <v>5.9999999999999995E-8</v>
      </c>
      <c r="F45616" s="4">
        <v>8.0000000000000002E-8</v>
      </c>
      <c r="G45616" s="4">
        <v>-16.341239202272529</v>
      </c>
      <c r="H45616" s="4">
        <v>0.14285714285714279</v>
      </c>
      <c r="I45616" s="4">
        <v>1.337943990675911E-12</v>
      </c>
      <c r="J45616" s="13">
        <v>-27.339887015580068</v>
      </c>
      <c r="K45616" s="4">
        <v>0.1132650250313625</v>
      </c>
      <c r="L45616" s="7">
        <v>1272821.3799999999</v>
      </c>
      <c r="P45616" s="7">
        <v>0.10182571039999999</v>
      </c>
      <c r="R45616" t="s">
        <v>41</v>
      </c>
    </row>
    <row r="45617" spans="1:18" x14ac:dyDescent="0.25">
      <c r="A45617" s="1">
        <v>44297</v>
      </c>
      <c r="B45617" s="7">
        <v>44297</v>
      </c>
      <c r="C45617" s="4">
        <v>8.0000000000000002E-8</v>
      </c>
      <c r="D45617" s="4">
        <v>1.1999999999999999E-7</v>
      </c>
      <c r="E45617" s="4">
        <v>8.0000000000000002E-8</v>
      </c>
      <c r="F45617" s="4">
        <v>1.1000000000000001E-7</v>
      </c>
      <c r="G45617" s="4">
        <v>-16.022785471153995</v>
      </c>
      <c r="H45617" s="4">
        <v>0.37500000000000006</v>
      </c>
      <c r="I45617" s="4">
        <v>1.8270918379823589E-12</v>
      </c>
      <c r="J45617" s="13">
        <v>-27.02829557270114</v>
      </c>
      <c r="K45617" s="4">
        <v>0.36559665480416487</v>
      </c>
      <c r="L45617" s="7">
        <v>6995582.8499999996</v>
      </c>
      <c r="P45617" s="7">
        <v>0.76951411349999999</v>
      </c>
      <c r="R45617" t="s">
        <v>41</v>
      </c>
    </row>
    <row r="45618" spans="1:18" x14ac:dyDescent="0.25">
      <c r="A45618" s="1">
        <v>44298</v>
      </c>
      <c r="B45618" s="7">
        <v>44298</v>
      </c>
      <c r="C45618" s="4">
        <v>1.1000000000000001E-7</v>
      </c>
      <c r="D45618" s="4">
        <v>2.1E-7</v>
      </c>
      <c r="E45618" s="4">
        <v>9.9999999999999995E-8</v>
      </c>
      <c r="F45618" s="4">
        <v>1.6999999999999999E-7</v>
      </c>
      <c r="G45618" s="4">
        <v>-15.58746739989615</v>
      </c>
      <c r="H45618" s="4">
        <v>0.5454545454545453</v>
      </c>
      <c r="I45618" s="4">
        <v>2.8383737226556816E-12</v>
      </c>
      <c r="J45618" s="13">
        <v>-26.587789860639969</v>
      </c>
      <c r="K45618" s="4">
        <v>0.55349263986098929</v>
      </c>
      <c r="L45618" s="7">
        <v>17561875.329999998</v>
      </c>
      <c r="P45618" s="7">
        <v>2.9855188060999995</v>
      </c>
      <c r="R45618" t="s">
        <v>41</v>
      </c>
    </row>
    <row r="45619" spans="1:18" x14ac:dyDescent="0.25">
      <c r="A45619" s="1">
        <v>44299</v>
      </c>
      <c r="B45619" s="7">
        <v>44299</v>
      </c>
      <c r="C45619" s="4">
        <v>1.9000000000000001E-7</v>
      </c>
      <c r="D45619" s="4">
        <v>2.1E-7</v>
      </c>
      <c r="E45619" s="4">
        <v>1.4000000000000001E-7</v>
      </c>
      <c r="F45619" s="4">
        <v>1.6E-7</v>
      </c>
      <c r="G45619" s="4">
        <v>-15.648092021712584</v>
      </c>
      <c r="H45619" s="4">
        <v>-5.8823529411764615E-2</v>
      </c>
      <c r="I45619" s="4">
        <v>2.519547835897214E-12</v>
      </c>
      <c r="J45619" s="13">
        <v>-26.70694166070426</v>
      </c>
      <c r="K45619" s="4">
        <v>-0.11232695829080706</v>
      </c>
      <c r="L45619" s="7">
        <v>13314012.91</v>
      </c>
      <c r="P45619" s="7">
        <v>2.1302420656000001</v>
      </c>
      <c r="R45619" t="s">
        <v>41</v>
      </c>
    </row>
    <row r="45620" spans="1:18" x14ac:dyDescent="0.25">
      <c r="A45620" s="1">
        <v>44300</v>
      </c>
      <c r="B45620" s="7">
        <v>44300</v>
      </c>
      <c r="C45620" s="4">
        <v>1.6E-7</v>
      </c>
      <c r="D45620" s="4">
        <v>1.8E-7</v>
      </c>
      <c r="E45620" s="4">
        <v>1.3E-7</v>
      </c>
      <c r="F45620" s="4">
        <v>1.6999999999999999E-7</v>
      </c>
      <c r="G45620" s="4">
        <v>-15.58746739989615</v>
      </c>
      <c r="H45620" s="4">
        <v>6.2499999999999896E-2</v>
      </c>
      <c r="I45620" s="4">
        <v>2.6937223747054919E-12</v>
      </c>
      <c r="J45620" s="13">
        <v>-26.640097096440961</v>
      </c>
      <c r="K45620" s="4">
        <v>6.9129284360760754E-2</v>
      </c>
      <c r="L45620" s="7">
        <v>6349137.4199999999</v>
      </c>
      <c r="P45620" s="7">
        <v>1.0793533613999999</v>
      </c>
      <c r="R45620" t="s">
        <v>41</v>
      </c>
    </row>
    <row r="45621" spans="1:18" x14ac:dyDescent="0.25">
      <c r="A45621" s="1">
        <v>44301</v>
      </c>
      <c r="B45621" s="7">
        <v>44301</v>
      </c>
      <c r="C45621" s="4">
        <v>1.6999999999999999E-7</v>
      </c>
      <c r="D45621" s="4">
        <v>2.8999999999999998E-7</v>
      </c>
      <c r="E45621" s="4">
        <v>1.6E-7</v>
      </c>
      <c r="F45621" s="4">
        <v>2.6E-7</v>
      </c>
      <c r="G45621" s="4">
        <v>-15.162584205930884</v>
      </c>
      <c r="H45621" s="4">
        <v>0.52941176470588247</v>
      </c>
      <c r="I45621" s="4">
        <v>4.1065160227543584E-12</v>
      </c>
      <c r="J45621" s="13">
        <v>-26.218446129934968</v>
      </c>
      <c r="K45621" s="4">
        <v>0.52447633851032216</v>
      </c>
      <c r="L45621" s="7">
        <v>14718199.85</v>
      </c>
      <c r="P45621" s="7">
        <v>3.8267319609999997</v>
      </c>
      <c r="R45621" t="s">
        <v>41</v>
      </c>
    </row>
    <row r="45622" spans="1:18" x14ac:dyDescent="0.25">
      <c r="A45622" s="1">
        <v>44302</v>
      </c>
      <c r="B45622" s="7">
        <v>44302</v>
      </c>
      <c r="C45622" s="4">
        <v>2.6E-7</v>
      </c>
      <c r="D45622" s="4">
        <v>9.9000000000000005E-7</v>
      </c>
      <c r="E45622" s="4">
        <v>2.6E-7</v>
      </c>
      <c r="F45622" s="4">
        <v>6.7999999999999995E-7</v>
      </c>
      <c r="G45622" s="4">
        <v>-14.201173038776259</v>
      </c>
      <c r="H45622" s="4">
        <v>1.6153846153846152</v>
      </c>
      <c r="I45622" s="4">
        <v>1.1043839403813354E-11</v>
      </c>
      <c r="J45622" s="13">
        <v>-25.229148363453749</v>
      </c>
      <c r="K45622" s="4">
        <v>1.6893452607073802</v>
      </c>
      <c r="L45622" s="7">
        <v>161689870.49000001</v>
      </c>
      <c r="P45622" s="7">
        <v>109.9491119332</v>
      </c>
      <c r="R45622" t="s">
        <v>41</v>
      </c>
    </row>
    <row r="45623" spans="1:18" x14ac:dyDescent="0.25">
      <c r="A45623" s="1">
        <v>44303</v>
      </c>
      <c r="B45623" s="7">
        <v>44303</v>
      </c>
      <c r="C45623" s="4">
        <v>6.7999999999999995E-7</v>
      </c>
      <c r="D45623" s="4">
        <v>3.01E-6</v>
      </c>
      <c r="E45623" s="4">
        <v>6.7000000000000004E-7</v>
      </c>
      <c r="F45623" s="4">
        <v>1.9800000000000001E-6</v>
      </c>
      <c r="G45623" s="4">
        <v>-13.132413713257829</v>
      </c>
      <c r="H45623" s="4">
        <v>1.9117647058823535</v>
      </c>
      <c r="I45623" s="4">
        <v>3.2628136458110134E-11</v>
      </c>
      <c r="J45623" s="13">
        <v>-24.145846118259467</v>
      </c>
      <c r="K45623" s="4">
        <v>1.954419678254637</v>
      </c>
      <c r="L45623" s="7">
        <v>460833711.51999998</v>
      </c>
      <c r="P45623" s="7">
        <v>912.45074880959999</v>
      </c>
      <c r="R45623" t="s">
        <v>41</v>
      </c>
    </row>
    <row r="45624" spans="1:18" x14ac:dyDescent="0.25">
      <c r="A45624" s="1">
        <v>44304</v>
      </c>
      <c r="B45624" s="7">
        <v>44304</v>
      </c>
      <c r="C45624" s="4">
        <v>1.9800000000000001E-6</v>
      </c>
      <c r="D45624" s="4">
        <v>2.0899999999999999E-6</v>
      </c>
      <c r="E45624" s="4">
        <v>1.22E-6</v>
      </c>
      <c r="F45624" s="4">
        <v>1.88E-6</v>
      </c>
      <c r="G45624" s="4">
        <v>-13.184238781122417</v>
      </c>
      <c r="H45624" s="4">
        <v>-5.0505050505050553E-2</v>
      </c>
      <c r="I45624" s="4">
        <v>3.3442326261000016E-11</v>
      </c>
      <c r="J45624" s="13">
        <v>-24.121198764910304</v>
      </c>
      <c r="K45624" s="4">
        <v>2.4953610327552264E-2</v>
      </c>
      <c r="L45624" s="7">
        <v>142743622.94999999</v>
      </c>
      <c r="P45624" s="7">
        <v>268.35801114599997</v>
      </c>
      <c r="R45624" t="s">
        <v>41</v>
      </c>
    </row>
    <row r="45625" spans="1:18" x14ac:dyDescent="0.25">
      <c r="A45625" s="1">
        <v>44305</v>
      </c>
      <c r="B45625" s="7">
        <v>44305</v>
      </c>
      <c r="C45625" s="4">
        <v>1.88E-6</v>
      </c>
      <c r="D45625" s="4">
        <v>3.7100000000000001E-6</v>
      </c>
      <c r="E45625" s="4">
        <v>1.81E-6</v>
      </c>
      <c r="F45625" s="4">
        <v>3.7000000000000002E-6</v>
      </c>
      <c r="G45625" s="4">
        <v>-12.507177738314095</v>
      </c>
      <c r="H45625" s="4">
        <v>0.96808510638297884</v>
      </c>
      <c r="I45625" s="4">
        <v>6.6398360941891133E-11</v>
      </c>
      <c r="J45625" s="13">
        <v>-23.435348744360905</v>
      </c>
      <c r="K45625" s="4">
        <v>0.98545879923801816</v>
      </c>
      <c r="L45625" s="7">
        <v>424418997.56999999</v>
      </c>
      <c r="P45625" s="7">
        <v>1570.3502910090001</v>
      </c>
      <c r="R45625" t="s">
        <v>41</v>
      </c>
    </row>
    <row r="45626" spans="1:18" x14ac:dyDescent="0.25">
      <c r="A45626" s="1">
        <v>44306</v>
      </c>
      <c r="B45626" s="7">
        <v>44306</v>
      </c>
      <c r="C45626" s="4">
        <v>3.7100000000000001E-6</v>
      </c>
      <c r="D45626" s="4">
        <v>4.1699999999999999E-6</v>
      </c>
      <c r="E45626" s="4">
        <v>1.72E-6</v>
      </c>
      <c r="F45626" s="4">
        <v>2.4899999999999999E-6</v>
      </c>
      <c r="G45626" s="4">
        <v>-12.903227847487658</v>
      </c>
      <c r="H45626" s="4">
        <v>-0.32702702702702707</v>
      </c>
      <c r="I45626" s="4">
        <v>4.4091841706303478E-11</v>
      </c>
      <c r="J45626" s="13">
        <v>-23.84474634591141</v>
      </c>
      <c r="K45626" s="4">
        <v>-0.3359498475438169</v>
      </c>
      <c r="L45626" s="7">
        <v>526088539.5</v>
      </c>
      <c r="P45626" s="7">
        <v>1309.960463355</v>
      </c>
      <c r="R45626" t="s">
        <v>41</v>
      </c>
    </row>
    <row r="45627" spans="1:18" x14ac:dyDescent="0.25">
      <c r="A45627" s="1">
        <v>44307</v>
      </c>
      <c r="B45627" s="7">
        <v>44307</v>
      </c>
      <c r="C45627" s="4">
        <v>2.4899999999999999E-6</v>
      </c>
      <c r="D45627" s="4">
        <v>2.74E-6</v>
      </c>
      <c r="E45627" s="4">
        <v>9.5999999999999991E-7</v>
      </c>
      <c r="F45627" s="4">
        <v>1.2899999999999999E-6</v>
      </c>
      <c r="G45627" s="4">
        <v>-13.560868339590693</v>
      </c>
      <c r="H45627" s="4">
        <v>-0.48192771084337349</v>
      </c>
      <c r="I45627" s="4">
        <v>2.3930506678633876E-11</v>
      </c>
      <c r="J45627" s="13">
        <v>-24.455867040867023</v>
      </c>
      <c r="K45627" s="4">
        <v>-0.45725772041831692</v>
      </c>
      <c r="L45627" s="7">
        <v>290865030.94999999</v>
      </c>
      <c r="P45627" s="7">
        <v>375.21588992549994</v>
      </c>
      <c r="R45627" t="s">
        <v>41</v>
      </c>
    </row>
    <row r="45628" spans="1:18" x14ac:dyDescent="0.25">
      <c r="A45628" s="1">
        <v>44308</v>
      </c>
      <c r="B45628" s="7">
        <v>44308</v>
      </c>
      <c r="C45628" s="4">
        <v>1.2899999999999999E-6</v>
      </c>
      <c r="D45628" s="4">
        <v>1.9300000000000002E-6</v>
      </c>
      <c r="E45628" s="4">
        <v>1.1999999999999999E-6</v>
      </c>
      <c r="F45628" s="4">
        <v>1.5999999999999999E-6</v>
      </c>
      <c r="G45628" s="4">
        <v>-13.345506928718539</v>
      </c>
      <c r="H45628" s="4">
        <v>0.24031007751937986</v>
      </c>
      <c r="I45628" s="4">
        <v>3.0910544235951296E-11</v>
      </c>
      <c r="J45628" s="13">
        <v>-24.199923752823665</v>
      </c>
      <c r="K45628" s="4">
        <v>0.29167947219226575</v>
      </c>
      <c r="L45628" s="7">
        <v>194322190.16</v>
      </c>
      <c r="P45628" s="7">
        <v>310.91550425599996</v>
      </c>
      <c r="R45628" t="s">
        <v>41</v>
      </c>
    </row>
    <row r="45629" spans="1:18" x14ac:dyDescent="0.25">
      <c r="A45629" s="1">
        <v>44309</v>
      </c>
      <c r="B45629" s="7">
        <v>44309</v>
      </c>
      <c r="C45629" s="4">
        <v>1.5999999999999999E-6</v>
      </c>
      <c r="D45629" s="4">
        <v>1.7400000000000001E-6</v>
      </c>
      <c r="E45629" s="4">
        <v>1.1200000000000001E-6</v>
      </c>
      <c r="F45629" s="4">
        <v>1.22E-6</v>
      </c>
      <c r="G45629" s="4">
        <v>-13.61665969921911</v>
      </c>
      <c r="H45629" s="4">
        <v>-0.23749999999999999</v>
      </c>
      <c r="I45629" s="4">
        <v>2.3877722242334538E-11</v>
      </c>
      <c r="J45629" s="13">
        <v>-24.458075215440271</v>
      </c>
      <c r="K45629" s="4">
        <v>-0.22752177832692624</v>
      </c>
      <c r="L45629" s="7">
        <v>151001681.68000001</v>
      </c>
      <c r="P45629" s="7">
        <v>184.22205164959999</v>
      </c>
      <c r="R45629" t="s">
        <v>41</v>
      </c>
    </row>
    <row r="45630" spans="1:18" x14ac:dyDescent="0.25">
      <c r="A45630" s="1">
        <v>44310</v>
      </c>
      <c r="B45630" s="7">
        <v>44310</v>
      </c>
      <c r="C45630" s="4">
        <v>1.22E-6</v>
      </c>
      <c r="D45630" s="4">
        <v>1.59E-6</v>
      </c>
      <c r="E45630" s="4">
        <v>1.1799999999999999E-6</v>
      </c>
      <c r="F45630" s="4">
        <v>1.3599999999999999E-6</v>
      </c>
      <c r="G45630" s="4">
        <v>-13.508025858216314</v>
      </c>
      <c r="H45630" s="4">
        <v>0.11475409836065568</v>
      </c>
      <c r="I45630" s="4">
        <v>2.7172355814893786E-11</v>
      </c>
      <c r="J45630" s="13">
        <v>-24.328820989775256</v>
      </c>
      <c r="K45630" s="4">
        <v>0.13797939096208908</v>
      </c>
      <c r="L45630" s="7">
        <v>83694372.810000002</v>
      </c>
      <c r="P45630" s="7">
        <v>113.82434702159999</v>
      </c>
      <c r="R45630" t="s">
        <v>41</v>
      </c>
    </row>
    <row r="45631" spans="1:18" x14ac:dyDescent="0.25">
      <c r="A45631" s="1">
        <v>44311</v>
      </c>
      <c r="B45631" s="7">
        <v>44311</v>
      </c>
      <c r="C45631" s="4">
        <v>1.3599999999999999E-6</v>
      </c>
      <c r="D45631" s="4">
        <v>1.4300000000000001E-6</v>
      </c>
      <c r="E45631" s="4">
        <v>1.1200000000000001E-6</v>
      </c>
      <c r="F45631" s="4">
        <v>1.31E-6</v>
      </c>
      <c r="G45631" s="4">
        <v>-13.545483420751214</v>
      </c>
      <c r="H45631" s="4">
        <v>-3.6764705882352901E-2</v>
      </c>
      <c r="I45631" s="4">
        <v>2.6732373473065162E-11</v>
      </c>
      <c r="J45631" s="13">
        <v>-24.345145795366353</v>
      </c>
      <c r="K45631" s="4">
        <v>-1.6192278094174645E-2</v>
      </c>
      <c r="L45631" s="7">
        <v>90558037.790000007</v>
      </c>
      <c r="P45631" s="7">
        <v>118.6310295049</v>
      </c>
      <c r="R45631" t="s">
        <v>41</v>
      </c>
    </row>
    <row r="45632" spans="1:18" x14ac:dyDescent="0.25">
      <c r="A45632" s="1">
        <v>44312</v>
      </c>
      <c r="B45632" s="7">
        <v>44312</v>
      </c>
      <c r="C45632" s="4">
        <v>1.31E-6</v>
      </c>
      <c r="D45632" s="4">
        <v>1.39E-6</v>
      </c>
      <c r="E45632" s="4">
        <v>1.17E-6</v>
      </c>
      <c r="F45632" s="4">
        <v>1.1799999999999999E-6</v>
      </c>
      <c r="G45632" s="4">
        <v>-13.649996119486701</v>
      </c>
      <c r="H45632" s="4">
        <v>-9.9236641221374072E-2</v>
      </c>
      <c r="I45632" s="4">
        <v>2.1843052019403812E-11</v>
      </c>
      <c r="J45632" s="13">
        <v>-24.547138230336998</v>
      </c>
      <c r="K45632" s="4">
        <v>-0.18289889068726733</v>
      </c>
      <c r="L45632" s="7">
        <v>102581470.93000001</v>
      </c>
      <c r="P45632" s="7">
        <v>121.0461356974</v>
      </c>
      <c r="R45632" t="s">
        <v>41</v>
      </c>
    </row>
    <row r="45633" spans="1:18" x14ac:dyDescent="0.25">
      <c r="A45633" s="1">
        <v>44313</v>
      </c>
      <c r="B45633" s="7">
        <v>44313</v>
      </c>
      <c r="C45633" s="4">
        <v>1.1799999999999999E-6</v>
      </c>
      <c r="D45633" s="4">
        <v>1.24E-6</v>
      </c>
      <c r="E45633" s="4">
        <v>7.7000000000000004E-7</v>
      </c>
      <c r="F45633" s="4">
        <v>9.7999999999999993E-7</v>
      </c>
      <c r="G45633" s="4">
        <v>-13.835713265281793</v>
      </c>
      <c r="H45633" s="4">
        <v>-0.16949152542372881</v>
      </c>
      <c r="I45633" s="4">
        <v>1.7807459133295055E-11</v>
      </c>
      <c r="J45633" s="13">
        <v>-24.751403693976151</v>
      </c>
      <c r="K45633" s="4">
        <v>-0.18475407569069668</v>
      </c>
      <c r="L45633" s="7">
        <v>102515601.66</v>
      </c>
      <c r="P45633" s="7">
        <v>100.46528962679999</v>
      </c>
      <c r="R45633" t="s">
        <v>41</v>
      </c>
    </row>
    <row r="45634" spans="1:18" x14ac:dyDescent="0.25">
      <c r="A45634" s="1">
        <v>44314</v>
      </c>
      <c r="B45634" s="7">
        <v>44314</v>
      </c>
      <c r="C45634" s="4">
        <v>9.7999999999999993E-7</v>
      </c>
      <c r="D45634" s="4">
        <v>1.55E-6</v>
      </c>
      <c r="E45634" s="4">
        <v>8.7000000000000003E-7</v>
      </c>
      <c r="F45634" s="4">
        <v>1.48E-6</v>
      </c>
      <c r="G45634" s="4">
        <v>-13.423468470188251</v>
      </c>
      <c r="H45634" s="4">
        <v>0.51020408163265318</v>
      </c>
      <c r="I45634" s="4">
        <v>2.6995129346023822E-11</v>
      </c>
      <c r="J45634" s="13">
        <v>-24.33536466078899</v>
      </c>
      <c r="K45634" s="4">
        <v>0.51594503988221141</v>
      </c>
      <c r="L45634" s="7">
        <v>139690064.86000001</v>
      </c>
      <c r="P45634" s="7">
        <v>206.74129599280002</v>
      </c>
      <c r="R45634" t="s">
        <v>41</v>
      </c>
    </row>
    <row r="45635" spans="1:18" x14ac:dyDescent="0.25">
      <c r="A45635" s="1">
        <v>44315</v>
      </c>
      <c r="B45635" s="7">
        <v>44315</v>
      </c>
      <c r="C45635" s="4">
        <v>1.48E-6</v>
      </c>
      <c r="D45635" s="4">
        <v>1.5200000000000001E-6</v>
      </c>
      <c r="E45635" s="4">
        <v>1.3E-6</v>
      </c>
      <c r="F45635" s="4">
        <v>1.3999999999999999E-6</v>
      </c>
      <c r="G45635" s="4">
        <v>-13.479038321343062</v>
      </c>
      <c r="H45635" s="4">
        <v>-5.4054054054054106E-2</v>
      </c>
      <c r="I45635" s="4">
        <v>2.6141297057154592E-11</v>
      </c>
      <c r="J45635" s="13">
        <v>-24.367504789332475</v>
      </c>
      <c r="K45635" s="4">
        <v>-3.1629123829147066E-2</v>
      </c>
      <c r="L45635" s="7">
        <v>96378674.879999995</v>
      </c>
      <c r="P45635" s="7">
        <v>134.930144832</v>
      </c>
      <c r="R45635" t="s">
        <v>41</v>
      </c>
    </row>
    <row r="45636" spans="1:18" x14ac:dyDescent="0.25">
      <c r="A45636" s="1">
        <v>44316</v>
      </c>
      <c r="B45636" s="7">
        <v>44316</v>
      </c>
      <c r="C45636" s="4">
        <v>1.3999999999999999E-6</v>
      </c>
      <c r="D45636" s="4">
        <v>2.1799999999999999E-6</v>
      </c>
      <c r="E45636" s="4">
        <v>1.3799999999999999E-6</v>
      </c>
      <c r="F45636" s="4">
        <v>2.03E-6</v>
      </c>
      <c r="G45636" s="4">
        <v>-13.107474764910577</v>
      </c>
      <c r="H45636" s="4">
        <v>0.45000000000000012</v>
      </c>
      <c r="I45636" s="4">
        <v>3.515140720435574E-11</v>
      </c>
      <c r="J45636" s="13">
        <v>-24.071356464209902</v>
      </c>
      <c r="K45636" s="4">
        <v>0.34466959032299344</v>
      </c>
      <c r="L45636" s="7">
        <v>133732362.05</v>
      </c>
      <c r="P45636" s="7">
        <v>271.47669496150002</v>
      </c>
      <c r="R45636" t="s">
        <v>41</v>
      </c>
    </row>
    <row r="45637" spans="1:18" x14ac:dyDescent="0.25">
      <c r="A45637" s="1">
        <v>44317</v>
      </c>
      <c r="B45637" s="7">
        <v>44317</v>
      </c>
      <c r="C45637" s="4">
        <v>2.03E-6</v>
      </c>
      <c r="D45637" s="4">
        <v>2.0499999999999999E-6</v>
      </c>
      <c r="E45637" s="4">
        <v>1.7600000000000001E-6</v>
      </c>
      <c r="F45637" s="4">
        <v>1.9E-6</v>
      </c>
      <c r="G45637" s="4">
        <v>-13.17365667179188</v>
      </c>
      <c r="H45637" s="4">
        <v>-6.4039408866995079E-2</v>
      </c>
      <c r="I45637" s="4">
        <v>3.2856027122266139E-11</v>
      </c>
      <c r="J45637" s="13">
        <v>-24.138885913785646</v>
      </c>
      <c r="K45637" s="4">
        <v>-6.5299806313448866E-2</v>
      </c>
      <c r="L45637" s="7">
        <v>92395224.030000001</v>
      </c>
      <c r="P45637" s="7">
        <v>175.55092565699999</v>
      </c>
      <c r="R45637" t="s">
        <v>41</v>
      </c>
    </row>
    <row r="45638" spans="1:18" x14ac:dyDescent="0.25">
      <c r="A45638" s="1">
        <v>44318</v>
      </c>
      <c r="B45638" s="7">
        <v>44318</v>
      </c>
      <c r="C45638" s="4">
        <v>1.9E-6</v>
      </c>
      <c r="D45638" s="4">
        <v>1.9099999999999999E-6</v>
      </c>
      <c r="E45638" s="4">
        <v>1.5999999999999999E-6</v>
      </c>
      <c r="F45638" s="4">
        <v>1.6300000000000001E-6</v>
      </c>
      <c r="G45638" s="4">
        <v>-13.326930543145602</v>
      </c>
      <c r="H45638" s="4">
        <v>-0.14210526315789471</v>
      </c>
      <c r="I45638" s="4">
        <v>2.8782782784188669E-11</v>
      </c>
      <c r="J45638" s="13">
        <v>-24.27124372754572</v>
      </c>
      <c r="K45638" s="4">
        <v>-0.12397251569460389</v>
      </c>
      <c r="L45638" s="7">
        <v>59652129.789999999</v>
      </c>
      <c r="P45638" s="7">
        <v>97.232971557699997</v>
      </c>
      <c r="R45638" t="s">
        <v>41</v>
      </c>
    </row>
    <row r="45639" spans="1:18" x14ac:dyDescent="0.25">
      <c r="A45639" s="1">
        <v>44319</v>
      </c>
      <c r="B45639" s="7">
        <v>44319</v>
      </c>
      <c r="C45639" s="4">
        <v>1.6500000000000001E-6</v>
      </c>
      <c r="D45639" s="4">
        <v>1.8199999999999999E-6</v>
      </c>
      <c r="E45639" s="4">
        <v>1.55E-6</v>
      </c>
      <c r="F45639" s="4">
        <v>1.59E-6</v>
      </c>
      <c r="G45639" s="4">
        <v>-13.351776541732134</v>
      </c>
      <c r="H45639" s="4">
        <v>-2.4539877300613522E-2</v>
      </c>
      <c r="I45639" s="4">
        <v>2.7797061273767172E-11</v>
      </c>
      <c r="J45639" s="13">
        <v>-24.306090810396327</v>
      </c>
      <c r="K45639" s="4">
        <v>-3.4246914824475762E-2</v>
      </c>
      <c r="L45639" s="7">
        <v>40570107.25</v>
      </c>
      <c r="P45639" s="7">
        <v>64.506470527499999</v>
      </c>
      <c r="R45639" t="s">
        <v>41</v>
      </c>
    </row>
    <row r="45640" spans="1:18" x14ac:dyDescent="0.25">
      <c r="A45640" s="1">
        <v>44320</v>
      </c>
      <c r="B45640" s="7">
        <v>44320</v>
      </c>
      <c r="C45640" s="4">
        <v>1.59E-6</v>
      </c>
      <c r="D45640" s="4">
        <v>1.9400000000000001E-6</v>
      </c>
      <c r="E45640" s="4">
        <v>1.5E-6</v>
      </c>
      <c r="F45640" s="4">
        <v>1.6700000000000001E-6</v>
      </c>
      <c r="G45640" s="4">
        <v>-13.302686931535611</v>
      </c>
      <c r="H45640" s="4">
        <v>5.0314465408805083E-2</v>
      </c>
      <c r="I45640" s="4">
        <v>3.1312379983909925E-11</v>
      </c>
      <c r="J45640" s="13">
        <v>-24.187007569939993</v>
      </c>
      <c r="K45640" s="4">
        <v>0.12646368173675443</v>
      </c>
      <c r="L45640" s="7">
        <v>64001867.170000002</v>
      </c>
      <c r="P45640" s="7">
        <v>106.88311817390002</v>
      </c>
      <c r="R45640" t="s">
        <v>41</v>
      </c>
    </row>
    <row r="45641" spans="1:18" x14ac:dyDescent="0.25">
      <c r="A45641" s="1">
        <v>44321</v>
      </c>
      <c r="B45641" s="7">
        <v>44321</v>
      </c>
      <c r="C45641" s="4">
        <v>1.6700000000000001E-6</v>
      </c>
      <c r="D45641" s="4">
        <v>1.84E-6</v>
      </c>
      <c r="E45641" s="4">
        <v>1.6500000000000001E-6</v>
      </c>
      <c r="F45641" s="4">
        <v>1.7099999999999999E-6</v>
      </c>
      <c r="G45641" s="4">
        <v>-13.279017187449705</v>
      </c>
      <c r="H45641" s="4">
        <v>2.3952095808383131E-2</v>
      </c>
      <c r="I45641" s="4">
        <v>2.9778486745501701E-11</v>
      </c>
      <c r="J45641" s="13">
        <v>-24.237234904419736</v>
      </c>
      <c r="K45641" s="4">
        <v>-4.8986798167256061E-2</v>
      </c>
      <c r="L45641" s="7">
        <v>47093778.649999999</v>
      </c>
      <c r="P45641" s="7">
        <v>80.530361491499988</v>
      </c>
      <c r="R45641" t="s">
        <v>41</v>
      </c>
    </row>
    <row r="45642" spans="1:18" x14ac:dyDescent="0.25">
      <c r="A45642" s="1">
        <v>44322</v>
      </c>
      <c r="B45642" s="7">
        <v>44322</v>
      </c>
      <c r="C45642" s="4">
        <v>1.7099999999999999E-6</v>
      </c>
      <c r="D45642" s="4">
        <v>1.73E-6</v>
      </c>
      <c r="E45642" s="4">
        <v>1.48E-6</v>
      </c>
      <c r="F45642" s="4">
        <v>1.53E-6</v>
      </c>
      <c r="G45642" s="4">
        <v>-13.39024282255993</v>
      </c>
      <c r="H45642" s="4">
        <v>-0.10526315789473682</v>
      </c>
      <c r="I45642" s="4">
        <v>2.7129336319569322E-11</v>
      </c>
      <c r="J45642" s="13">
        <v>-24.330405452528943</v>
      </c>
      <c r="K45642" s="4">
        <v>-8.8961888781422277E-2</v>
      </c>
      <c r="L45642" s="7">
        <v>27406651.77</v>
      </c>
      <c r="P45642" s="7">
        <v>41.932177208100001</v>
      </c>
      <c r="R45642" t="s">
        <v>41</v>
      </c>
    </row>
    <row r="45643" spans="1:18" x14ac:dyDescent="0.25">
      <c r="A45643" s="1">
        <v>44324</v>
      </c>
      <c r="B45643" s="7">
        <v>44324</v>
      </c>
      <c r="C45643" s="4">
        <v>2.7999999999999999E-6</v>
      </c>
      <c r="D45643" s="4">
        <v>1.897E-5</v>
      </c>
      <c r="E45643" s="4">
        <v>2.7999999999999999E-6</v>
      </c>
      <c r="F45643" s="4">
        <v>1.5780000000000001E-5</v>
      </c>
      <c r="G45643" s="4">
        <v>-11.056767242546545</v>
      </c>
      <c r="H45643" s="4">
        <v>9.3137254901960791</v>
      </c>
      <c r="I45643" s="4">
        <v>2.6835011498834353E-10</v>
      </c>
      <c r="J45643" s="13">
        <v>-22.038728588804428</v>
      </c>
      <c r="K45643" s="4">
        <v>8.8915104972462373</v>
      </c>
      <c r="L45643" s="7">
        <v>6118033567.1300001</v>
      </c>
      <c r="M45643" s="7">
        <v>394711064319391.63</v>
      </c>
      <c r="N45643" s="12">
        <v>1.5500030579784863E-5</v>
      </c>
      <c r="P45643" s="7">
        <v>96542.569689311407</v>
      </c>
      <c r="Q45643" s="7">
        <v>6228540594.96</v>
      </c>
      <c r="R45643" t="s">
        <v>41</v>
      </c>
    </row>
    <row r="45644" spans="1:18" x14ac:dyDescent="0.25">
      <c r="A45644" s="1">
        <v>44325</v>
      </c>
      <c r="B45644" s="7">
        <v>44325</v>
      </c>
      <c r="C45644" s="4">
        <v>1.5820000000000001E-5</v>
      </c>
      <c r="D45644" s="4">
        <v>1.95E-5</v>
      </c>
      <c r="E45644" s="4">
        <v>1.2320000000000001E-5</v>
      </c>
      <c r="F45644" s="4">
        <v>1.562E-5</v>
      </c>
      <c r="G45644" s="4">
        <v>-11.066958413552735</v>
      </c>
      <c r="H45644" s="4">
        <v>-1.0139416983523565E-2</v>
      </c>
      <c r="I45644" s="4">
        <v>2.6823593899197346E-10</v>
      </c>
      <c r="J45644" s="13">
        <v>-22.03915415334248</v>
      </c>
      <c r="K45644" s="4">
        <v>-4.2547399830637815E-4</v>
      </c>
      <c r="L45644" s="7">
        <v>6171534718.5500002</v>
      </c>
      <c r="M45644" s="7">
        <v>394903863979513.44</v>
      </c>
      <c r="N45644" s="12">
        <v>1.5627942092939773E-5</v>
      </c>
      <c r="O45644" s="4">
        <v>4.8845770374909782E-4</v>
      </c>
      <c r="P45644" s="7">
        <v>96399.372303751006</v>
      </c>
      <c r="Q45644" s="7">
        <v>6168398355.3599997</v>
      </c>
      <c r="R45644" t="s">
        <v>41</v>
      </c>
    </row>
    <row r="45645" spans="1:18" x14ac:dyDescent="0.25">
      <c r="A45645" s="1">
        <v>44326</v>
      </c>
      <c r="B45645" s="7">
        <v>44326</v>
      </c>
      <c r="C45645" s="4">
        <v>1.562E-5</v>
      </c>
      <c r="D45645" s="4">
        <v>3.8800000000000001E-5</v>
      </c>
      <c r="E45645" s="4">
        <v>1.3869999999999999E-5</v>
      </c>
      <c r="F45645" s="4">
        <v>3.5030000000000002E-5</v>
      </c>
      <c r="G45645" s="4">
        <v>-10.259305720754879</v>
      </c>
      <c r="H45645" s="4">
        <v>1.2426376440460949</v>
      </c>
      <c r="I45645" s="4">
        <v>6.2710574581063802E-10</v>
      </c>
      <c r="J45645" s="13">
        <v>-21.189905935910566</v>
      </c>
      <c r="K45645" s="4">
        <v>1.3378886071989151</v>
      </c>
      <c r="L45645" s="7">
        <v>19546576207.380001</v>
      </c>
      <c r="M45645" s="7">
        <v>394825825862974.56</v>
      </c>
      <c r="N45645" s="12">
        <v>4.9506832955156526E-5</v>
      </c>
      <c r="O45645" s="4">
        <v>-1.9761294749682016E-4</v>
      </c>
      <c r="P45645" s="7">
        <v>684716.56454452151</v>
      </c>
      <c r="Q45645" s="7">
        <v>13830748679.98</v>
      </c>
      <c r="R45645" t="s">
        <v>41</v>
      </c>
    </row>
    <row r="45646" spans="1:18" x14ac:dyDescent="0.25">
      <c r="A45646" s="1">
        <v>44327</v>
      </c>
      <c r="B45646" s="7">
        <v>44327</v>
      </c>
      <c r="C45646" s="4">
        <v>3.4690000000000002E-5</v>
      </c>
      <c r="D45646" s="4">
        <v>3.7929999999999998E-5</v>
      </c>
      <c r="E45646" s="4">
        <v>2.7929999999999999E-5</v>
      </c>
      <c r="F45646" s="4">
        <v>3.0620000000000002E-5</v>
      </c>
      <c r="G45646" s="4">
        <v>-10.393857167734737</v>
      </c>
      <c r="H45646" s="4">
        <v>-0.12589209249214958</v>
      </c>
      <c r="I45646" s="4">
        <v>5.399917210982347E-10</v>
      </c>
      <c r="J45646" s="13">
        <v>-21.33946730778732</v>
      </c>
      <c r="K45646" s="4">
        <v>-0.13891441004067667</v>
      </c>
      <c r="L45646" s="7">
        <v>9743912953.3500004</v>
      </c>
      <c r="M45646" s="7">
        <v>394777761636838.63</v>
      </c>
      <c r="N45646" s="12">
        <v>2.4682020874097659E-5</v>
      </c>
      <c r="O45646" s="4">
        <v>-1.217352639759141E-4</v>
      </c>
      <c r="P45646" s="7">
        <v>298358.61463157705</v>
      </c>
      <c r="Q45646" s="7">
        <v>12088095061.32</v>
      </c>
      <c r="R45646" t="s">
        <v>41</v>
      </c>
    </row>
    <row r="45647" spans="1:18" x14ac:dyDescent="0.25">
      <c r="A45647" s="1">
        <v>44328</v>
      </c>
      <c r="B45647" s="7">
        <v>44328</v>
      </c>
      <c r="C45647" s="4">
        <v>3.0429999999999998E-5</v>
      </c>
      <c r="D45647" s="4">
        <v>3.146E-5</v>
      </c>
      <c r="E45647" s="4">
        <v>1.7750000000000001E-5</v>
      </c>
      <c r="F45647" s="4">
        <v>1.7750000000000001E-5</v>
      </c>
      <c r="G45647" s="4">
        <v>-10.93912504204285</v>
      </c>
      <c r="H45647" s="4">
        <v>-0.42031352057478771</v>
      </c>
      <c r="I45647" s="4">
        <v>3.6113544656689539E-10</v>
      </c>
      <c r="J45647" s="13">
        <v>-21.741768029718681</v>
      </c>
      <c r="K45647" s="4">
        <v>-0.33122040124537755</v>
      </c>
      <c r="L45647" s="7">
        <v>7320441815.9499998</v>
      </c>
      <c r="M45647" s="7">
        <v>394782383875492.94</v>
      </c>
      <c r="N45647" s="12">
        <v>1.8542979917408704E-5</v>
      </c>
      <c r="O45647" s="4">
        <v>1.1708457525944836E-5</v>
      </c>
      <c r="P45647" s="7">
        <v>129937.8422331125</v>
      </c>
      <c r="Q45647" s="7">
        <v>7007387313.79</v>
      </c>
      <c r="R45647" t="s">
        <v>41</v>
      </c>
    </row>
    <row r="45648" spans="1:18" x14ac:dyDescent="0.25">
      <c r="A45648" s="1">
        <v>44330</v>
      </c>
      <c r="B45648" s="7">
        <v>44330</v>
      </c>
      <c r="C45648" s="4">
        <v>2.0990000000000001E-5</v>
      </c>
      <c r="D45648" s="4">
        <v>2.2200000000000001E-5</v>
      </c>
      <c r="E45648" s="4">
        <v>1.8309999999999999E-5</v>
      </c>
      <c r="F45648" s="4">
        <v>1.8510000000000001E-5</v>
      </c>
      <c r="G45648" s="4">
        <v>-10.897199431378867</v>
      </c>
      <c r="H45648" s="4">
        <v>4.2816901408450674E-2</v>
      </c>
      <c r="I45648" s="4">
        <v>3.7108664905410281E-10</v>
      </c>
      <c r="J45648" s="13">
        <v>-21.714585525189037</v>
      </c>
      <c r="K45648" s="4">
        <v>2.7555319151879774E-2</v>
      </c>
      <c r="L45648" s="7">
        <v>2909604829.8899999</v>
      </c>
      <c r="M45648" s="7">
        <v>394878625193408.94</v>
      </c>
      <c r="N45648" s="12">
        <v>7.3683523094340563E-6</v>
      </c>
      <c r="O45648" s="4">
        <v>2.4378321284556793E-4</v>
      </c>
      <c r="P45648" s="7">
        <v>53856.7854012639</v>
      </c>
      <c r="Q45648" s="7">
        <v>7309203352.3299999</v>
      </c>
      <c r="R45648" t="s">
        <v>41</v>
      </c>
    </row>
    <row r="45649" spans="1:18" x14ac:dyDescent="0.25">
      <c r="A45649" s="1">
        <v>44331</v>
      </c>
      <c r="B45649" s="7">
        <v>44331</v>
      </c>
      <c r="C45649" s="4">
        <v>1.8450000000000001E-5</v>
      </c>
      <c r="D45649" s="4">
        <v>1.8919999999999998E-5</v>
      </c>
      <c r="E45649" s="4">
        <v>1.507E-5</v>
      </c>
      <c r="F45649" s="4">
        <v>1.5569999999999998E-5</v>
      </c>
      <c r="G45649" s="4">
        <v>-11.070164572118367</v>
      </c>
      <c r="H45649" s="4">
        <v>-0.15883306320907631</v>
      </c>
      <c r="I45649" s="4">
        <v>3.32975574846885E-10</v>
      </c>
      <c r="J45649" s="13">
        <v>-21.822951977446412</v>
      </c>
      <c r="K45649" s="4">
        <v>-0.1027012809659487</v>
      </c>
      <c r="L45649" s="7">
        <v>2607873205.27</v>
      </c>
      <c r="M45649" s="7">
        <v>394886458489402.75</v>
      </c>
      <c r="N45649" s="12">
        <v>6.6041089766566034E-6</v>
      </c>
      <c r="O45649" s="4">
        <v>1.9837224640801471E-5</v>
      </c>
      <c r="P45649" s="7">
        <v>40604.585806053896</v>
      </c>
      <c r="Q45649" s="7">
        <v>6148382158.6800003</v>
      </c>
      <c r="R45649" t="s">
        <v>41</v>
      </c>
    </row>
    <row r="45650" spans="1:18" x14ac:dyDescent="0.25">
      <c r="A45650" s="1">
        <v>44332</v>
      </c>
      <c r="B45650" s="7">
        <v>44332</v>
      </c>
      <c r="C45650" s="4">
        <v>1.552E-5</v>
      </c>
      <c r="D45650" s="4">
        <v>1.9530000000000001E-5</v>
      </c>
      <c r="E45650" s="4">
        <v>1.2510000000000001E-5</v>
      </c>
      <c r="F45650" s="4">
        <v>1.77E-5</v>
      </c>
      <c r="G45650" s="4">
        <v>-10.941945918384491</v>
      </c>
      <c r="H45650" s="4">
        <v>0.13680154142581899</v>
      </c>
      <c r="I45650" s="4">
        <v>3.8100520322281006E-10</v>
      </c>
      <c r="J45650" s="13">
        <v>-21.688208084142317</v>
      </c>
      <c r="K45650" s="4">
        <v>0.14424369834937872</v>
      </c>
      <c r="L45650" s="7">
        <v>3225440402.5700002</v>
      </c>
      <c r="M45650" s="7">
        <v>394754817647457.63</v>
      </c>
      <c r="N45650" s="12">
        <v>8.1707436068596219E-6</v>
      </c>
      <c r="O45650" s="4">
        <v>-3.3336377866362754E-4</v>
      </c>
      <c r="P45650" s="7">
        <v>57090.295125488999</v>
      </c>
      <c r="Q45650" s="7">
        <v>6987160272.3599997</v>
      </c>
      <c r="R45650" t="s">
        <v>41</v>
      </c>
    </row>
    <row r="45651" spans="1:18" x14ac:dyDescent="0.25">
      <c r="A45651" s="1">
        <v>44333</v>
      </c>
      <c r="B45651" s="7">
        <v>44333</v>
      </c>
      <c r="C45651" s="4">
        <v>1.7799999999999999E-5</v>
      </c>
      <c r="D45651" s="4">
        <v>1.7980000000000001E-5</v>
      </c>
      <c r="E45651" s="4">
        <v>1.414E-5</v>
      </c>
      <c r="F45651" s="4">
        <v>1.649E-5</v>
      </c>
      <c r="G45651" s="4">
        <v>-11.012756421392767</v>
      </c>
      <c r="H45651" s="4">
        <v>-6.8361581920903969E-2</v>
      </c>
      <c r="I45651" s="4">
        <v>3.7875384866618987E-10</v>
      </c>
      <c r="J45651" s="13">
        <v>-21.694134597661705</v>
      </c>
      <c r="K45651" s="4">
        <v>-5.9089863801770805E-3</v>
      </c>
      <c r="L45651" s="7">
        <v>3466116394.23</v>
      </c>
      <c r="M45651" s="7">
        <v>394845575747725.88</v>
      </c>
      <c r="N45651" s="12">
        <v>8.7784101104999232E-6</v>
      </c>
      <c r="O45651" s="4">
        <v>2.2991005102641467E-4</v>
      </c>
      <c r="P45651" s="7">
        <v>57156.259340852703</v>
      </c>
      <c r="Q45651" s="7">
        <v>6511003544.0799999</v>
      </c>
      <c r="R45651" t="s">
        <v>41</v>
      </c>
    </row>
    <row r="45652" spans="1:18" x14ac:dyDescent="0.25">
      <c r="A45652" s="1">
        <v>44334</v>
      </c>
      <c r="B45652" s="7">
        <v>44334</v>
      </c>
      <c r="C45652" s="4">
        <v>1.6500000000000001E-5</v>
      </c>
      <c r="D45652" s="4">
        <v>1.7960000000000001E-5</v>
      </c>
      <c r="E45652" s="4">
        <v>1.5299999999999999E-5</v>
      </c>
      <c r="F45652" s="4">
        <v>1.5630000000000001E-5</v>
      </c>
      <c r="G45652" s="4">
        <v>-11.066318413530889</v>
      </c>
      <c r="H45652" s="4">
        <v>-5.2152819890842847E-2</v>
      </c>
      <c r="I45652" s="4">
        <v>3.6425584284565673E-10</v>
      </c>
      <c r="J45652" s="13">
        <v>-21.733164630225108</v>
      </c>
      <c r="K45652" s="4">
        <v>-3.8278174259057572E-2</v>
      </c>
      <c r="L45652" s="7">
        <v>1743302788.75</v>
      </c>
      <c r="M45652" s="7">
        <v>394892084455534.19</v>
      </c>
      <c r="N45652" s="12">
        <v>4.4146308760622932E-6</v>
      </c>
      <c r="O45652" s="4">
        <v>1.1778961362359995E-4</v>
      </c>
      <c r="P45652" s="7">
        <v>27247.8225881625</v>
      </c>
      <c r="Q45652" s="7">
        <v>6172163280.04</v>
      </c>
      <c r="R45652" t="s">
        <v>41</v>
      </c>
    </row>
    <row r="45653" spans="1:18" x14ac:dyDescent="0.25">
      <c r="A45653" s="1">
        <v>44335</v>
      </c>
      <c r="B45653" s="7">
        <v>44335</v>
      </c>
      <c r="C45653" s="4">
        <v>1.5630000000000001E-5</v>
      </c>
      <c r="D45653" s="4">
        <v>1.5780000000000001E-5</v>
      </c>
      <c r="E45653" s="4">
        <v>6.4200000000000004E-6</v>
      </c>
      <c r="F45653" s="4">
        <v>9.2199999999999998E-6</v>
      </c>
      <c r="G45653" s="4">
        <v>-11.594135520395772</v>
      </c>
      <c r="H45653" s="4">
        <v>-0.41010876519513761</v>
      </c>
      <c r="I45653" s="4">
        <v>2.4917275411865849E-10</v>
      </c>
      <c r="J45653" s="13">
        <v>-22.112874668384801</v>
      </c>
      <c r="K45653" s="4">
        <v>-0.315940268323332</v>
      </c>
      <c r="L45653" s="7">
        <v>3271067995.8800001</v>
      </c>
      <c r="M45653" s="7">
        <v>394802310313449.06</v>
      </c>
      <c r="N45653" s="12">
        <v>8.2853314441928442E-6</v>
      </c>
      <c r="O45653" s="4">
        <v>-2.273384188211901E-4</v>
      </c>
      <c r="P45653" s="7">
        <v>30159.246922013601</v>
      </c>
      <c r="Q45653" s="7">
        <v>3640077301.0900002</v>
      </c>
      <c r="R45653" t="s">
        <v>41</v>
      </c>
    </row>
    <row r="45654" spans="1:18" x14ac:dyDescent="0.25">
      <c r="A45654" s="1">
        <v>44336</v>
      </c>
      <c r="B45654" s="7">
        <v>44336</v>
      </c>
      <c r="C45654" s="4">
        <v>9.1300000000000007E-6</v>
      </c>
      <c r="D45654" s="4">
        <v>1.2119999999999999E-5</v>
      </c>
      <c r="E45654" s="4">
        <v>8.0299999999999994E-6</v>
      </c>
      <c r="F45654" s="4">
        <v>9.6900000000000004E-6</v>
      </c>
      <c r="G45654" s="4">
        <v>-11.544416132061599</v>
      </c>
      <c r="H45654" s="4">
        <v>5.0976138828633472E-2</v>
      </c>
      <c r="I45654" s="4">
        <v>2.3760052445820931E-10</v>
      </c>
      <c r="J45654" s="13">
        <v>-22.1604303211268</v>
      </c>
      <c r="K45654" s="4">
        <v>-4.644259642825304E-2</v>
      </c>
      <c r="L45654" s="7">
        <v>2507945866.6199999</v>
      </c>
      <c r="M45654" s="7">
        <v>394628056063983.5</v>
      </c>
      <c r="N45654" s="12">
        <v>6.3552143039048671E-6</v>
      </c>
      <c r="O45654" s="4">
        <v>-4.4137089604976023E-4</v>
      </c>
      <c r="P45654" s="7">
        <v>24301.995447547801</v>
      </c>
      <c r="Q45654" s="7">
        <v>3823945863.2600002</v>
      </c>
      <c r="R45654" t="s">
        <v>41</v>
      </c>
    </row>
    <row r="45655" spans="1:18" x14ac:dyDescent="0.25">
      <c r="A45655" s="1">
        <v>44337</v>
      </c>
      <c r="B45655" s="7">
        <v>44337</v>
      </c>
      <c r="C45655" s="4">
        <v>9.6900000000000004E-6</v>
      </c>
      <c r="D45655" s="4">
        <v>1.0360000000000001E-5</v>
      </c>
      <c r="E45655" s="4">
        <v>6.5799999999999997E-6</v>
      </c>
      <c r="F45655" s="4">
        <v>8.1799999999999996E-6</v>
      </c>
      <c r="G45655" s="4">
        <v>-11.713818407349619</v>
      </c>
      <c r="H45655" s="4">
        <v>-0.15583075335397326</v>
      </c>
      <c r="I45655" s="4">
        <v>2.1927537402903724E-10</v>
      </c>
      <c r="J45655" s="13">
        <v>-22.240692760339339</v>
      </c>
      <c r="K45655" s="4">
        <v>-7.7125883753658184E-2</v>
      </c>
      <c r="L45655" s="7">
        <v>1547207564.5599999</v>
      </c>
      <c r="M45655" s="7">
        <v>394624895993887.56</v>
      </c>
      <c r="N45655" s="12">
        <v>3.9207043961665435E-6</v>
      </c>
      <c r="O45655" s="4">
        <v>-8.0077177670944359E-6</v>
      </c>
      <c r="P45655" s="7">
        <v>12656.157878100799</v>
      </c>
      <c r="Q45655" s="7">
        <v>3228031649.23</v>
      </c>
      <c r="R45655" t="s">
        <v>41</v>
      </c>
    </row>
    <row r="45656" spans="1:18" x14ac:dyDescent="0.25">
      <c r="A45656" s="1">
        <v>44338</v>
      </c>
      <c r="B45656" s="7">
        <v>44338</v>
      </c>
      <c r="C45656" s="4">
        <v>8.2300000000000008E-6</v>
      </c>
      <c r="D45656" s="4">
        <v>9.7799999999999995E-6</v>
      </c>
      <c r="E45656" s="4">
        <v>6.7499999999999997E-6</v>
      </c>
      <c r="F45656" s="4">
        <v>8.3299999999999999E-6</v>
      </c>
      <c r="G45656" s="4">
        <v>-11.695647101785523</v>
      </c>
      <c r="H45656" s="4">
        <v>1.8337408312958468E-2</v>
      </c>
      <c r="I45656" s="4">
        <v>2.2191655865584632E-10</v>
      </c>
      <c r="J45656" s="13">
        <v>-22.228719666620663</v>
      </c>
      <c r="K45656" s="4">
        <v>1.2045058130692411E-2</v>
      </c>
      <c r="L45656" s="7">
        <v>1229821215.22</v>
      </c>
      <c r="M45656" s="7">
        <v>394712749230492.25</v>
      </c>
      <c r="N45656" s="12">
        <v>3.1157372484612773E-6</v>
      </c>
      <c r="O45656" s="4">
        <v>2.2262466837887562E-4</v>
      </c>
      <c r="P45656" s="7">
        <v>10244.410722782601</v>
      </c>
      <c r="Q45656" s="7">
        <v>3287957201.0900002</v>
      </c>
      <c r="R45656" t="s">
        <v>41</v>
      </c>
    </row>
    <row r="45657" spans="1:18" x14ac:dyDescent="0.25">
      <c r="A45657" s="1">
        <v>44339</v>
      </c>
      <c r="B45657" s="7">
        <v>44339</v>
      </c>
      <c r="C45657" s="4">
        <v>8.4400000000000005E-6</v>
      </c>
      <c r="D45657" s="4">
        <v>9.5999999999999996E-6</v>
      </c>
      <c r="E45657" s="4">
        <v>6.9700000000000002E-6</v>
      </c>
      <c r="F45657" s="4">
        <v>8.1300000000000001E-6</v>
      </c>
      <c r="G45657" s="4">
        <v>-11.719949634404555</v>
      </c>
      <c r="H45657" s="4">
        <v>-2.4009603841536588E-2</v>
      </c>
      <c r="I45657" s="4">
        <v>2.3381833587173049E-10</v>
      </c>
      <c r="J45657" s="13">
        <v>-22.176476644509194</v>
      </c>
      <c r="K45657" s="4">
        <v>5.3631767219055292E-2</v>
      </c>
      <c r="L45657" s="7">
        <v>1585032040.1400001</v>
      </c>
      <c r="M45657" s="7">
        <v>394970247804428.06</v>
      </c>
      <c r="N45657" s="12">
        <v>4.0130416125035282E-6</v>
      </c>
      <c r="O45657" s="4">
        <v>6.5236953819661496E-4</v>
      </c>
      <c r="P45657" s="7">
        <v>12886.310486338201</v>
      </c>
      <c r="Q45657" s="7">
        <v>3211108114.6500001</v>
      </c>
      <c r="R45657" t="s">
        <v>41</v>
      </c>
    </row>
    <row r="45658" spans="1:18" x14ac:dyDescent="0.25">
      <c r="A45658" s="1">
        <v>44340</v>
      </c>
      <c r="B45658" s="7">
        <v>44340</v>
      </c>
      <c r="C45658" s="4">
        <v>8.1000000000000004E-6</v>
      </c>
      <c r="D45658" s="4">
        <v>1.1950000000000001E-5</v>
      </c>
      <c r="E45658" s="4">
        <v>7.7600000000000002E-6</v>
      </c>
      <c r="F45658" s="4">
        <v>1.062E-5</v>
      </c>
      <c r="G45658" s="4">
        <v>-11.452771542150481</v>
      </c>
      <c r="H45658" s="4">
        <v>0.30627306273062727</v>
      </c>
      <c r="I45658" s="4">
        <v>2.7437621716106082E-10</v>
      </c>
      <c r="J45658" s="13">
        <v>-22.016520895986634</v>
      </c>
      <c r="K45658" s="4">
        <v>0.17345894255093758</v>
      </c>
      <c r="L45658" s="7">
        <v>2179651358.8200002</v>
      </c>
      <c r="M45658" s="7">
        <v>394961815435969.88</v>
      </c>
      <c r="N45658" s="12">
        <v>5.5186381914262779E-6</v>
      </c>
      <c r="O45658" s="4">
        <v>-2.134937632660078E-5</v>
      </c>
      <c r="P45658" s="7">
        <v>23147.897430668403</v>
      </c>
      <c r="Q45658" s="7">
        <v>4194494479.9299998</v>
      </c>
      <c r="R45658" t="s">
        <v>41</v>
      </c>
    </row>
    <row r="45659" spans="1:18" x14ac:dyDescent="0.25">
      <c r="A45659" s="1">
        <v>44342</v>
      </c>
      <c r="B45659" s="7">
        <v>44342</v>
      </c>
      <c r="C45659" s="4">
        <v>9.38E-6</v>
      </c>
      <c r="D45659" s="4">
        <v>1.048E-5</v>
      </c>
      <c r="E45659" s="4">
        <v>9.1800000000000002E-6</v>
      </c>
      <c r="F45659" s="4">
        <v>9.5200000000000003E-6</v>
      </c>
      <c r="G45659" s="4">
        <v>-11.562115709161001</v>
      </c>
      <c r="H45659" s="4">
        <v>-0.10357815442561202</v>
      </c>
      <c r="I45659" s="4">
        <v>2.4227495748079663E-10</v>
      </c>
      <c r="J45659" s="13">
        <v>-22.140947846807705</v>
      </c>
      <c r="K45659" s="4">
        <v>-0.11699723836275694</v>
      </c>
      <c r="L45659" s="7">
        <v>994520515.75</v>
      </c>
      <c r="M45659" s="7">
        <v>394697096137605</v>
      </c>
      <c r="N45659" s="12">
        <v>2.5197056818560326E-6</v>
      </c>
      <c r="O45659" s="4">
        <v>-6.7024023087566191E-4</v>
      </c>
      <c r="P45659" s="7">
        <v>9467.835309940001</v>
      </c>
      <c r="Q45659" s="7">
        <v>3757516355.23</v>
      </c>
      <c r="R45659" t="s">
        <v>41</v>
      </c>
    </row>
    <row r="45660" spans="1:18" x14ac:dyDescent="0.25">
      <c r="A45660" s="1">
        <v>44343</v>
      </c>
      <c r="B45660" s="7">
        <v>44343</v>
      </c>
      <c r="C45660" s="4">
        <v>9.5100000000000004E-6</v>
      </c>
      <c r="D45660" s="4">
        <v>9.5200000000000003E-6</v>
      </c>
      <c r="E45660" s="4">
        <v>8.5199999999999997E-6</v>
      </c>
      <c r="F45660" s="4">
        <v>8.7800000000000006E-6</v>
      </c>
      <c r="G45660" s="4">
        <v>-11.643034150317249</v>
      </c>
      <c r="H45660" s="4">
        <v>-7.773109243697475E-2</v>
      </c>
      <c r="I45660" s="4">
        <v>2.284259226112921E-10</v>
      </c>
      <c r="J45660" s="13">
        <v>-22.199809148040124</v>
      </c>
      <c r="K45660" s="4">
        <v>-5.7162469507820439E-2</v>
      </c>
      <c r="L45660" s="7">
        <v>679602959.80999994</v>
      </c>
      <c r="M45660" s="7">
        <v>394688089842824.56</v>
      </c>
      <c r="N45660" s="12">
        <v>1.7218734927639599E-6</v>
      </c>
      <c r="O45660" s="4">
        <v>-2.2818244341219059E-5</v>
      </c>
      <c r="P45660" s="7">
        <v>5966.9139871318002</v>
      </c>
      <c r="Q45660" s="7">
        <v>3465361428.8200002</v>
      </c>
      <c r="R45660" t="s">
        <v>41</v>
      </c>
    </row>
    <row r="45661" spans="1:18" x14ac:dyDescent="0.25">
      <c r="A45661" s="1">
        <v>44344</v>
      </c>
      <c r="B45661" s="7">
        <v>44344</v>
      </c>
      <c r="C45661" s="4">
        <v>8.8000000000000004E-6</v>
      </c>
      <c r="D45661" s="4">
        <v>8.8400000000000001E-6</v>
      </c>
      <c r="E45661" s="4">
        <v>7.5399999999999998E-6</v>
      </c>
      <c r="F45661" s="4">
        <v>7.9000000000000006E-6</v>
      </c>
      <c r="G45661" s="4">
        <v>-11.748647798491298</v>
      </c>
      <c r="H45661" s="4">
        <v>-0.10022779043280182</v>
      </c>
      <c r="I45661" s="4">
        <v>2.2130335332959248E-10</v>
      </c>
      <c r="J45661" s="13">
        <v>-22.231486716118781</v>
      </c>
      <c r="K45661" s="4">
        <v>-3.1181090133189267E-2</v>
      </c>
      <c r="L45661" s="7">
        <v>690703669.28999996</v>
      </c>
      <c r="M45661" s="7">
        <v>394925607529113.88</v>
      </c>
      <c r="N45661" s="12">
        <v>1.7489462727206955E-6</v>
      </c>
      <c r="O45661" s="4">
        <v>6.0178579592786406E-4</v>
      </c>
      <c r="P45661" s="7">
        <v>5456.5589873910003</v>
      </c>
      <c r="Q45661" s="7">
        <v>3119912299.48</v>
      </c>
      <c r="R45661" t="s">
        <v>41</v>
      </c>
    </row>
    <row r="45662" spans="1:18" x14ac:dyDescent="0.25">
      <c r="A45662" s="1">
        <v>44345</v>
      </c>
      <c r="B45662" s="7">
        <v>44345</v>
      </c>
      <c r="C45662" s="4">
        <v>7.9100000000000005E-6</v>
      </c>
      <c r="D45662" s="4">
        <v>8.1999999999999994E-6</v>
      </c>
      <c r="E45662" s="4">
        <v>7.3200000000000002E-6</v>
      </c>
      <c r="F45662" s="4">
        <v>7.8900000000000007E-6</v>
      </c>
      <c r="G45662" s="4">
        <v>-11.749914423106491</v>
      </c>
      <c r="H45662" s="4">
        <v>-1.2658227848101145E-3</v>
      </c>
      <c r="I45662" s="4">
        <v>2.2792883348880318E-10</v>
      </c>
      <c r="J45662" s="13">
        <v>-22.201987669519045</v>
      </c>
      <c r="K45662" s="4">
        <v>2.993845352782885E-2</v>
      </c>
      <c r="L45662" s="7">
        <v>502184993.64999998</v>
      </c>
      <c r="M45662" s="7">
        <v>394974681968314.31</v>
      </c>
      <c r="N45662" s="12">
        <v>1.2714359086192929E-6</v>
      </c>
      <c r="O45662" s="4">
        <v>1.2426248960525999E-4</v>
      </c>
      <c r="P45662" s="7">
        <v>3962.2395998985003</v>
      </c>
      <c r="Q45662" s="7">
        <v>3116350240.73</v>
      </c>
      <c r="R45662" t="s">
        <v>41</v>
      </c>
    </row>
    <row r="45663" spans="1:18" x14ac:dyDescent="0.25">
      <c r="A45663" s="1">
        <v>44346</v>
      </c>
      <c r="B45663" s="7">
        <v>44346</v>
      </c>
      <c r="C45663" s="4">
        <v>7.9100000000000005E-6</v>
      </c>
      <c r="D45663" s="4">
        <v>8.1100000000000003E-6</v>
      </c>
      <c r="E45663" s="4">
        <v>7.5599999999999996E-6</v>
      </c>
      <c r="F45663" s="4">
        <v>7.8499999999999994E-6</v>
      </c>
      <c r="G45663" s="4">
        <v>-11.754997026169956</v>
      </c>
      <c r="H45663" s="4">
        <v>-5.069708491761889E-3</v>
      </c>
      <c r="I45663" s="4">
        <v>2.2002274713147531E-10</v>
      </c>
      <c r="J45663" s="13">
        <v>-22.237290178869028</v>
      </c>
      <c r="K45663" s="4">
        <v>-3.4686644231504145E-2</v>
      </c>
      <c r="L45663" s="7">
        <v>440967883.05000001</v>
      </c>
      <c r="M45663" s="7">
        <v>394833511656051</v>
      </c>
      <c r="N45663" s="12">
        <v>1.1168451259378859E-6</v>
      </c>
      <c r="O45663" s="4">
        <v>-3.5741610464702514E-4</v>
      </c>
      <c r="P45663" s="7">
        <v>3461.5978819425</v>
      </c>
      <c r="Q45663" s="7">
        <v>3099443066.5</v>
      </c>
      <c r="R45663" t="s">
        <v>41</v>
      </c>
    </row>
    <row r="45664" spans="1:18" x14ac:dyDescent="0.25">
      <c r="A45664" s="1">
        <v>44348</v>
      </c>
      <c r="B45664" s="7">
        <v>44348</v>
      </c>
      <c r="C45664" s="4">
        <v>9.2900000000000008E-6</v>
      </c>
      <c r="D45664" s="4">
        <v>9.4299999999999995E-6</v>
      </c>
      <c r="E45664" s="4">
        <v>8.3299999999999999E-6</v>
      </c>
      <c r="F45664" s="4">
        <v>8.8200000000000003E-6</v>
      </c>
      <c r="G45664" s="4">
        <v>-11.638488687945575</v>
      </c>
      <c r="H45664" s="4">
        <v>0.12356687898089184</v>
      </c>
      <c r="I45664" s="4">
        <v>2.4042573662628376E-10</v>
      </c>
      <c r="J45664" s="13">
        <v>-22.148609861484083</v>
      </c>
      <c r="K45664" s="4">
        <v>9.2731273292468136E-2</v>
      </c>
      <c r="L45664" s="7">
        <v>795576484.38999999</v>
      </c>
      <c r="M45664" s="7">
        <v>394802946530612.25</v>
      </c>
      <c r="N45664" s="12">
        <v>2.0151229654723777E-6</v>
      </c>
      <c r="O45664" s="4">
        <v>-7.7412693037504931E-5</v>
      </c>
      <c r="P45664" s="7">
        <v>7016.9845923198</v>
      </c>
      <c r="Q45664" s="7">
        <v>3482161988.4000001</v>
      </c>
      <c r="R45664" t="s">
        <v>41</v>
      </c>
    </row>
    <row r="45665" spans="1:18" x14ac:dyDescent="0.25">
      <c r="A45665" s="1">
        <v>44349</v>
      </c>
      <c r="B45665" s="7">
        <v>44349</v>
      </c>
      <c r="C45665" s="4">
        <v>8.8300000000000002E-6</v>
      </c>
      <c r="D45665" s="4">
        <v>1.04E-5</v>
      </c>
      <c r="E45665" s="4">
        <v>8.5900000000000008E-6</v>
      </c>
      <c r="F45665" s="4">
        <v>9.4399999999999994E-6</v>
      </c>
      <c r="G45665" s="4">
        <v>-11.570554577806865</v>
      </c>
      <c r="H45665" s="4">
        <v>7.0294784580498773E-2</v>
      </c>
      <c r="I45665" s="4">
        <v>2.5122967093189702E-10</v>
      </c>
      <c r="J45665" s="13">
        <v>-22.104653571542634</v>
      </c>
      <c r="K45665" s="4">
        <v>4.4936679646766897E-2</v>
      </c>
      <c r="L45665" s="7">
        <v>1190841703.79</v>
      </c>
      <c r="M45665" s="7">
        <v>394599821936440.69</v>
      </c>
      <c r="N45665" s="12">
        <v>3.0178465310656227E-6</v>
      </c>
      <c r="O45665" s="4">
        <v>-5.1449614537213851E-4</v>
      </c>
      <c r="P45665" s="7">
        <v>11241.545683777598</v>
      </c>
      <c r="Q45665" s="7">
        <v>3725022319.0799999</v>
      </c>
      <c r="R45665" t="s">
        <v>41</v>
      </c>
    </row>
    <row r="45666" spans="1:18" x14ac:dyDescent="0.25">
      <c r="A45666" s="1">
        <v>44350</v>
      </c>
      <c r="B45666" s="7">
        <v>44350</v>
      </c>
      <c r="C45666" s="4">
        <v>9.4499999999999993E-6</v>
      </c>
      <c r="D45666" s="4">
        <v>1.0370000000000001E-5</v>
      </c>
      <c r="E45666" s="4">
        <v>9.3000000000000007E-6</v>
      </c>
      <c r="F45666" s="4">
        <v>9.8099999999999992E-6</v>
      </c>
      <c r="G45666" s="4">
        <v>-11.532108284387002</v>
      </c>
      <c r="H45666" s="4">
        <v>3.9194915254237274E-2</v>
      </c>
      <c r="I45666" s="4">
        <v>2.501991519263452E-10</v>
      </c>
      <c r="J45666" s="13">
        <v>-22.108763907484434</v>
      </c>
      <c r="K45666" s="4">
        <v>-4.1019000730657023E-3</v>
      </c>
      <c r="L45666" s="7">
        <v>841784028.24000001</v>
      </c>
      <c r="M45666" s="7">
        <v>394961832430173.31</v>
      </c>
      <c r="N45666" s="12">
        <v>2.131304746741122E-6</v>
      </c>
      <c r="O45666" s="4">
        <v>9.1741170068478908E-4</v>
      </c>
      <c r="P45666" s="7">
        <v>8257.9013170343987</v>
      </c>
      <c r="Q45666" s="7">
        <v>3874575576.1399999</v>
      </c>
      <c r="R45666" t="s">
        <v>41</v>
      </c>
    </row>
    <row r="45667" spans="1:18" x14ac:dyDescent="0.25">
      <c r="A45667" s="1">
        <v>44351</v>
      </c>
      <c r="B45667" s="7">
        <v>44351</v>
      </c>
      <c r="C45667" s="4">
        <v>9.8200000000000008E-6</v>
      </c>
      <c r="D45667" s="4">
        <v>9.8400000000000007E-6</v>
      </c>
      <c r="E45667" s="4">
        <v>8.3100000000000001E-6</v>
      </c>
      <c r="F45667" s="4">
        <v>8.8100000000000004E-6</v>
      </c>
      <c r="G45667" s="4">
        <v>-11.639623118016186</v>
      </c>
      <c r="H45667" s="4">
        <v>-0.1019367991845055</v>
      </c>
      <c r="I45667" s="4">
        <v>2.3878959211332352E-10</v>
      </c>
      <c r="J45667" s="13">
        <v>-22.155438319474978</v>
      </c>
      <c r="K45667" s="4">
        <v>-4.5601912417275035E-2</v>
      </c>
      <c r="L45667" s="7">
        <v>819027578.04999995</v>
      </c>
      <c r="M45667" s="7">
        <v>394924378607264.5</v>
      </c>
      <c r="N45667" s="12">
        <v>2.0738845774433388E-6</v>
      </c>
      <c r="O45667" s="4">
        <v>-9.4828967848264404E-5</v>
      </c>
      <c r="P45667" s="7">
        <v>7215.6329626204997</v>
      </c>
      <c r="Q45667" s="7">
        <v>3479283775.5300002</v>
      </c>
      <c r="R45667" t="s">
        <v>41</v>
      </c>
    </row>
    <row r="45668" spans="1:18" x14ac:dyDescent="0.25">
      <c r="A45668" s="1">
        <v>44352</v>
      </c>
      <c r="B45668" s="7">
        <v>44352</v>
      </c>
      <c r="C45668" s="4">
        <v>8.8100000000000004E-6</v>
      </c>
      <c r="D45668" s="4">
        <v>9.1200000000000008E-6</v>
      </c>
      <c r="E45668" s="4">
        <v>8.14E-6</v>
      </c>
      <c r="F45668" s="4">
        <v>8.4400000000000005E-6</v>
      </c>
      <c r="G45668" s="4">
        <v>-11.682528249356409</v>
      </c>
      <c r="H45668" s="4">
        <v>-4.1997729852440387E-2</v>
      </c>
      <c r="I45668" s="4">
        <v>2.3739901548254536E-10</v>
      </c>
      <c r="J45668" s="13">
        <v>-22.16127878084437</v>
      </c>
      <c r="K45668" s="4">
        <v>-5.8234390304508247E-3</v>
      </c>
      <c r="L45668" s="7">
        <v>507707186.76999998</v>
      </c>
      <c r="M45668" s="7">
        <v>395010812995260.63</v>
      </c>
      <c r="N45668" s="12">
        <v>1.2852994653999294E-6</v>
      </c>
      <c r="O45668" s="4">
        <v>2.1886313602858214E-4</v>
      </c>
      <c r="P45668" s="7">
        <v>4285.0486563388004</v>
      </c>
      <c r="Q45668" s="7">
        <v>3333891261.6799998</v>
      </c>
      <c r="R45668" t="s">
        <v>41</v>
      </c>
    </row>
    <row r="45669" spans="1:18" x14ac:dyDescent="0.25">
      <c r="A45669" s="1">
        <v>44353</v>
      </c>
      <c r="B45669" s="7">
        <v>44353</v>
      </c>
      <c r="C45669" s="4">
        <v>8.4300000000000006E-6</v>
      </c>
      <c r="D45669" s="4">
        <v>8.6200000000000005E-6</v>
      </c>
      <c r="E45669" s="4">
        <v>8.3499999999999997E-6</v>
      </c>
      <c r="F45669" s="4">
        <v>8.5399999999999996E-6</v>
      </c>
      <c r="G45669" s="4">
        <v>-11.670749550163796</v>
      </c>
      <c r="H45669" s="4">
        <v>1.1848341232227375E-2</v>
      </c>
      <c r="I45669" s="4">
        <v>2.3813256513269335E-10</v>
      </c>
      <c r="J45669" s="13">
        <v>-22.158193600966111</v>
      </c>
      <c r="K45669" s="4">
        <v>3.0899439437731256E-3</v>
      </c>
      <c r="L45669" s="7">
        <v>359457882.05000001</v>
      </c>
      <c r="M45669" s="7">
        <v>394676322262295.06</v>
      </c>
      <c r="N45669" s="12">
        <v>9.107662704202218E-7</v>
      </c>
      <c r="O45669" s="4">
        <v>-8.4678880162598425E-4</v>
      </c>
      <c r="P45669" s="7">
        <v>3069.7703127069999</v>
      </c>
      <c r="Q45669" s="7">
        <v>3370535792.1199999</v>
      </c>
      <c r="R45669" t="s">
        <v>41</v>
      </c>
    </row>
    <row r="45670" spans="1:18" x14ac:dyDescent="0.25">
      <c r="A45670" s="1">
        <v>44355</v>
      </c>
      <c r="B45670" s="7">
        <v>44355</v>
      </c>
      <c r="C45670" s="4">
        <v>7.7300000000000005E-6</v>
      </c>
      <c r="D45670" s="4">
        <v>7.8699999999999992E-6</v>
      </c>
      <c r="E45670" s="4">
        <v>6.3300000000000004E-6</v>
      </c>
      <c r="F45670" s="4">
        <v>7.2300000000000002E-6</v>
      </c>
      <c r="G45670" s="4">
        <v>-11.837271521793602</v>
      </c>
      <c r="H45670" s="4">
        <v>-0.15339578454332545</v>
      </c>
      <c r="I45670" s="4">
        <v>2.15997357316092E-10</v>
      </c>
      <c r="J45670" s="13">
        <v>-22.255754942966949</v>
      </c>
      <c r="K45670" s="4">
        <v>-9.2953300210187842E-2</v>
      </c>
      <c r="L45670" s="7">
        <v>794735555.03999996</v>
      </c>
      <c r="M45670" s="7">
        <v>394820929484094.06</v>
      </c>
      <c r="N45670" s="12">
        <v>2.012901281799999E-6</v>
      </c>
      <c r="O45670" s="4">
        <v>3.6639446970141912E-4</v>
      </c>
      <c r="P45670" s="7">
        <v>5745.9380629391999</v>
      </c>
      <c r="Q45670" s="7">
        <v>2854555320.1700001</v>
      </c>
      <c r="R45670" t="s">
        <v>41</v>
      </c>
    </row>
    <row r="45671" spans="1:18" x14ac:dyDescent="0.25">
      <c r="A45671" s="1">
        <v>44356</v>
      </c>
      <c r="B45671" s="7">
        <v>44356</v>
      </c>
      <c r="C45671" s="4">
        <v>7.1799999999999999E-6</v>
      </c>
      <c r="D45671" s="4">
        <v>7.5900000000000002E-6</v>
      </c>
      <c r="E45671" s="4">
        <v>6.8600000000000004E-6</v>
      </c>
      <c r="F45671" s="4">
        <v>7.3900000000000004E-6</v>
      </c>
      <c r="G45671" s="4">
        <v>-11.815382823004164</v>
      </c>
      <c r="H45671" s="4">
        <v>2.2130013831258667E-2</v>
      </c>
      <c r="I45671" s="4">
        <v>1.9788394590529791E-10</v>
      </c>
      <c r="J45671" s="13">
        <v>-22.343340388867826</v>
      </c>
      <c r="K45671" s="4">
        <v>-8.3859412151449611E-2</v>
      </c>
      <c r="L45671" s="7">
        <v>546752921.51999998</v>
      </c>
      <c r="M45671" s="7">
        <v>395015407744248.94</v>
      </c>
      <c r="N45671" s="12">
        <v>1.3841306207326294E-6</v>
      </c>
      <c r="O45671" s="4">
        <v>4.9257333041841653E-4</v>
      </c>
      <c r="P45671" s="7">
        <v>4040.5040900327999</v>
      </c>
      <c r="Q45671" s="7">
        <v>2919163863.23</v>
      </c>
      <c r="R45671" t="s">
        <v>41</v>
      </c>
    </row>
    <row r="45672" spans="1:18" x14ac:dyDescent="0.25">
      <c r="A45672" s="1">
        <v>44357</v>
      </c>
      <c r="B45672" s="7">
        <v>44357</v>
      </c>
      <c r="C45672" s="4">
        <v>7.3900000000000004E-6</v>
      </c>
      <c r="D45672" s="4">
        <v>7.4100000000000002E-6</v>
      </c>
      <c r="E45672" s="4">
        <v>6.8000000000000001E-6</v>
      </c>
      <c r="F45672" s="4">
        <v>6.8399999999999997E-6</v>
      </c>
      <c r="G45672" s="4">
        <v>-11.892722826329814</v>
      </c>
      <c r="H45672" s="4">
        <v>-7.4424898511502122E-2</v>
      </c>
      <c r="I45672" s="4">
        <v>1.8636282215810671E-10</v>
      </c>
      <c r="J45672" s="13">
        <v>-22.403325685511728</v>
      </c>
      <c r="K45672" s="4">
        <v>-5.8221619214652749E-2</v>
      </c>
      <c r="L45672" s="7">
        <v>420178357.14999998</v>
      </c>
      <c r="M45672" s="7">
        <v>394540231065789.44</v>
      </c>
      <c r="N45672" s="12">
        <v>1.0649822858747589E-6</v>
      </c>
      <c r="O45672" s="4">
        <v>-1.2029320101031378E-3</v>
      </c>
      <c r="P45672" s="7">
        <v>2874.0199629059998</v>
      </c>
      <c r="Q45672" s="7">
        <v>2698655180.4899998</v>
      </c>
      <c r="R45672" t="s">
        <v>41</v>
      </c>
    </row>
    <row r="45673" spans="1:18" x14ac:dyDescent="0.25">
      <c r="A45673" s="1">
        <v>44358</v>
      </c>
      <c r="B45673" s="7">
        <v>44358</v>
      </c>
      <c r="C45673" s="4">
        <v>6.8299999999999998E-6</v>
      </c>
      <c r="D45673" s="4">
        <v>6.8900000000000001E-6</v>
      </c>
      <c r="E45673" s="4">
        <v>6.02E-6</v>
      </c>
      <c r="F45673" s="4">
        <v>6.2099999999999998E-6</v>
      </c>
      <c r="G45673" s="4">
        <v>-11.989349662018887</v>
      </c>
      <c r="H45673" s="4">
        <v>-9.2105263157894732E-2</v>
      </c>
      <c r="I45673" s="4">
        <v>1.6633453541293675E-10</v>
      </c>
      <c r="J45673" s="13">
        <v>-22.517020081939769</v>
      </c>
      <c r="K45673" s="4">
        <v>-0.10746932522935469</v>
      </c>
      <c r="L45673" s="7">
        <v>402206125.02999997</v>
      </c>
      <c r="M45673" s="7">
        <v>394936701861513.69</v>
      </c>
      <c r="N45673" s="12">
        <v>1.0184065525797482E-6</v>
      </c>
      <c r="O45673" s="4">
        <v>1.0048932010133552E-3</v>
      </c>
      <c r="P45673" s="7">
        <v>2497.7000364362998</v>
      </c>
      <c r="Q45673" s="7">
        <v>2452556918.5599999</v>
      </c>
      <c r="R45673" t="s">
        <v>41</v>
      </c>
    </row>
    <row r="45674" spans="1:18" x14ac:dyDescent="0.25">
      <c r="A45674" s="1">
        <v>44359</v>
      </c>
      <c r="B45674" s="7">
        <v>44359</v>
      </c>
      <c r="C45674" s="4">
        <v>6.2099999999999998E-6</v>
      </c>
      <c r="D45674" s="4">
        <v>6.5300000000000002E-6</v>
      </c>
      <c r="E45674" s="4">
        <v>5.57E-6</v>
      </c>
      <c r="F45674" s="4">
        <v>6.28E-6</v>
      </c>
      <c r="G45674" s="4">
        <v>-11.978140577484167</v>
      </c>
      <c r="H45674" s="4">
        <v>1.1272141706924345E-2</v>
      </c>
      <c r="I45674" s="4">
        <v>1.7664009481450344E-10</v>
      </c>
      <c r="J45674" s="13">
        <v>-22.456906816073072</v>
      </c>
      <c r="K45674" s="4">
        <v>6.1956823193586551E-2</v>
      </c>
      <c r="L45674" s="7">
        <v>602206703.04999995</v>
      </c>
      <c r="M45674" s="7">
        <v>394536345563694.25</v>
      </c>
      <c r="N45674" s="12">
        <v>1.5263655929838263E-6</v>
      </c>
      <c r="O45674" s="4">
        <v>-1.0137226951366608E-3</v>
      </c>
      <c r="P45674" s="7">
        <v>3781.8580951539998</v>
      </c>
      <c r="Q45674" s="7">
        <v>2477688250.1399999</v>
      </c>
      <c r="R45674" t="s">
        <v>41</v>
      </c>
    </row>
    <row r="45675" spans="1:18" x14ac:dyDescent="0.25">
      <c r="A45675" s="1">
        <v>44360</v>
      </c>
      <c r="B45675" s="7">
        <v>44360</v>
      </c>
      <c r="C45675" s="4">
        <v>6.2899999999999999E-6</v>
      </c>
      <c r="D45675" s="4">
        <v>7.0899999999999999E-6</v>
      </c>
      <c r="E45675" s="4">
        <v>6.0599999999999996E-6</v>
      </c>
      <c r="F45675" s="4">
        <v>6.8700000000000003E-6</v>
      </c>
      <c r="G45675" s="4">
        <v>-11.888346451730015</v>
      </c>
      <c r="H45675" s="4">
        <v>9.394904458598731E-2</v>
      </c>
      <c r="I45675" s="4">
        <v>1.7571293780384607E-10</v>
      </c>
      <c r="J45675" s="13">
        <v>-22.462169487681845</v>
      </c>
      <c r="K45675" s="4">
        <v>-5.2488480128535355E-3</v>
      </c>
      <c r="L45675" s="7">
        <v>479855598.38</v>
      </c>
      <c r="M45675" s="7">
        <v>394597830222707.44</v>
      </c>
      <c r="N45675" s="12">
        <v>1.2160624352880345E-6</v>
      </c>
      <c r="O45675" s="4">
        <v>1.5584029127998646E-4</v>
      </c>
      <c r="P45675" s="7">
        <v>3296.6079608706</v>
      </c>
      <c r="Q45675" s="7">
        <v>2710887093.6300001</v>
      </c>
      <c r="R45675" t="s">
        <v>41</v>
      </c>
    </row>
    <row r="45676" spans="1:18" x14ac:dyDescent="0.25">
      <c r="A45676" s="1">
        <v>44361</v>
      </c>
      <c r="B45676" s="7">
        <v>44361</v>
      </c>
      <c r="C45676" s="4">
        <v>6.8399999999999997E-6</v>
      </c>
      <c r="D45676" s="4">
        <v>7.1899999999999998E-6</v>
      </c>
      <c r="E45676" s="4">
        <v>6.6800000000000004E-6</v>
      </c>
      <c r="F45676" s="4">
        <v>6.99E-6</v>
      </c>
      <c r="G45676" s="4">
        <v>-11.871030001718555</v>
      </c>
      <c r="H45676" s="4">
        <v>1.7467248908296897E-2</v>
      </c>
      <c r="I45676" s="4">
        <v>1.7380070982375727E-10</v>
      </c>
      <c r="J45676" s="13">
        <v>-22.473111818964302</v>
      </c>
      <c r="K45676" s="4">
        <v>-1.0882681742100728E-2</v>
      </c>
      <c r="L45676" s="7">
        <v>484227038.41000003</v>
      </c>
      <c r="M45676" s="7">
        <v>394633525350500.69</v>
      </c>
      <c r="N45676" s="12">
        <v>1.2270296548675769E-6</v>
      </c>
      <c r="O45676" s="4">
        <v>9.0459513609347512E-5</v>
      </c>
      <c r="P45676" s="7">
        <v>3384.7469984859003</v>
      </c>
      <c r="Q45676" s="7">
        <v>2758488342.1999998</v>
      </c>
      <c r="R45676" t="s">
        <v>41</v>
      </c>
    </row>
    <row r="45677" spans="1:18" x14ac:dyDescent="0.25">
      <c r="A45677" s="1">
        <v>44362</v>
      </c>
      <c r="B45677" s="7">
        <v>44362</v>
      </c>
      <c r="C45677" s="4">
        <v>7.08E-6</v>
      </c>
      <c r="D45677" s="4">
        <v>9.7499999999999998E-6</v>
      </c>
      <c r="E45677" s="4">
        <v>6.9999999999999999E-6</v>
      </c>
      <c r="F45677" s="4">
        <v>7.2099999999999996E-6</v>
      </c>
      <c r="G45677" s="4">
        <v>-11.840041606667416</v>
      </c>
      <c r="H45677" s="4">
        <v>3.1473533619456311E-2</v>
      </c>
      <c r="I45677" s="4">
        <v>1.7843765783888306E-10</v>
      </c>
      <c r="J45677" s="13">
        <v>-22.446781831517445</v>
      </c>
      <c r="K45677" s="4">
        <v>2.6679683988793206E-2</v>
      </c>
      <c r="L45677" s="7">
        <v>464565251.01999998</v>
      </c>
      <c r="M45677" s="7">
        <v>394986436778086</v>
      </c>
      <c r="N45677" s="12">
        <v>1.1761549454950152E-6</v>
      </c>
      <c r="O45677" s="4">
        <v>8.9427634733229525E-4</v>
      </c>
      <c r="P45677" s="7">
        <v>3349.5154598541999</v>
      </c>
      <c r="Q45677" s="7">
        <v>2847852209.1700001</v>
      </c>
      <c r="R45677" t="s">
        <v>41</v>
      </c>
    </row>
    <row r="45678" spans="1:18" x14ac:dyDescent="0.25">
      <c r="A45678" s="1">
        <v>44363</v>
      </c>
      <c r="B45678" s="7">
        <v>44363</v>
      </c>
      <c r="C45678" s="4">
        <v>9.02E-6</v>
      </c>
      <c r="D45678" s="4">
        <v>9.2299999999999997E-6</v>
      </c>
      <c r="E45678" s="4">
        <v>8.1499999999999999E-6</v>
      </c>
      <c r="F45678" s="4">
        <v>8.3100000000000001E-6</v>
      </c>
      <c r="G45678" s="4">
        <v>-11.698050949096917</v>
      </c>
      <c r="H45678" s="4">
        <v>0.1525658807212206</v>
      </c>
      <c r="I45678" s="4">
        <v>2.167049912240123E-10</v>
      </c>
      <c r="J45678" s="13">
        <v>-22.252484174776487</v>
      </c>
      <c r="K45678" s="4">
        <v>0.21445772068854438</v>
      </c>
      <c r="L45678" s="7">
        <v>1147441099.8800001</v>
      </c>
      <c r="M45678" s="7">
        <v>394853570379061.38</v>
      </c>
      <c r="N45678" s="12">
        <v>2.9059914509028019E-6</v>
      </c>
      <c r="O45678" s="4">
        <v>-3.3638218088808178E-4</v>
      </c>
      <c r="P45678" s="7">
        <v>9535.2355400028009</v>
      </c>
      <c r="Q45678" s="7">
        <v>3281233169.8499999</v>
      </c>
      <c r="R45678" t="s">
        <v>41</v>
      </c>
    </row>
    <row r="45679" spans="1:18" x14ac:dyDescent="0.25">
      <c r="A45679" s="1">
        <v>44364</v>
      </c>
      <c r="B45679" s="7">
        <v>44364</v>
      </c>
      <c r="C45679" s="4">
        <v>8.32E-6</v>
      </c>
      <c r="D45679" s="4">
        <v>8.49E-6</v>
      </c>
      <c r="E45679" s="4">
        <v>7.7200000000000006E-6</v>
      </c>
      <c r="F45679" s="4">
        <v>7.96E-6</v>
      </c>
      <c r="G45679" s="4">
        <v>-11.741081558107982</v>
      </c>
      <c r="H45679" s="4">
        <v>-4.2117930204572808E-2</v>
      </c>
      <c r="I45679" s="4">
        <v>2.0917915900491894E-10</v>
      </c>
      <c r="J45679" s="13">
        <v>-22.287830011047841</v>
      </c>
      <c r="K45679" s="4">
        <v>-3.4728467381324672E-2</v>
      </c>
      <c r="L45679" s="7">
        <v>645884625.48000002</v>
      </c>
      <c r="M45679" s="7">
        <v>394578163371859.31</v>
      </c>
      <c r="N45679" s="12">
        <v>1.636899061926303E-6</v>
      </c>
      <c r="O45679" s="4">
        <v>-6.9749149523371521E-4</v>
      </c>
      <c r="P45679" s="7">
        <v>5141.2416188207999</v>
      </c>
      <c r="Q45679" s="7">
        <v>3140842180.4400001</v>
      </c>
      <c r="R45679" t="s">
        <v>41</v>
      </c>
    </row>
    <row r="45680" spans="1:18" x14ac:dyDescent="0.25">
      <c r="A45680" s="1">
        <v>44365</v>
      </c>
      <c r="B45680" s="7">
        <v>44365</v>
      </c>
      <c r="C45680" s="4">
        <v>7.96E-6</v>
      </c>
      <c r="D45680" s="4">
        <v>7.9699999999999999E-6</v>
      </c>
      <c r="E45680" s="4">
        <v>7.0099999999999998E-6</v>
      </c>
      <c r="F45680" s="4">
        <v>7.25E-6</v>
      </c>
      <c r="G45680" s="4">
        <v>-11.83450908909769</v>
      </c>
      <c r="H45680" s="4">
        <v>-8.9195979899497485E-2</v>
      </c>
      <c r="I45680" s="4">
        <v>2.0258614610346156E-10</v>
      </c>
      <c r="J45680" s="13">
        <v>-22.319855906987748</v>
      </c>
      <c r="K45680" s="4">
        <v>-3.1518497984315649E-2</v>
      </c>
      <c r="L45680" s="7">
        <v>560685269.03999996</v>
      </c>
      <c r="M45680" s="7">
        <v>394951372102068.94</v>
      </c>
      <c r="N45680" s="12">
        <v>1.4196311461227173E-6</v>
      </c>
      <c r="O45680" s="4">
        <v>9.4584233202460498E-4</v>
      </c>
      <c r="P45680" s="7">
        <v>4064.9682005399995</v>
      </c>
      <c r="Q45680" s="7">
        <v>2863397447.7399998</v>
      </c>
      <c r="R45680" t="s">
        <v>41</v>
      </c>
    </row>
    <row r="45681" spans="1:18" x14ac:dyDescent="0.25">
      <c r="A45681" s="1">
        <v>44366</v>
      </c>
      <c r="B45681" s="7">
        <v>44366</v>
      </c>
      <c r="C45681" s="4">
        <v>7.2599999999999999E-6</v>
      </c>
      <c r="D45681" s="4">
        <v>8.4400000000000005E-6</v>
      </c>
      <c r="E45681" s="4">
        <v>7.2099999999999996E-6</v>
      </c>
      <c r="F45681" s="4">
        <v>7.6199999999999999E-6</v>
      </c>
      <c r="G45681" s="4">
        <v>-11.78473418826572</v>
      </c>
      <c r="H45681" s="4">
        <v>5.1034482758620665E-2</v>
      </c>
      <c r="I45681" s="4">
        <v>2.1394957237262236E-10</v>
      </c>
      <c r="J45681" s="13">
        <v>-22.265280771793485</v>
      </c>
      <c r="K45681" s="4">
        <v>5.6091823097110749E-2</v>
      </c>
      <c r="L45681" s="7">
        <v>800211654.50999999</v>
      </c>
      <c r="M45681" s="7">
        <v>394907680120734.94</v>
      </c>
      <c r="N45681" s="12">
        <v>2.0263258852432337E-6</v>
      </c>
      <c r="O45681" s="4">
        <v>-1.106262300127128E-4</v>
      </c>
      <c r="P45681" s="7">
        <v>6097.6128073662003</v>
      </c>
      <c r="Q45681" s="7">
        <v>3009196522.52</v>
      </c>
      <c r="R45681" t="s">
        <v>41</v>
      </c>
    </row>
    <row r="45682" spans="1:18" x14ac:dyDescent="0.25">
      <c r="A45682" s="1">
        <v>44367</v>
      </c>
      <c r="B45682" s="7">
        <v>44367</v>
      </c>
      <c r="C45682" s="4">
        <v>7.6299999999999998E-6</v>
      </c>
      <c r="D45682" s="4">
        <v>8.0800000000000006E-6</v>
      </c>
      <c r="E45682" s="4">
        <v>7.1400000000000002E-6</v>
      </c>
      <c r="F45682" s="4">
        <v>7.7999999999999999E-6</v>
      </c>
      <c r="G45682" s="4">
        <v>-11.761386824268728</v>
      </c>
      <c r="H45682" s="4">
        <v>2.3622047244094484E-2</v>
      </c>
      <c r="I45682" s="4">
        <v>2.1849782138415811E-10</v>
      </c>
      <c r="J45682" s="13">
        <v>-22.244245072224498</v>
      </c>
      <c r="K45682" s="4">
        <v>2.1258509475374655E-2</v>
      </c>
      <c r="L45682" s="7">
        <v>644943958.51999998</v>
      </c>
      <c r="M45682" s="7">
        <v>394665546748717.94</v>
      </c>
      <c r="N45682" s="12">
        <v>1.6341531806692854E-6</v>
      </c>
      <c r="O45682" s="4">
        <v>-6.1313918215764429E-4</v>
      </c>
      <c r="P45682" s="7">
        <v>5030.5628764559997</v>
      </c>
      <c r="Q45682" s="7">
        <v>3078391264.6399999</v>
      </c>
      <c r="R45682" t="s">
        <v>41</v>
      </c>
    </row>
    <row r="45683" spans="1:18" x14ac:dyDescent="0.25">
      <c r="A45683" s="1">
        <v>44368</v>
      </c>
      <c r="B45683" s="7">
        <v>44368</v>
      </c>
      <c r="C45683" s="4">
        <v>7.79E-6</v>
      </c>
      <c r="D45683" s="4">
        <v>7.8299999999999996E-6</v>
      </c>
      <c r="E45683" s="4">
        <v>6.0900000000000001E-6</v>
      </c>
      <c r="F45683" s="4">
        <v>6.2199999999999997E-6</v>
      </c>
      <c r="G45683" s="4">
        <v>-11.987740651213185</v>
      </c>
      <c r="H45683" s="4">
        <v>-0.20256410256410259</v>
      </c>
      <c r="I45683" s="4">
        <v>1.9635887673499467E-10</v>
      </c>
      <c r="J45683" s="13">
        <v>-22.351077127192038</v>
      </c>
      <c r="K45683" s="4">
        <v>-0.10132341141397114</v>
      </c>
      <c r="L45683" s="7">
        <v>719083156.19000006</v>
      </c>
      <c r="M45683" s="7">
        <v>394959946339228.31</v>
      </c>
      <c r="N45683" s="12">
        <v>1.8206483033405737E-6</v>
      </c>
      <c r="O45683" s="4">
        <v>7.459470251093849E-4</v>
      </c>
      <c r="P45683" s="7">
        <v>4472.6972315018002</v>
      </c>
      <c r="Q45683" s="7">
        <v>2456650866.23</v>
      </c>
      <c r="R45683" t="s">
        <v>41</v>
      </c>
    </row>
    <row r="45684" spans="1:18" x14ac:dyDescent="0.25">
      <c r="A45684" s="1">
        <v>44369</v>
      </c>
      <c r="B45684" s="7">
        <v>44369</v>
      </c>
      <c r="C45684" s="4">
        <v>6.1999999999999999E-6</v>
      </c>
      <c r="D45684" s="4">
        <v>6.9999999999999999E-6</v>
      </c>
      <c r="E45684" s="4">
        <v>5.6099999999999997E-6</v>
      </c>
      <c r="F45684" s="4">
        <v>6.3300000000000004E-6</v>
      </c>
      <c r="G45684" s="4">
        <v>-11.970210321808189</v>
      </c>
      <c r="H45684" s="4">
        <v>1.7684887459807178E-2</v>
      </c>
      <c r="I45684" s="4">
        <v>1.947353179162044E-10</v>
      </c>
      <c r="J45684" s="13">
        <v>-22.359379823410091</v>
      </c>
      <c r="K45684" s="4">
        <v>-8.2683240288720233E-3</v>
      </c>
      <c r="L45684" s="7">
        <v>798815194.99000001</v>
      </c>
      <c r="M45684" s="7">
        <v>394595753606635.06</v>
      </c>
      <c r="N45684" s="12">
        <v>2.0243887261552328E-6</v>
      </c>
      <c r="O45684" s="4">
        <v>-9.2210042048275812E-4</v>
      </c>
      <c r="P45684" s="7">
        <v>5056.5001842867005</v>
      </c>
      <c r="Q45684" s="7">
        <v>2497791120.3299999</v>
      </c>
      <c r="R45684" t="s">
        <v>41</v>
      </c>
    </row>
    <row r="45685" spans="1:18" x14ac:dyDescent="0.25">
      <c r="A45685" s="1">
        <v>44370</v>
      </c>
      <c r="B45685" s="7">
        <v>44370</v>
      </c>
      <c r="C45685" s="4">
        <v>6.3300000000000004E-6</v>
      </c>
      <c r="D45685" s="4">
        <v>7.0899999999999999E-6</v>
      </c>
      <c r="E45685" s="4">
        <v>6.1099999999999999E-6</v>
      </c>
      <c r="F45685" s="4">
        <v>6.8299999999999998E-6</v>
      </c>
      <c r="G45685" s="4">
        <v>-11.894185884381576</v>
      </c>
      <c r="H45685" s="4">
        <v>7.8988941548183159E-2</v>
      </c>
      <c r="I45685" s="4">
        <v>2.025322222519055E-10</v>
      </c>
      <c r="J45685" s="13">
        <v>-22.320122119808921</v>
      </c>
      <c r="K45685" s="4">
        <v>4.0038470777325308E-2</v>
      </c>
      <c r="L45685" s="7">
        <v>538227669.20000005</v>
      </c>
      <c r="M45685" s="7">
        <v>395067680342606.13</v>
      </c>
      <c r="N45685" s="12">
        <v>1.3623682624031516E-6</v>
      </c>
      <c r="O45685" s="4">
        <v>1.1959752016021876E-3</v>
      </c>
      <c r="P45685" s="7">
        <v>3676.0949806360004</v>
      </c>
      <c r="Q45685" s="7">
        <v>2698312256.7399998</v>
      </c>
      <c r="R45685" t="s">
        <v>41</v>
      </c>
    </row>
    <row r="45686" spans="1:18" x14ac:dyDescent="0.25">
      <c r="A45686" s="1">
        <v>44371</v>
      </c>
      <c r="B45686" s="7">
        <v>44371</v>
      </c>
      <c r="C45686" s="4">
        <v>6.8499999999999996E-6</v>
      </c>
      <c r="D45686" s="4">
        <v>7.3699999999999997E-6</v>
      </c>
      <c r="E45686" s="4">
        <v>6.5699999999999998E-6</v>
      </c>
      <c r="F45686" s="4">
        <v>7.2099999999999996E-6</v>
      </c>
      <c r="G45686" s="4">
        <v>-11.840041606667416</v>
      </c>
      <c r="H45686" s="4">
        <v>5.563689604685209E-2</v>
      </c>
      <c r="I45686" s="4">
        <v>2.0800615462040855E-10</v>
      </c>
      <c r="J45686" s="13">
        <v>-22.293453447143797</v>
      </c>
      <c r="K45686" s="4">
        <v>2.7027464112326184E-2</v>
      </c>
      <c r="L45686" s="7">
        <v>374340895.33999997</v>
      </c>
      <c r="M45686" s="7">
        <v>394803722889043.06</v>
      </c>
      <c r="N45686" s="12">
        <v>9.4816961856564351E-7</v>
      </c>
      <c r="O45686" s="4">
        <v>-6.6813223833991258E-4</v>
      </c>
      <c r="P45686" s="7">
        <v>2698.9978554013996</v>
      </c>
      <c r="Q45686" s="7">
        <v>2846534842.0300002</v>
      </c>
      <c r="R45686" t="s">
        <v>41</v>
      </c>
    </row>
    <row r="45687" spans="1:18" x14ac:dyDescent="0.25">
      <c r="A45687" s="1">
        <v>44372</v>
      </c>
      <c r="B45687" s="7">
        <v>44372</v>
      </c>
      <c r="C45687" s="4">
        <v>7.1999999999999997E-6</v>
      </c>
      <c r="D45687" s="4">
        <v>8.2700000000000004E-6</v>
      </c>
      <c r="E45687" s="4">
        <v>6.7299999999999999E-6</v>
      </c>
      <c r="F45687" s="4">
        <v>7.0600000000000002E-6</v>
      </c>
      <c r="G45687" s="4">
        <v>-11.861065506459123</v>
      </c>
      <c r="H45687" s="4">
        <v>-2.0804438280166353E-2</v>
      </c>
      <c r="I45687" s="4">
        <v>2.2315092865666324E-10</v>
      </c>
      <c r="J45687" s="13">
        <v>-22.223172763281543</v>
      </c>
      <c r="K45687" s="4">
        <v>7.2809259244720273E-2</v>
      </c>
      <c r="L45687" s="7">
        <v>809551821.87</v>
      </c>
      <c r="M45687" s="7">
        <v>394799675070821.5</v>
      </c>
      <c r="N45687" s="12">
        <v>2.0505382171978175E-6</v>
      </c>
      <c r="O45687" s="4">
        <v>-1.025273569342737E-5</v>
      </c>
      <c r="P45687" s="7">
        <v>5715.4358624021997</v>
      </c>
      <c r="Q45687" s="7">
        <v>2787285706</v>
      </c>
      <c r="R45687" t="s">
        <v>41</v>
      </c>
    </row>
    <row r="45688" spans="1:18" x14ac:dyDescent="0.25">
      <c r="A45688" s="1">
        <v>44373</v>
      </c>
      <c r="B45688" s="7">
        <v>44373</v>
      </c>
      <c r="C45688" s="4">
        <v>7.08E-6</v>
      </c>
      <c r="D45688" s="4">
        <v>7.5299999999999999E-6</v>
      </c>
      <c r="E45688" s="4">
        <v>6.9199999999999998E-6</v>
      </c>
      <c r="F45688" s="4">
        <v>7.4800000000000004E-6</v>
      </c>
      <c r="G45688" s="4">
        <v>-11.803277765977889</v>
      </c>
      <c r="H45688" s="4">
        <v>5.9490084985835724E-2</v>
      </c>
      <c r="I45688" s="4">
        <v>2.3239717486050852E-10</v>
      </c>
      <c r="J45688" s="13">
        <v>-22.182573247390824</v>
      </c>
      <c r="K45688" s="4">
        <v>4.1434943871873471E-2</v>
      </c>
      <c r="L45688" s="7">
        <v>506208121.80000001</v>
      </c>
      <c r="M45688" s="7">
        <v>394761739835561.44</v>
      </c>
      <c r="N45688" s="12">
        <v>1.2823130276274031E-6</v>
      </c>
      <c r="O45688" s="4">
        <v>-9.6087301118617823E-5</v>
      </c>
      <c r="P45688" s="7">
        <v>3786.4367510640004</v>
      </c>
      <c r="Q45688" s="7">
        <v>2952817813.9699998</v>
      </c>
      <c r="R45688" t="s">
        <v>41</v>
      </c>
    </row>
    <row r="45689" spans="1:18" x14ac:dyDescent="0.25">
      <c r="A45689" s="1">
        <v>44374</v>
      </c>
      <c r="B45689" s="7">
        <v>44374</v>
      </c>
      <c r="C45689" s="4">
        <v>7.4900000000000003E-6</v>
      </c>
      <c r="D45689" s="4">
        <v>7.8599999999999993E-6</v>
      </c>
      <c r="E45689" s="4">
        <v>7.2799999999999998E-6</v>
      </c>
      <c r="F45689" s="4">
        <v>7.8599999999999993E-6</v>
      </c>
      <c r="G45689" s="4">
        <v>-11.75372395152316</v>
      </c>
      <c r="H45689" s="4">
        <v>5.0802139037433004E-2</v>
      </c>
      <c r="I45689" s="4">
        <v>2.2684215360837269E-10</v>
      </c>
      <c r="J45689" s="13">
        <v>-22.206766698874461</v>
      </c>
      <c r="K45689" s="4">
        <v>-2.3903135894272898E-2</v>
      </c>
      <c r="L45689" s="7">
        <v>368723896.77999997</v>
      </c>
      <c r="M45689" s="7">
        <v>394554513936386.81</v>
      </c>
      <c r="N45689" s="12">
        <v>9.3453219708810267E-7</v>
      </c>
      <c r="O45689" s="4">
        <v>-5.2493916776470088E-4</v>
      </c>
      <c r="P45689" s="7">
        <v>2898.1698286907995</v>
      </c>
      <c r="Q45689" s="7">
        <v>3101198479.54</v>
      </c>
      <c r="R45689" t="s">
        <v>41</v>
      </c>
    </row>
    <row r="45690" spans="1:18" x14ac:dyDescent="0.25">
      <c r="A45690" s="1">
        <v>44375</v>
      </c>
      <c r="B45690" s="7">
        <v>44375</v>
      </c>
      <c r="C45690" s="4">
        <v>7.8599999999999993E-6</v>
      </c>
      <c r="D45690" s="4">
        <v>8.1999999999999994E-6</v>
      </c>
      <c r="E45690" s="4">
        <v>7.5900000000000002E-6</v>
      </c>
      <c r="F45690" s="4">
        <v>8.0499999999999992E-6</v>
      </c>
      <c r="G45690" s="4">
        <v>-11.729838466533803</v>
      </c>
      <c r="H45690" s="4">
        <v>2.417302798982187E-2</v>
      </c>
      <c r="I45690" s="4">
        <v>2.3377828921418573E-10</v>
      </c>
      <c r="J45690" s="13">
        <v>-22.176647931706295</v>
      </c>
      <c r="K45690" s="4">
        <v>3.0576925388337679E-2</v>
      </c>
      <c r="L45690" s="7">
        <v>511642751.20999998</v>
      </c>
      <c r="M45690" s="7">
        <v>394808083700621.13</v>
      </c>
      <c r="N45690" s="12">
        <v>1.2959277490325486E-6</v>
      </c>
      <c r="O45690" s="4">
        <v>6.426735857220354E-4</v>
      </c>
      <c r="P45690" s="7">
        <v>4118.7241472404994</v>
      </c>
      <c r="Q45690" s="7">
        <v>3178205073.79</v>
      </c>
      <c r="R45690" t="s">
        <v>41</v>
      </c>
    </row>
    <row r="45691" spans="1:18" x14ac:dyDescent="0.25">
      <c r="A45691" s="1">
        <v>44376</v>
      </c>
      <c r="B45691" s="7">
        <v>44376</v>
      </c>
      <c r="C45691" s="4">
        <v>8.0800000000000006E-6</v>
      </c>
      <c r="D45691" s="4">
        <v>9.5899999999999997E-6</v>
      </c>
      <c r="E45691" s="4">
        <v>8.0299999999999994E-6</v>
      </c>
      <c r="F45691" s="4">
        <v>8.8400000000000001E-6</v>
      </c>
      <c r="G45691" s="4">
        <v>-11.636223681314721</v>
      </c>
      <c r="H45691" s="4">
        <v>9.8136645962733041E-2</v>
      </c>
      <c r="I45691" s="4">
        <v>2.4646076668566804E-10</v>
      </c>
      <c r="J45691" s="13">
        <v>-22.123818296631931</v>
      </c>
      <c r="K45691" s="4">
        <v>5.425002259240045E-2</v>
      </c>
      <c r="L45691" s="7">
        <v>1049937292.34</v>
      </c>
      <c r="M45691" s="7">
        <v>394859310719457.06</v>
      </c>
      <c r="N45691" s="12">
        <v>2.6590161706632978E-6</v>
      </c>
      <c r="O45691" s="4">
        <v>1.2975169696571466E-4</v>
      </c>
      <c r="P45691" s="7">
        <v>9281.4456642856003</v>
      </c>
      <c r="Q45691" s="7">
        <v>3490556306.7600002</v>
      </c>
      <c r="R45691" t="s">
        <v>41</v>
      </c>
    </row>
    <row r="45692" spans="1:18" x14ac:dyDescent="0.25">
      <c r="A45692" s="1">
        <v>44377</v>
      </c>
      <c r="B45692" s="7">
        <v>44377</v>
      </c>
      <c r="C45692" s="4">
        <v>8.8799999999999997E-6</v>
      </c>
      <c r="D45692" s="4">
        <v>9.2099999999999999E-6</v>
      </c>
      <c r="E45692" s="4">
        <v>8.0199999999999994E-6</v>
      </c>
      <c r="F45692" s="4">
        <v>8.8400000000000001E-6</v>
      </c>
      <c r="G45692" s="4">
        <v>-11.636223681314721</v>
      </c>
      <c r="H45692" s="4">
        <v>0</v>
      </c>
      <c r="I45692" s="4">
        <v>2.5227707709181598E-10</v>
      </c>
      <c r="J45692" s="13">
        <v>-22.100493120168917</v>
      </c>
      <c r="K45692" s="4">
        <v>2.3599335847096385E-2</v>
      </c>
      <c r="L45692" s="7">
        <v>774601887.96000004</v>
      </c>
      <c r="M45692" s="7">
        <v>394874245977375.56</v>
      </c>
      <c r="N45692" s="12">
        <v>1.9616419552577786E-6</v>
      </c>
      <c r="O45692" s="4">
        <v>3.7824251608217302E-5</v>
      </c>
      <c r="P45692" s="7">
        <v>6847.4806895664005</v>
      </c>
      <c r="Q45692" s="7">
        <v>3490688334.4400001</v>
      </c>
      <c r="R45692" t="s">
        <v>41</v>
      </c>
    </row>
    <row r="45693" spans="1:18" x14ac:dyDescent="0.25">
      <c r="A45693" s="1">
        <v>44378</v>
      </c>
      <c r="B45693" s="7">
        <v>44378</v>
      </c>
      <c r="C45693" s="4">
        <v>8.8200000000000003E-6</v>
      </c>
      <c r="D45693" s="4">
        <v>8.8200000000000003E-6</v>
      </c>
      <c r="E45693" s="4">
        <v>8.1599999999999998E-6</v>
      </c>
      <c r="F45693" s="4">
        <v>8.3399999999999998E-6</v>
      </c>
      <c r="G45693" s="4">
        <v>-11.694447341593619</v>
      </c>
      <c r="H45693" s="4">
        <v>-5.6561085972850714E-2</v>
      </c>
      <c r="I45693" s="4">
        <v>2.4842043288179335E-10</v>
      </c>
      <c r="J45693" s="13">
        <v>-22.115898511273993</v>
      </c>
      <c r="K45693" s="4">
        <v>-1.5287335078085634E-2</v>
      </c>
      <c r="L45693" s="7">
        <v>472303877.88</v>
      </c>
      <c r="M45693" s="7">
        <v>394910829778177.44</v>
      </c>
      <c r="N45693" s="12">
        <v>1.1959760084201653E-6</v>
      </c>
      <c r="O45693" s="4">
        <v>9.2646712654871592E-5</v>
      </c>
      <c r="P45693" s="7">
        <v>3939.0143415191997</v>
      </c>
      <c r="Q45693" s="7">
        <v>3293556320.3499999</v>
      </c>
      <c r="R45693" t="s">
        <v>41</v>
      </c>
    </row>
    <row r="45694" spans="1:18" x14ac:dyDescent="0.25">
      <c r="A45694" s="1">
        <v>44379</v>
      </c>
      <c r="B45694" s="7">
        <v>44379</v>
      </c>
      <c r="C45694" s="4">
        <v>8.3299999999999999E-6</v>
      </c>
      <c r="D45694" s="4">
        <v>8.4400000000000005E-6</v>
      </c>
      <c r="E45694" s="4">
        <v>8.0600000000000008E-6</v>
      </c>
      <c r="F45694" s="4">
        <v>8.3699999999999995E-6</v>
      </c>
      <c r="G45694" s="4">
        <v>-11.690856673462891</v>
      </c>
      <c r="H45694" s="4">
        <v>3.5971223021582389E-3</v>
      </c>
      <c r="I45694" s="4">
        <v>2.469241526402568E-10</v>
      </c>
      <c r="J45694" s="13">
        <v>-22.12193990078849</v>
      </c>
      <c r="K45694" s="4">
        <v>-6.0231770155900598E-3</v>
      </c>
      <c r="L45694" s="7">
        <v>350380456.44</v>
      </c>
      <c r="M45694" s="7">
        <v>394778221445639.19</v>
      </c>
      <c r="N45694" s="12">
        <v>8.8753745117180241E-7</v>
      </c>
      <c r="O45694" s="4">
        <v>-3.3579310198389971E-4</v>
      </c>
      <c r="P45694" s="7">
        <v>2932.6844204027998</v>
      </c>
      <c r="Q45694" s="7">
        <v>3304293713.5</v>
      </c>
      <c r="R45694" t="s">
        <v>41</v>
      </c>
    </row>
    <row r="45695" spans="1:18" x14ac:dyDescent="0.25">
      <c r="A45695" s="1">
        <v>44380</v>
      </c>
      <c r="B45695" s="7">
        <v>44380</v>
      </c>
      <c r="C45695" s="4">
        <v>8.3499999999999997E-6</v>
      </c>
      <c r="D45695" s="4">
        <v>8.7900000000000005E-6</v>
      </c>
      <c r="E45695" s="4">
        <v>8.3000000000000002E-6</v>
      </c>
      <c r="F45695" s="4">
        <v>8.6500000000000002E-6</v>
      </c>
      <c r="G45695" s="4">
        <v>-11.657951237020486</v>
      </c>
      <c r="H45695" s="4">
        <v>3.3452807646356122E-2</v>
      </c>
      <c r="I45695" s="4">
        <v>2.4950568739549242E-10</v>
      </c>
      <c r="J45695" s="13">
        <v>-22.111539405824466</v>
      </c>
      <c r="K45695" s="4">
        <v>1.0454768104425383E-2</v>
      </c>
      <c r="L45695" s="7">
        <v>387155664.83999997</v>
      </c>
      <c r="M45695" s="7">
        <v>394805162005780.31</v>
      </c>
      <c r="N45695" s="12">
        <v>9.8062462727964947E-7</v>
      </c>
      <c r="O45695" s="4">
        <v>6.8242265347037909E-5</v>
      </c>
      <c r="P45695" s="7">
        <v>3348.8965008659998</v>
      </c>
      <c r="Q45695" s="7">
        <v>3415064651.3499999</v>
      </c>
      <c r="R45695" t="s">
        <v>41</v>
      </c>
    </row>
    <row r="45696" spans="1:18" x14ac:dyDescent="0.25">
      <c r="A45696" s="1">
        <v>44381</v>
      </c>
      <c r="B45696" s="7">
        <v>44381</v>
      </c>
      <c r="C45696" s="4">
        <v>8.6500000000000002E-6</v>
      </c>
      <c r="D45696" s="4">
        <v>8.9400000000000008E-6</v>
      </c>
      <c r="E45696" s="4">
        <v>8.4600000000000003E-6</v>
      </c>
      <c r="F45696" s="4">
        <v>8.7199999999999995E-6</v>
      </c>
      <c r="G45696" s="4">
        <v>-11.649891320043386</v>
      </c>
      <c r="H45696" s="4">
        <v>8.0924855491328711E-3</v>
      </c>
      <c r="I45696" s="4">
        <v>2.471110412098592E-10</v>
      </c>
      <c r="J45696" s="13">
        <v>-22.121183320768107</v>
      </c>
      <c r="K45696" s="4">
        <v>-9.5975615250704031E-3</v>
      </c>
      <c r="L45696" s="7">
        <v>382389430.81</v>
      </c>
      <c r="M45696" s="7">
        <v>394581076589449.56</v>
      </c>
      <c r="N45696" s="12">
        <v>9.691023049436945E-7</v>
      </c>
      <c r="O45696" s="4">
        <v>-5.6758481878073613E-4</v>
      </c>
      <c r="P45696" s="7">
        <v>3334.4358366632</v>
      </c>
      <c r="Q45696" s="7">
        <v>3440746987.8600001</v>
      </c>
      <c r="R45696" t="s">
        <v>41</v>
      </c>
    </row>
    <row r="45697" spans="1:18" x14ac:dyDescent="0.25">
      <c r="A45697" s="1">
        <v>44382</v>
      </c>
      <c r="B45697" s="7">
        <v>44382</v>
      </c>
      <c r="C45697" s="4">
        <v>8.7299999999999994E-6</v>
      </c>
      <c r="D45697" s="4">
        <v>8.7299999999999994E-6</v>
      </c>
      <c r="E45697" s="4">
        <v>8.1999999999999994E-6</v>
      </c>
      <c r="F45697" s="4">
        <v>8.3299999999999999E-6</v>
      </c>
      <c r="G45697" s="4">
        <v>-11.695647101785523</v>
      </c>
      <c r="H45697" s="4">
        <v>-4.4724770642201796E-2</v>
      </c>
      <c r="I45697" s="4">
        <v>2.468440524422583E-10</v>
      </c>
      <c r="J45697" s="13">
        <v>-22.122264345326947</v>
      </c>
      <c r="K45697" s="4">
        <v>-1.0804404622865688E-3</v>
      </c>
      <c r="L45697" s="7">
        <v>414501520.87</v>
      </c>
      <c r="M45697" s="7">
        <v>394694109456182.5</v>
      </c>
      <c r="N45697" s="12">
        <v>1.0501842083255525E-6</v>
      </c>
      <c r="O45697" s="4">
        <v>2.8646296905552064E-4</v>
      </c>
      <c r="P45697" s="7">
        <v>3452.7976688470999</v>
      </c>
      <c r="Q45697" s="7">
        <v>3287801931.77</v>
      </c>
      <c r="R45697" t="s">
        <v>41</v>
      </c>
    </row>
    <row r="45698" spans="1:18" x14ac:dyDescent="0.25">
      <c r="A45698" s="1">
        <v>44383</v>
      </c>
      <c r="B45698" s="7">
        <v>44383</v>
      </c>
      <c r="C45698" s="4">
        <v>8.3399999999999998E-6</v>
      </c>
      <c r="D45698" s="4">
        <v>9.2399999999999996E-6</v>
      </c>
      <c r="E45698" s="4">
        <v>8.3299999999999999E-6</v>
      </c>
      <c r="F45698" s="4">
        <v>8.7399999999999993E-6</v>
      </c>
      <c r="G45698" s="4">
        <v>-11.64760036829683</v>
      </c>
      <c r="H45698" s="4">
        <v>4.9219687875149999E-2</v>
      </c>
      <c r="I45698" s="4">
        <v>2.5529284689068581E-10</v>
      </c>
      <c r="J45698" s="13">
        <v>-22.088609810519831</v>
      </c>
      <c r="K45698" s="4">
        <v>3.4227255487161656E-2</v>
      </c>
      <c r="L45698" s="7">
        <v>695333646.34000003</v>
      </c>
      <c r="M45698" s="7">
        <v>394794787606407.31</v>
      </c>
      <c r="N45698" s="12">
        <v>1.7612533603995211E-6</v>
      </c>
      <c r="O45698" s="4">
        <v>2.5507892773856918E-4</v>
      </c>
      <c r="P45698" s="7">
        <v>6077.2160690115998</v>
      </c>
      <c r="Q45698" s="7">
        <v>3450506443.6799998</v>
      </c>
      <c r="R45698" t="s">
        <v>41</v>
      </c>
    </row>
    <row r="45699" spans="1:18" x14ac:dyDescent="0.25">
      <c r="A45699" s="1">
        <v>44384</v>
      </c>
      <c r="B45699" s="7">
        <v>44384</v>
      </c>
      <c r="C45699" s="4">
        <v>8.7299999999999994E-6</v>
      </c>
      <c r="D45699" s="4">
        <v>8.9500000000000007E-6</v>
      </c>
      <c r="E45699" s="4">
        <v>8.5399999999999996E-6</v>
      </c>
      <c r="F45699" s="4">
        <v>8.5599999999999994E-6</v>
      </c>
      <c r="G45699" s="4">
        <v>-11.668410367810623</v>
      </c>
      <c r="H45699" s="4">
        <v>-2.0594965675057208E-2</v>
      </c>
      <c r="I45699" s="4">
        <v>2.5284056562899854E-10</v>
      </c>
      <c r="J45699" s="13">
        <v>-22.098262001224445</v>
      </c>
      <c r="K45699" s="4">
        <v>-9.6057578250020922E-3</v>
      </c>
      <c r="L45699" s="7">
        <v>400230046.88999999</v>
      </c>
      <c r="M45699" s="7">
        <v>395010628355140.19</v>
      </c>
      <c r="N45699" s="12">
        <v>1.0132133622748176E-6</v>
      </c>
      <c r="O45699" s="4">
        <v>5.4671630808879508E-4</v>
      </c>
      <c r="P45699" s="7">
        <v>3425.9692013783997</v>
      </c>
      <c r="Q45699" s="7">
        <v>3381290978.7199998</v>
      </c>
      <c r="R45699" t="s">
        <v>41</v>
      </c>
    </row>
    <row r="45700" spans="1:18" x14ac:dyDescent="0.25">
      <c r="A45700" s="1">
        <v>44385</v>
      </c>
      <c r="B45700" s="7">
        <v>44385</v>
      </c>
      <c r="C45700" s="4">
        <v>8.5499999999999995E-6</v>
      </c>
      <c r="D45700" s="4">
        <v>8.5599999999999994E-6</v>
      </c>
      <c r="E45700" s="4">
        <v>7.7999999999999999E-6</v>
      </c>
      <c r="F45700" s="4">
        <v>8.0199999999999994E-6</v>
      </c>
      <c r="G45700" s="4">
        <v>-11.733572136085851</v>
      </c>
      <c r="H45700" s="4">
        <v>-6.3084112149532703E-2</v>
      </c>
      <c r="I45700" s="4">
        <v>2.4393676741271338E-10</v>
      </c>
      <c r="J45700" s="13">
        <v>-22.134112074168392</v>
      </c>
      <c r="K45700" s="4">
        <v>-3.5215069995334546E-2</v>
      </c>
      <c r="L45700" s="7">
        <v>461821077.31</v>
      </c>
      <c r="M45700" s="7">
        <v>394765610553616</v>
      </c>
      <c r="N45700" s="12">
        <v>1.1698614696005206E-6</v>
      </c>
      <c r="O45700" s="4">
        <v>-6.2028154164981255E-4</v>
      </c>
      <c r="P45700" s="7">
        <v>3703.8050400261995</v>
      </c>
      <c r="Q45700" s="7">
        <v>3166020196.6399999</v>
      </c>
      <c r="R45700" t="s">
        <v>41</v>
      </c>
    </row>
    <row r="45701" spans="1:18" x14ac:dyDescent="0.25">
      <c r="A45701" s="1">
        <v>44386</v>
      </c>
      <c r="B45701" s="7">
        <v>44386</v>
      </c>
      <c r="C45701" s="4">
        <v>8.0099999999999995E-6</v>
      </c>
      <c r="D45701" s="4">
        <v>8.1000000000000004E-6</v>
      </c>
      <c r="E45701" s="4">
        <v>7.7100000000000007E-6</v>
      </c>
      <c r="F45701" s="4">
        <v>7.9100000000000005E-6</v>
      </c>
      <c r="G45701" s="4">
        <v>-11.747382776184711</v>
      </c>
      <c r="H45701" s="4">
        <v>-1.3715710723191889E-2</v>
      </c>
      <c r="I45701" s="4">
        <v>2.3403744633059621E-10</v>
      </c>
      <c r="J45701" s="13">
        <v>-22.175539986319979</v>
      </c>
      <c r="K45701" s="4">
        <v>-4.0581504736301753E-2</v>
      </c>
      <c r="L45701" s="7">
        <v>329969148.88</v>
      </c>
      <c r="M45701" s="7">
        <v>394787020013906.44</v>
      </c>
      <c r="N45701" s="12">
        <v>8.3581559715001974E-7</v>
      </c>
      <c r="O45701" s="4">
        <v>5.42333468723708E-5</v>
      </c>
      <c r="P45701" s="7">
        <v>2610.0559676408002</v>
      </c>
      <c r="Q45701" s="7">
        <v>3122765328.3099999</v>
      </c>
      <c r="R45701" t="s">
        <v>41</v>
      </c>
    </row>
    <row r="45702" spans="1:18" x14ac:dyDescent="0.25">
      <c r="A45702" s="1">
        <v>44388</v>
      </c>
      <c r="B45702" s="7">
        <v>44388</v>
      </c>
      <c r="C45702" s="4">
        <v>7.6699999999999994E-6</v>
      </c>
      <c r="D45702" s="4">
        <v>7.9799999999999998E-6</v>
      </c>
      <c r="E45702" s="4">
        <v>7.5800000000000003E-6</v>
      </c>
      <c r="F45702" s="4">
        <v>7.8599999999999993E-6</v>
      </c>
      <c r="G45702" s="4">
        <v>-11.75372395152316</v>
      </c>
      <c r="H45702" s="4">
        <v>-6.3211125158029345E-3</v>
      </c>
      <c r="I45702" s="4">
        <v>2.2955482099249575E-10</v>
      </c>
      <c r="J45702" s="13">
        <v>-22.194879243526188</v>
      </c>
      <c r="K45702" s="4">
        <v>-1.9153453468161687E-2</v>
      </c>
      <c r="L45702" s="7">
        <v>298920323.44999999</v>
      </c>
      <c r="M45702" s="7">
        <v>394889223591603.06</v>
      </c>
      <c r="N45702" s="12">
        <v>7.5697260292710662E-7</v>
      </c>
      <c r="O45702" s="4">
        <v>2.5888282166172753E-4</v>
      </c>
      <c r="P45702" s="7">
        <v>2349.5137423169995</v>
      </c>
      <c r="Q45702" s="7">
        <v>3103829297.4299998</v>
      </c>
      <c r="R45702" t="s">
        <v>41</v>
      </c>
    </row>
    <row r="45703" spans="1:18" x14ac:dyDescent="0.25">
      <c r="A45703" s="1">
        <v>44389</v>
      </c>
      <c r="B45703" s="7">
        <v>44389</v>
      </c>
      <c r="C45703" s="4">
        <v>7.8599999999999993E-6</v>
      </c>
      <c r="D45703" s="4">
        <v>7.9899999999999997E-6</v>
      </c>
      <c r="E45703" s="4">
        <v>7.3300000000000001E-6</v>
      </c>
      <c r="F45703" s="4">
        <v>7.5599999999999996E-6</v>
      </c>
      <c r="G45703" s="4">
        <v>-11.792639367772832</v>
      </c>
      <c r="H45703" s="4">
        <v>-3.8167938931297669E-2</v>
      </c>
      <c r="I45703" s="4">
        <v>2.2801407372130427E-10</v>
      </c>
      <c r="J45703" s="13">
        <v>-22.201613762031304</v>
      </c>
      <c r="K45703" s="4">
        <v>-6.7118924557103589E-3</v>
      </c>
      <c r="L45703" s="7">
        <v>368432617.49000001</v>
      </c>
      <c r="M45703" s="7">
        <v>395026917538359.81</v>
      </c>
      <c r="N45703" s="12">
        <v>9.3267724585938546E-7</v>
      </c>
      <c r="O45703" s="4">
        <v>3.4869005921304644E-4</v>
      </c>
      <c r="P45703" s="7">
        <v>2785.3505882243999</v>
      </c>
      <c r="Q45703" s="7">
        <v>2986403496.5900002</v>
      </c>
      <c r="R45703" t="s">
        <v>41</v>
      </c>
    </row>
    <row r="45704" spans="1:18" x14ac:dyDescent="0.25">
      <c r="A45704" s="1">
        <v>44390</v>
      </c>
      <c r="B45704" s="7">
        <v>44390</v>
      </c>
      <c r="C45704" s="4">
        <v>7.5599999999999996E-6</v>
      </c>
      <c r="D45704" s="4">
        <v>7.5900000000000002E-6</v>
      </c>
      <c r="E45704" s="4">
        <v>7.0500000000000003E-6</v>
      </c>
      <c r="F45704" s="4">
        <v>7.1099999999999997E-6</v>
      </c>
      <c r="G45704" s="4">
        <v>-11.854008314149125</v>
      </c>
      <c r="H45704" s="4">
        <v>-5.9523809523809521E-2</v>
      </c>
      <c r="I45704" s="4">
        <v>2.1741772257852642E-10</v>
      </c>
      <c r="J45704" s="13">
        <v>-22.249200623963667</v>
      </c>
      <c r="K45704" s="4">
        <v>-4.6472355718399631E-2</v>
      </c>
      <c r="L45704" s="7">
        <v>314206348.10000002</v>
      </c>
      <c r="M45704" s="7">
        <v>394737624609001.38</v>
      </c>
      <c r="N45704" s="12">
        <v>7.9598783726590589E-7</v>
      </c>
      <c r="O45704" s="4">
        <v>-7.3233725732207901E-4</v>
      </c>
      <c r="P45704" s="7">
        <v>2234.0071349909999</v>
      </c>
      <c r="Q45704" s="7">
        <v>2806584510.9699998</v>
      </c>
      <c r="R45704" t="s">
        <v>41</v>
      </c>
    </row>
    <row r="45705" spans="1:18" x14ac:dyDescent="0.25">
      <c r="A45705" s="1">
        <v>44391</v>
      </c>
      <c r="B45705" s="7">
        <v>44391</v>
      </c>
      <c r="C45705" s="4">
        <v>7.1199999999999996E-6</v>
      </c>
      <c r="D45705" s="4">
        <v>7.5499999999999997E-6</v>
      </c>
      <c r="E45705" s="4">
        <v>6.72E-6</v>
      </c>
      <c r="F45705" s="4">
        <v>7.2200000000000003E-6</v>
      </c>
      <c r="G45705" s="4">
        <v>-11.83865560505954</v>
      </c>
      <c r="H45705" s="4">
        <v>1.5471167369901638E-2</v>
      </c>
      <c r="I45705" s="4">
        <v>2.1997207018611159E-10</v>
      </c>
      <c r="J45705" s="13">
        <v>-22.237520531334983</v>
      </c>
      <c r="K45705" s="4">
        <v>1.1748571263148024E-2</v>
      </c>
      <c r="L45705" s="7">
        <v>395606690.25</v>
      </c>
      <c r="M45705" s="7">
        <v>394810986937673.13</v>
      </c>
      <c r="N45705" s="12">
        <v>1.0020154031641791E-6</v>
      </c>
      <c r="O45705" s="4">
        <v>1.8585086421497681E-4</v>
      </c>
      <c r="P45705" s="7">
        <v>2856.280303605</v>
      </c>
      <c r="Q45705" s="7">
        <v>2850535325.6900001</v>
      </c>
      <c r="R45705" t="s">
        <v>41</v>
      </c>
    </row>
    <row r="45706" spans="1:18" x14ac:dyDescent="0.25">
      <c r="A45706" s="1">
        <v>44392</v>
      </c>
      <c r="B45706" s="7">
        <v>44392</v>
      </c>
      <c r="C45706" s="4">
        <v>7.2300000000000002E-6</v>
      </c>
      <c r="D45706" s="4">
        <v>7.3499999999999999E-6</v>
      </c>
      <c r="E45706" s="4">
        <v>6.8000000000000001E-6</v>
      </c>
      <c r="F45706" s="4">
        <v>6.9E-6</v>
      </c>
      <c r="G45706" s="4">
        <v>-11.88398914636106</v>
      </c>
      <c r="H45706" s="4">
        <v>-4.4321329639889238E-2</v>
      </c>
      <c r="I45706" s="4">
        <v>2.1711268752097522E-10</v>
      </c>
      <c r="J45706" s="13">
        <v>-22.250604599844603</v>
      </c>
      <c r="K45706" s="4">
        <v>-1.299884418379629E-2</v>
      </c>
      <c r="L45706" s="7">
        <v>324530088.33999997</v>
      </c>
      <c r="M45706" s="7">
        <v>394719719120289.81</v>
      </c>
      <c r="N45706" s="12">
        <v>8.2217855511064619E-7</v>
      </c>
      <c r="O45706" s="4">
        <v>-2.3116838285384522E-4</v>
      </c>
      <c r="P45706" s="7">
        <v>2239.2576095459999</v>
      </c>
      <c r="Q45706" s="7">
        <v>2723566061.9299998</v>
      </c>
      <c r="R45706" t="s">
        <v>41</v>
      </c>
    </row>
    <row r="45707" spans="1:18" x14ac:dyDescent="0.25">
      <c r="A45707" s="1">
        <v>44393</v>
      </c>
      <c r="B45707" s="7">
        <v>44393</v>
      </c>
      <c r="C45707" s="4">
        <v>6.9099999999999999E-6</v>
      </c>
      <c r="D45707" s="4">
        <v>6.9999999999999999E-6</v>
      </c>
      <c r="E45707" s="4">
        <v>6.5599999999999999E-6</v>
      </c>
      <c r="F45707" s="4">
        <v>6.63E-6</v>
      </c>
      <c r="G45707" s="4">
        <v>-11.923905753766503</v>
      </c>
      <c r="H45707" s="4">
        <v>-3.9130434782608692E-2</v>
      </c>
      <c r="I45707" s="4">
        <v>2.1100176268295396E-10</v>
      </c>
      <c r="J45707" s="13">
        <v>-22.279154628539725</v>
      </c>
      <c r="K45707" s="4">
        <v>-2.8146327641174296E-2</v>
      </c>
      <c r="L45707" s="7">
        <v>271727427.75999999</v>
      </c>
      <c r="M45707" s="7">
        <v>395032987167420.81</v>
      </c>
      <c r="N45707" s="12">
        <v>6.8786009418711634E-7</v>
      </c>
      <c r="O45707" s="4">
        <v>7.9364681305808382E-4</v>
      </c>
      <c r="P45707" s="7">
        <v>1801.5528460487999</v>
      </c>
      <c r="Q45707" s="7">
        <v>2619068704.9200001</v>
      </c>
      <c r="R45707" t="s">
        <v>41</v>
      </c>
    </row>
    <row r="45708" spans="1:18" x14ac:dyDescent="0.25">
      <c r="A45708" s="1">
        <v>44395</v>
      </c>
      <c r="B45708" s="7">
        <v>44395</v>
      </c>
      <c r="C45708" s="4">
        <v>6.81E-6</v>
      </c>
      <c r="D45708" s="4">
        <v>7.0099999999999998E-6</v>
      </c>
      <c r="E45708" s="4">
        <v>6.6100000000000002E-6</v>
      </c>
      <c r="F45708" s="4">
        <v>6.6499999999999999E-6</v>
      </c>
      <c r="G45708" s="4">
        <v>-11.920893703296512</v>
      </c>
      <c r="H45708" s="4">
        <v>3.0165912518853406E-3</v>
      </c>
      <c r="I45708" s="4">
        <v>2.0914047576113229E-10</v>
      </c>
      <c r="J45708" s="13">
        <v>-22.288014956915458</v>
      </c>
      <c r="K45708" s="4">
        <v>-8.8211913405595171E-3</v>
      </c>
      <c r="L45708" s="7">
        <v>248486446.80000001</v>
      </c>
      <c r="M45708" s="7">
        <v>395052963515789.5</v>
      </c>
      <c r="N45708" s="12">
        <v>6.289952734149493E-7</v>
      </c>
      <c r="O45708" s="4">
        <v>5.056881075154675E-5</v>
      </c>
      <c r="P45708" s="7">
        <v>1652.4348712200001</v>
      </c>
      <c r="Q45708" s="7">
        <v>2627102207.3800001</v>
      </c>
      <c r="R45708" t="s">
        <v>41</v>
      </c>
    </row>
    <row r="45709" spans="1:18" x14ac:dyDescent="0.25">
      <c r="A45709" s="1">
        <v>44397</v>
      </c>
      <c r="B45709" s="7">
        <v>44397</v>
      </c>
      <c r="C45709" s="4">
        <v>6.1800000000000001E-6</v>
      </c>
      <c r="D45709" s="4">
        <v>6.2299999999999996E-6</v>
      </c>
      <c r="E45709" s="4">
        <v>5.7100000000000004E-6</v>
      </c>
      <c r="F45709" s="4">
        <v>5.8799999999999996E-6</v>
      </c>
      <c r="G45709" s="4">
        <v>-12.043953796053739</v>
      </c>
      <c r="H45709" s="4">
        <v>-0.11578947368421057</v>
      </c>
      <c r="I45709" s="4">
        <v>1.9726679691743961E-10</v>
      </c>
      <c r="J45709" s="13">
        <v>-22.346464004353106</v>
      </c>
      <c r="K45709" s="4">
        <v>-5.6773701027887542E-2</v>
      </c>
      <c r="L45709" s="7">
        <v>319956020.00999999</v>
      </c>
      <c r="M45709" s="7">
        <v>394925233248299.38</v>
      </c>
      <c r="N45709" s="12">
        <v>8.1016859160487129E-7</v>
      </c>
      <c r="O45709" s="4">
        <v>-3.2332441289234845E-4</v>
      </c>
      <c r="P45709" s="7">
        <v>1881.3413976587999</v>
      </c>
      <c r="Q45709" s="7">
        <v>2322160371.5</v>
      </c>
      <c r="R45709" t="s">
        <v>41</v>
      </c>
    </row>
    <row r="45710" spans="1:18" x14ac:dyDescent="0.25">
      <c r="A45710" s="1">
        <v>44398</v>
      </c>
      <c r="B45710" s="7">
        <v>44398</v>
      </c>
      <c r="C45710" s="4">
        <v>5.8799999999999996E-6</v>
      </c>
      <c r="D45710" s="4">
        <v>6.9399999999999996E-6</v>
      </c>
      <c r="E45710" s="4">
        <v>5.7799999999999997E-6</v>
      </c>
      <c r="F45710" s="4">
        <v>6.5300000000000002E-6</v>
      </c>
      <c r="G45710" s="4">
        <v>-11.939103614675934</v>
      </c>
      <c r="H45710" s="4">
        <v>0.11054421768707492</v>
      </c>
      <c r="I45710" s="4">
        <v>2.0335904760260543E-10</v>
      </c>
      <c r="J45710" s="13">
        <v>-22.316047991805778</v>
      </c>
      <c r="K45710" s="4">
        <v>3.0883305150007367E-2</v>
      </c>
      <c r="L45710" s="7">
        <v>426562129.58999997</v>
      </c>
      <c r="M45710" s="7">
        <v>394920430267993.88</v>
      </c>
      <c r="N45710" s="12">
        <v>1.0801217078096821E-6</v>
      </c>
      <c r="O45710" s="4">
        <v>-1.2161745822101588E-5</v>
      </c>
      <c r="P45710" s="7">
        <v>2785.4507062226999</v>
      </c>
      <c r="Q45710" s="7">
        <v>2578830409.6500001</v>
      </c>
      <c r="R45710" t="s">
        <v>41</v>
      </c>
    </row>
    <row r="45711" spans="1:18" x14ac:dyDescent="0.25">
      <c r="A45711" s="1">
        <v>44399</v>
      </c>
      <c r="B45711" s="7">
        <v>44399</v>
      </c>
      <c r="C45711" s="4">
        <v>6.5400000000000001E-6</v>
      </c>
      <c r="D45711" s="4">
        <v>6.6499999999999999E-6</v>
      </c>
      <c r="E45711" s="4">
        <v>6.3500000000000002E-6</v>
      </c>
      <c r="F45711" s="4">
        <v>6.4699999999999999E-6</v>
      </c>
      <c r="G45711" s="4">
        <v>-11.948334449451465</v>
      </c>
      <c r="H45711" s="4">
        <v>-9.1883614088821234E-3</v>
      </c>
      <c r="I45711" s="4">
        <v>2.0022835115175365E-10</v>
      </c>
      <c r="J45711" s="13">
        <v>-22.331562644929139</v>
      </c>
      <c r="K45711" s="4">
        <v>-1.5394920893658166E-2</v>
      </c>
      <c r="L45711" s="7">
        <v>280680850.16000003</v>
      </c>
      <c r="M45711" s="7">
        <v>394823980480680.06</v>
      </c>
      <c r="N45711" s="12">
        <v>7.109012219021853E-7</v>
      </c>
      <c r="O45711" s="4">
        <v>-2.4422587418017718E-4</v>
      </c>
      <c r="P45711" s="7">
        <v>1816.0051005352002</v>
      </c>
      <c r="Q45711" s="7">
        <v>2554511153.71</v>
      </c>
      <c r="R45711" t="s">
        <v>41</v>
      </c>
    </row>
    <row r="45712" spans="1:18" x14ac:dyDescent="0.25">
      <c r="A45712" s="1">
        <v>44400</v>
      </c>
      <c r="B45712" s="7">
        <v>44400</v>
      </c>
      <c r="C45712" s="4">
        <v>6.46E-6</v>
      </c>
      <c r="D45712" s="4">
        <v>6.6900000000000003E-6</v>
      </c>
      <c r="E45712" s="4">
        <v>6.1299999999999998E-6</v>
      </c>
      <c r="F45712" s="4">
        <v>6.4799999999999998E-6</v>
      </c>
      <c r="G45712" s="4">
        <v>-11.946790047600091</v>
      </c>
      <c r="H45712" s="4">
        <v>1.5455950540958121E-3</v>
      </c>
      <c r="I45712" s="4">
        <v>1.9296309677707663E-10</v>
      </c>
      <c r="J45712" s="13">
        <v>-22.368522153715251</v>
      </c>
      <c r="K45712" s="4">
        <v>-3.6284843444426423E-2</v>
      </c>
      <c r="L45712" s="7">
        <v>287940254.76999998</v>
      </c>
      <c r="M45712" s="7">
        <v>394879526162037.06</v>
      </c>
      <c r="N45712" s="12">
        <v>7.2918506960486219E-7</v>
      </c>
      <c r="O45712" s="4">
        <v>1.406846698859975E-4</v>
      </c>
      <c r="P45712" s="7">
        <v>1865.8528509095997</v>
      </c>
      <c r="Q45712" s="7">
        <v>2558819329.5300002</v>
      </c>
      <c r="R45712" t="s">
        <v>41</v>
      </c>
    </row>
    <row r="45713" spans="1:18" x14ac:dyDescent="0.25">
      <c r="A45713" s="1">
        <v>44401</v>
      </c>
      <c r="B45713" s="7">
        <v>44401</v>
      </c>
      <c r="C45713" s="4">
        <v>6.4799999999999998E-6</v>
      </c>
      <c r="D45713" s="4">
        <v>6.6599999999999998E-6</v>
      </c>
      <c r="E45713" s="4">
        <v>6.3300000000000004E-6</v>
      </c>
      <c r="F45713" s="4">
        <v>6.4400000000000002E-6</v>
      </c>
      <c r="G45713" s="4">
        <v>-11.952982017848012</v>
      </c>
      <c r="H45713" s="4">
        <v>-6.1728395061727802E-3</v>
      </c>
      <c r="I45713" s="4">
        <v>1.8779646157729114E-10</v>
      </c>
      <c r="J45713" s="13">
        <v>-22.395662390773364</v>
      </c>
      <c r="K45713" s="4">
        <v>-2.6775250221830346E-2</v>
      </c>
      <c r="L45713" s="7">
        <v>306621337.98000002</v>
      </c>
      <c r="M45713" s="7">
        <v>395067487232919.25</v>
      </c>
      <c r="N45713" s="12">
        <v>7.761239481578139E-7</v>
      </c>
      <c r="O45713" s="4">
        <v>4.7599598973652158E-4</v>
      </c>
      <c r="P45713" s="7">
        <v>1974.6414165912001</v>
      </c>
      <c r="Q45713" s="7">
        <v>2544234617.7800002</v>
      </c>
      <c r="R45713" t="s">
        <v>41</v>
      </c>
    </row>
    <row r="45714" spans="1:18" x14ac:dyDescent="0.25">
      <c r="A45714" s="1">
        <v>44402</v>
      </c>
      <c r="B45714" s="7">
        <v>44402</v>
      </c>
      <c r="C45714" s="4">
        <v>6.4400000000000002E-6</v>
      </c>
      <c r="D45714" s="4">
        <v>6.5300000000000002E-6</v>
      </c>
      <c r="E45714" s="4">
        <v>6.1600000000000003E-6</v>
      </c>
      <c r="F45714" s="4">
        <v>6.3500000000000002E-6</v>
      </c>
      <c r="G45714" s="4">
        <v>-11.967055745059675</v>
      </c>
      <c r="H45714" s="4">
        <v>-1.3975155279503102E-2</v>
      </c>
      <c r="I45714" s="4">
        <v>1.796312988317386E-10</v>
      </c>
      <c r="J45714" s="13">
        <v>-22.440114705579173</v>
      </c>
      <c r="K45714" s="4">
        <v>-4.347878909418116E-2</v>
      </c>
      <c r="L45714" s="7">
        <v>254137123.53</v>
      </c>
      <c r="M45714" s="7">
        <v>394843620480315</v>
      </c>
      <c r="N45714" s="12">
        <v>6.4363993831494622E-7</v>
      </c>
      <c r="O45714" s="4">
        <v>-5.666544573744315E-4</v>
      </c>
      <c r="P45714" s="7">
        <v>1613.7707344155001</v>
      </c>
      <c r="Q45714" s="7">
        <v>2507256990.0500002</v>
      </c>
      <c r="R45714" t="s">
        <v>41</v>
      </c>
    </row>
    <row r="45715" spans="1:18" x14ac:dyDescent="0.25">
      <c r="A45715" s="1">
        <v>44403</v>
      </c>
      <c r="B45715" s="7">
        <v>44403</v>
      </c>
      <c r="C45715" s="4">
        <v>6.3600000000000001E-6</v>
      </c>
      <c r="D45715" s="4">
        <v>6.9E-6</v>
      </c>
      <c r="E45715" s="4">
        <v>6.2400000000000004E-6</v>
      </c>
      <c r="F45715" s="4">
        <v>6.3199999999999996E-6</v>
      </c>
      <c r="G45715" s="4">
        <v>-11.971791349805509</v>
      </c>
      <c r="H45715" s="4">
        <v>-4.724409448818986E-3</v>
      </c>
      <c r="I45715" s="4">
        <v>1.6926667187550458E-10</v>
      </c>
      <c r="J45715" s="13">
        <v>-22.49954570455311</v>
      </c>
      <c r="K45715" s="4">
        <v>-5.7699448947049099E-2</v>
      </c>
      <c r="L45715" s="7">
        <v>498257871.06999999</v>
      </c>
      <c r="M45715" s="7">
        <v>394906910816455.75</v>
      </c>
      <c r="N45715" s="12">
        <v>1.2617096774525163E-6</v>
      </c>
      <c r="O45715" s="4">
        <v>1.6029215835818564E-4</v>
      </c>
      <c r="P45715" s="7">
        <v>3148.9897451623997</v>
      </c>
      <c r="Q45715" s="7">
        <v>2495811676.3600001</v>
      </c>
      <c r="R45715" t="s">
        <v>41</v>
      </c>
    </row>
    <row r="45716" spans="1:18" x14ac:dyDescent="0.25">
      <c r="A45716" s="1">
        <v>44404</v>
      </c>
      <c r="B45716" s="7">
        <v>44404</v>
      </c>
      <c r="C45716" s="4">
        <v>6.3099999999999997E-6</v>
      </c>
      <c r="D45716" s="4">
        <v>6.4099999999999996E-6</v>
      </c>
      <c r="E45716" s="4">
        <v>6.0399999999999998E-6</v>
      </c>
      <c r="F45716" s="4">
        <v>6.3099999999999997E-6</v>
      </c>
      <c r="G45716" s="4">
        <v>-11.973374881411152</v>
      </c>
      <c r="H45716" s="4">
        <v>-1.5822784810126432E-3</v>
      </c>
      <c r="I45716" s="4">
        <v>1.6012407567007099E-10</v>
      </c>
      <c r="J45716" s="13">
        <v>-22.55507212828056</v>
      </c>
      <c r="K45716" s="4">
        <v>-5.4012973163186914E-2</v>
      </c>
      <c r="L45716" s="7">
        <v>255458466.71000001</v>
      </c>
      <c r="M45716" s="7">
        <v>394815979431061.81</v>
      </c>
      <c r="N45716" s="12">
        <v>6.4703173128433416E-7</v>
      </c>
      <c r="O45716" s="4">
        <v>-2.3026030414595721E-4</v>
      </c>
      <c r="P45716" s="7">
        <v>1611.9429249401001</v>
      </c>
      <c r="Q45716" s="7">
        <v>2491288830.21</v>
      </c>
      <c r="R45716" t="s">
        <v>41</v>
      </c>
    </row>
    <row r="45717" spans="1:18" x14ac:dyDescent="0.25">
      <c r="A45717" s="1">
        <v>44405</v>
      </c>
      <c r="B45717" s="7">
        <v>44405</v>
      </c>
      <c r="C45717" s="4">
        <v>6.3199999999999996E-6</v>
      </c>
      <c r="D45717" s="4">
        <v>6.3500000000000002E-6</v>
      </c>
      <c r="E45717" s="4">
        <v>6.1500000000000004E-6</v>
      </c>
      <c r="F45717" s="4">
        <v>6.19E-6</v>
      </c>
      <c r="G45717" s="4">
        <v>-11.99257547126777</v>
      </c>
      <c r="H45717" s="4">
        <v>-1.9017432646592662E-2</v>
      </c>
      <c r="I45717" s="4">
        <v>1.5476583847040827E-10</v>
      </c>
      <c r="J45717" s="13">
        <v>-22.589107860842422</v>
      </c>
      <c r="K45717" s="4">
        <v>-3.3463032821517365E-2</v>
      </c>
      <c r="L45717" s="7">
        <v>226907729.96000001</v>
      </c>
      <c r="M45717" s="7">
        <v>394807514140549.31</v>
      </c>
      <c r="N45717" s="12">
        <v>5.7473001863693534E-7</v>
      </c>
      <c r="O45717" s="4">
        <v>-2.1441104092845136E-5</v>
      </c>
      <c r="P45717" s="7">
        <v>1404.5588484524001</v>
      </c>
      <c r="Q45717" s="7">
        <v>2443858512.5300002</v>
      </c>
      <c r="R45717" t="s">
        <v>41</v>
      </c>
    </row>
    <row r="45718" spans="1:18" x14ac:dyDescent="0.25">
      <c r="A45718" s="1">
        <v>44407</v>
      </c>
      <c r="B45718" s="7">
        <v>44407</v>
      </c>
      <c r="C45718" s="4">
        <v>6.2899999999999999E-6</v>
      </c>
      <c r="D45718" s="4">
        <v>6.4099999999999996E-6</v>
      </c>
      <c r="E45718" s="4">
        <v>6.1199999999999999E-6</v>
      </c>
      <c r="F45718" s="4">
        <v>6.2899999999999999E-6</v>
      </c>
      <c r="G45718" s="4">
        <v>-11.976549487251924</v>
      </c>
      <c r="H45718" s="4">
        <v>1.6155088852988674E-2</v>
      </c>
      <c r="I45718" s="4">
        <v>1.4892668240924413E-10</v>
      </c>
      <c r="J45718" s="13">
        <v>-22.627566995453979</v>
      </c>
      <c r="K45718" s="4">
        <v>-3.7728972484329028E-2</v>
      </c>
      <c r="L45718" s="7">
        <v>230614586.09</v>
      </c>
      <c r="M45718" s="7">
        <v>394808637238473.75</v>
      </c>
      <c r="N45718" s="12">
        <v>5.8411737823938071E-7</v>
      </c>
      <c r="O45718" s="4">
        <v>2.8446721103633385E-6</v>
      </c>
      <c r="P45718" s="7">
        <v>1450.5657465060999</v>
      </c>
      <c r="Q45718" s="7">
        <v>2483346328.23</v>
      </c>
      <c r="R45718" t="s">
        <v>41</v>
      </c>
    </row>
    <row r="45719" spans="1:18" x14ac:dyDescent="0.25">
      <c r="A45719" s="1">
        <v>44408</v>
      </c>
      <c r="B45719" s="7">
        <v>44408</v>
      </c>
      <c r="C45719" s="4">
        <v>6.28E-6</v>
      </c>
      <c r="D45719" s="4">
        <v>6.3099999999999997E-6</v>
      </c>
      <c r="E45719" s="4">
        <v>6.1999999999999999E-6</v>
      </c>
      <c r="F45719" s="4">
        <v>6.2500000000000003E-6</v>
      </c>
      <c r="G45719" s="4">
        <v>-11.982929094215963</v>
      </c>
      <c r="H45719" s="4">
        <v>-6.3593004769474746E-3</v>
      </c>
      <c r="I45719" s="4">
        <v>1.5014583721777547E-10</v>
      </c>
      <c r="J45719" s="13">
        <v>-22.61941404604087</v>
      </c>
      <c r="K45719" s="4">
        <v>8.1862752114571519E-3</v>
      </c>
      <c r="L45719" s="7">
        <v>198884325.30000001</v>
      </c>
      <c r="M45719" s="7">
        <v>394984066286400</v>
      </c>
      <c r="N45719" s="12">
        <v>5.0352493246092224E-7</v>
      </c>
      <c r="O45719" s="4">
        <v>4.4433943784336896E-4</v>
      </c>
      <c r="P45719" s="7">
        <v>1243.0270331250001</v>
      </c>
      <c r="Q45719" s="7">
        <v>2468650414.29</v>
      </c>
      <c r="R45719" t="s">
        <v>41</v>
      </c>
    </row>
    <row r="45720" spans="1:18" x14ac:dyDescent="0.25">
      <c r="A45720" s="1">
        <v>44409</v>
      </c>
      <c r="B45720" s="7">
        <v>44409</v>
      </c>
      <c r="C45720" s="4">
        <v>6.2400000000000004E-6</v>
      </c>
      <c r="D45720" s="4">
        <v>6.7100000000000001E-6</v>
      </c>
      <c r="E45720" s="4">
        <v>6.2099999999999998E-6</v>
      </c>
      <c r="F45720" s="4">
        <v>6.3199999999999996E-6</v>
      </c>
      <c r="G45720" s="4">
        <v>-11.971791349805509</v>
      </c>
      <c r="H45720" s="4">
        <v>1.1199999999999892E-2</v>
      </c>
      <c r="I45720" s="4">
        <v>1.580992229698085E-10</v>
      </c>
      <c r="J45720" s="13">
        <v>-22.567798286527172</v>
      </c>
      <c r="K45720" s="4">
        <v>5.2971070656439377E-2</v>
      </c>
      <c r="L45720" s="7">
        <v>311601899.88</v>
      </c>
      <c r="M45720" s="7">
        <v>394951289759493.75</v>
      </c>
      <c r="N45720" s="12">
        <v>7.8896286190064224E-7</v>
      </c>
      <c r="O45720" s="4">
        <v>-8.2981896496260146E-5</v>
      </c>
      <c r="P45720" s="7">
        <v>1969.3240072415999</v>
      </c>
      <c r="Q45720" s="7">
        <v>2496092151.2800002</v>
      </c>
      <c r="R45720" t="s">
        <v>41</v>
      </c>
    </row>
    <row r="45721" spans="1:18" x14ac:dyDescent="0.25">
      <c r="A45721" s="1">
        <v>44410</v>
      </c>
      <c r="B45721" s="7">
        <v>44410</v>
      </c>
      <c r="C45721" s="4">
        <v>6.3099999999999997E-6</v>
      </c>
      <c r="D45721" s="4">
        <v>6.4300000000000003E-6</v>
      </c>
      <c r="E45721" s="4">
        <v>6.2099999999999998E-6</v>
      </c>
      <c r="F45721" s="4">
        <v>6.3400000000000003E-6</v>
      </c>
      <c r="G45721" s="4">
        <v>-11.96863178951514</v>
      </c>
      <c r="H45721" s="4">
        <v>3.1645569620254205E-3</v>
      </c>
      <c r="I45721" s="4">
        <v>1.6172666864956982E-10</v>
      </c>
      <c r="J45721" s="13">
        <v>-22.54511343623092</v>
      </c>
      <c r="K45721" s="4">
        <v>2.2944108210158867E-2</v>
      </c>
      <c r="L45721" s="7">
        <v>233023666.99000001</v>
      </c>
      <c r="M45721" s="7">
        <v>395043065703470</v>
      </c>
      <c r="N45721" s="12">
        <v>5.8986902244453996E-7</v>
      </c>
      <c r="O45721" s="4">
        <v>2.3237281749893034E-4</v>
      </c>
      <c r="P45721" s="7">
        <v>1477.3700487166002</v>
      </c>
      <c r="Q45721" s="7">
        <v>2504573036.5599999</v>
      </c>
      <c r="R45721" t="s">
        <v>41</v>
      </c>
    </row>
    <row r="45722" spans="1:18" x14ac:dyDescent="0.25">
      <c r="A45722" s="1">
        <v>44411</v>
      </c>
      <c r="B45722" s="7">
        <v>44411</v>
      </c>
      <c r="C45722" s="4">
        <v>6.3400000000000003E-6</v>
      </c>
      <c r="D45722" s="4">
        <v>6.3899999999999998E-6</v>
      </c>
      <c r="E45722" s="4">
        <v>6.1500000000000004E-6</v>
      </c>
      <c r="F45722" s="4">
        <v>6.1600000000000003E-6</v>
      </c>
      <c r="G45722" s="4">
        <v>-11.997433780418845</v>
      </c>
      <c r="H45722" s="4">
        <v>-2.8391167192429016E-2</v>
      </c>
      <c r="I45722" s="4">
        <v>1.6145526935486501E-10</v>
      </c>
      <c r="J45722" s="13">
        <v>-22.546792981568011</v>
      </c>
      <c r="K45722" s="4">
        <v>-1.6781356901184837E-3</v>
      </c>
      <c r="L45722" s="7">
        <v>199311312.19</v>
      </c>
      <c r="M45722" s="7">
        <v>395028047758116.88</v>
      </c>
      <c r="N45722" s="12">
        <v>5.0454977392400773E-7</v>
      </c>
      <c r="O45722" s="4">
        <v>-3.8015970047169172E-5</v>
      </c>
      <c r="P45722" s="7">
        <v>1227.7576830904</v>
      </c>
      <c r="Q45722" s="7">
        <v>2433372774.1900001</v>
      </c>
      <c r="R45722" t="s">
        <v>41</v>
      </c>
    </row>
    <row r="45723" spans="1:18" x14ac:dyDescent="0.25">
      <c r="A45723" s="1">
        <v>44413</v>
      </c>
      <c r="B45723" s="7">
        <v>44413</v>
      </c>
      <c r="C45723" s="4">
        <v>6.2299999999999996E-6</v>
      </c>
      <c r="D45723" s="4">
        <v>6.2500000000000003E-6</v>
      </c>
      <c r="E45723" s="4">
        <v>6.1099999999999999E-6</v>
      </c>
      <c r="F45723" s="4">
        <v>6.2099999999999998E-6</v>
      </c>
      <c r="G45723" s="4">
        <v>-11.989349662018887</v>
      </c>
      <c r="H45723" s="4">
        <v>8.1168831168830381E-3</v>
      </c>
      <c r="I45723" s="4">
        <v>1.5194684899790104E-10</v>
      </c>
      <c r="J45723" s="13">
        <v>-22.607490333879145</v>
      </c>
      <c r="K45723" s="4">
        <v>-5.8891979152846774E-2</v>
      </c>
      <c r="L45723" s="7">
        <v>223975108.41</v>
      </c>
      <c r="M45723" s="7">
        <v>394818705539452.5</v>
      </c>
      <c r="N45723" s="12">
        <v>5.6728596003063268E-7</v>
      </c>
      <c r="O45723" s="4">
        <v>-5.2994267078614933E-4</v>
      </c>
      <c r="P45723" s="7">
        <v>1390.8854232260999</v>
      </c>
      <c r="Q45723" s="7">
        <v>2451824161.4000001</v>
      </c>
      <c r="R45723" t="s">
        <v>41</v>
      </c>
    </row>
    <row r="45724" spans="1:18" x14ac:dyDescent="0.25">
      <c r="A45724" s="1">
        <v>44414</v>
      </c>
      <c r="B45724" s="7">
        <v>44414</v>
      </c>
      <c r="C45724" s="4">
        <v>6.2099999999999998E-6</v>
      </c>
      <c r="D45724" s="4">
        <v>6.4200000000000004E-6</v>
      </c>
      <c r="E45724" s="4">
        <v>6.1299999999999998E-6</v>
      </c>
      <c r="F45724" s="4">
        <v>6.3099999999999997E-6</v>
      </c>
      <c r="G45724" s="4">
        <v>-11.973374881411152</v>
      </c>
      <c r="H45724" s="4">
        <v>1.6103059581320432E-2</v>
      </c>
      <c r="I45724" s="4">
        <v>1.4737309570085764E-10</v>
      </c>
      <c r="J45724" s="13">
        <v>-22.638053678607541</v>
      </c>
      <c r="K45724" s="4">
        <v>-3.0101007866945546E-2</v>
      </c>
      <c r="L45724" s="7">
        <v>248522840.34</v>
      </c>
      <c r="M45724" s="7">
        <v>394902679385103.06</v>
      </c>
      <c r="N45724" s="12">
        <v>6.2932680205404311E-7</v>
      </c>
      <c r="O45724" s="4">
        <v>2.1268963317182894E-4</v>
      </c>
      <c r="P45724" s="7">
        <v>1568.1791225453999</v>
      </c>
      <c r="Q45724" s="7">
        <v>2491835906.9200001</v>
      </c>
      <c r="R45724" t="s">
        <v>41</v>
      </c>
    </row>
    <row r="45725" spans="1:18" x14ac:dyDescent="0.25">
      <c r="A45725" s="1">
        <v>44416</v>
      </c>
      <c r="B45725" s="7">
        <v>44416</v>
      </c>
      <c r="C45725" s="4">
        <v>7.7999999999999999E-6</v>
      </c>
      <c r="D45725" s="4">
        <v>8.8100000000000004E-6</v>
      </c>
      <c r="E45725" s="4">
        <v>7.2400000000000001E-6</v>
      </c>
      <c r="F45725" s="4">
        <v>7.2799999999999998E-6</v>
      </c>
      <c r="G45725" s="4">
        <v>-11.830379695755679</v>
      </c>
      <c r="H45725" s="4">
        <v>0.15372424722662442</v>
      </c>
      <c r="I45725" s="4">
        <v>1.6621718891045919E-10</v>
      </c>
      <c r="J45725" s="13">
        <v>-22.517725815807708</v>
      </c>
      <c r="K45725" s="4">
        <v>0.12786657646014213</v>
      </c>
      <c r="L45725" s="7">
        <v>923406923.80999994</v>
      </c>
      <c r="M45725" s="7">
        <v>394887574776098.88</v>
      </c>
      <c r="N45725" s="12">
        <v>2.3384046062567843E-6</v>
      </c>
      <c r="O45725" s="4">
        <v>-3.8248940290065025E-5</v>
      </c>
      <c r="P45725" s="7">
        <v>6722.4024053367993</v>
      </c>
      <c r="Q45725" s="7">
        <v>2874781544.3699999</v>
      </c>
      <c r="R45725" t="s">
        <v>41</v>
      </c>
    </row>
    <row r="45726" spans="1:18" x14ac:dyDescent="0.25">
      <c r="A45726" s="1">
        <v>44417</v>
      </c>
      <c r="B45726" s="7">
        <v>44417</v>
      </c>
      <c r="C45726" s="4">
        <v>7.2799999999999998E-6</v>
      </c>
      <c r="D45726" s="4">
        <v>7.8800000000000008E-6</v>
      </c>
      <c r="E45726" s="4">
        <v>7.0999999999999998E-6</v>
      </c>
      <c r="F45726" s="4">
        <v>7.6499999999999996E-6</v>
      </c>
      <c r="G45726" s="4">
        <v>-11.780804910125831</v>
      </c>
      <c r="H45726" s="4">
        <v>5.0824175824175803E-2</v>
      </c>
      <c r="I45726" s="4">
        <v>1.6499372145384992E-10</v>
      </c>
      <c r="J45726" s="13">
        <v>-22.525113694546803</v>
      </c>
      <c r="K45726" s="4">
        <v>-7.3606554450174767E-3</v>
      </c>
      <c r="L45726" s="7">
        <v>513264306.31</v>
      </c>
      <c r="M45726" s="7">
        <v>394792813248366</v>
      </c>
      <c r="N45726" s="12">
        <v>1.3000852322686609E-6</v>
      </c>
      <c r="O45726" s="4">
        <v>-2.3997090257044616E-4</v>
      </c>
      <c r="P45726" s="7">
        <v>3926.4719432714996</v>
      </c>
      <c r="Q45726" s="7">
        <v>3020165021.3499999</v>
      </c>
      <c r="R45726" t="s">
        <v>41</v>
      </c>
    </row>
    <row r="45727" spans="1:18" x14ac:dyDescent="0.25">
      <c r="A45727" s="1">
        <v>44418</v>
      </c>
      <c r="B45727" s="7">
        <v>44418</v>
      </c>
      <c r="C45727" s="4">
        <v>7.6299999999999998E-6</v>
      </c>
      <c r="D45727" s="4">
        <v>7.9000000000000006E-6</v>
      </c>
      <c r="E45727" s="4">
        <v>7.3200000000000002E-6</v>
      </c>
      <c r="F45727" s="4">
        <v>7.5700000000000004E-6</v>
      </c>
      <c r="G45727" s="4">
        <v>-11.791317490514917</v>
      </c>
      <c r="H45727" s="4">
        <v>-1.0457516339869181E-2</v>
      </c>
      <c r="I45727" s="4">
        <v>1.6606328594601482E-10</v>
      </c>
      <c r="J45727" s="13">
        <v>-22.518652159587109</v>
      </c>
      <c r="K45727" s="4">
        <v>6.4824557124985253E-3</v>
      </c>
      <c r="L45727" s="7">
        <v>358181886.94</v>
      </c>
      <c r="M45727" s="7">
        <v>394920739890356.63</v>
      </c>
      <c r="N45727" s="12">
        <v>9.0697157875132975E-7</v>
      </c>
      <c r="O45727" s="4">
        <v>3.2403488031618687E-4</v>
      </c>
      <c r="P45727" s="7">
        <v>2711.4368841358</v>
      </c>
      <c r="Q45727" s="7">
        <v>2989550000.9699998</v>
      </c>
      <c r="R45727" t="s">
        <v>41</v>
      </c>
    </row>
    <row r="45728" spans="1:18" x14ac:dyDescent="0.25">
      <c r="A45728" s="1">
        <v>44420</v>
      </c>
      <c r="B45728" s="7">
        <v>44420</v>
      </c>
      <c r="C45728" s="4">
        <v>7.79E-6</v>
      </c>
      <c r="D45728" s="4">
        <v>8.2099999999999993E-6</v>
      </c>
      <c r="E45728" s="4">
        <v>7.4499999999999998E-6</v>
      </c>
      <c r="F45728" s="4">
        <v>7.6199999999999999E-6</v>
      </c>
      <c r="G45728" s="4">
        <v>-11.78473418826572</v>
      </c>
      <c r="H45728" s="4">
        <v>6.6050198150593813E-3</v>
      </c>
      <c r="I45728" s="4">
        <v>1.7151234636671846E-10</v>
      </c>
      <c r="J45728" s="13">
        <v>-22.48636586143725</v>
      </c>
      <c r="K45728" s="4">
        <v>3.2813155476611858E-2</v>
      </c>
      <c r="L45728" s="7">
        <v>447258857.07999998</v>
      </c>
      <c r="M45728" s="7">
        <v>395048618148293.94</v>
      </c>
      <c r="N45728" s="12">
        <v>1.1321615531182728E-6</v>
      </c>
      <c r="O45728" s="4">
        <v>3.238073998666564E-4</v>
      </c>
      <c r="P45728" s="7">
        <v>3408.1124909495998</v>
      </c>
      <c r="Q45728" s="7">
        <v>3010270470.29</v>
      </c>
      <c r="R45728" t="s">
        <v>41</v>
      </c>
    </row>
    <row r="45729" spans="1:18" x14ac:dyDescent="0.25">
      <c r="A45729" s="1">
        <v>44421</v>
      </c>
      <c r="B45729" s="7">
        <v>44421</v>
      </c>
      <c r="C45729" s="4">
        <v>7.6399999999999997E-6</v>
      </c>
      <c r="D45729" s="4">
        <v>8.1599999999999998E-6</v>
      </c>
      <c r="E45729" s="4">
        <v>7.6199999999999999E-6</v>
      </c>
      <c r="F45729" s="4">
        <v>8.1300000000000001E-6</v>
      </c>
      <c r="G45729" s="4">
        <v>-11.719949634404555</v>
      </c>
      <c r="H45729" s="4">
        <v>6.692913385826775E-2</v>
      </c>
      <c r="I45729" s="4">
        <v>1.7010745015055887E-10</v>
      </c>
      <c r="J45729" s="13">
        <v>-22.494590818834727</v>
      </c>
      <c r="K45729" s="4">
        <v>-8.1912249812950057E-3</v>
      </c>
      <c r="L45729" s="7">
        <v>405525615.56</v>
      </c>
      <c r="M45729" s="7">
        <v>394835935097171</v>
      </c>
      <c r="N45729" s="12">
        <v>1.0270737273703272E-6</v>
      </c>
      <c r="O45729" s="4">
        <v>-5.3837183919246167E-4</v>
      </c>
      <c r="P45729" s="7">
        <v>3296.9232545027999</v>
      </c>
      <c r="Q45729" s="7">
        <v>3210016152.3400002</v>
      </c>
      <c r="R45729" t="s">
        <v>41</v>
      </c>
    </row>
    <row r="45730" spans="1:18" x14ac:dyDescent="0.25">
      <c r="A45730" s="1">
        <v>44422</v>
      </c>
      <c r="B45730" s="7">
        <v>44422</v>
      </c>
      <c r="C45730" s="4">
        <v>8.1200000000000002E-6</v>
      </c>
      <c r="D45730" s="4">
        <v>8.5499999999999995E-6</v>
      </c>
      <c r="E45730" s="4">
        <v>7.8599999999999993E-6</v>
      </c>
      <c r="F45730" s="4">
        <v>8.1300000000000001E-6</v>
      </c>
      <c r="G45730" s="4">
        <v>-11.719949634404555</v>
      </c>
      <c r="H45730" s="4">
        <v>0</v>
      </c>
      <c r="I45730" s="4">
        <v>1.7262265919216741E-10</v>
      </c>
      <c r="J45730" s="13">
        <v>-22.47991306436537</v>
      </c>
      <c r="K45730" s="4">
        <v>1.4786001667665742E-2</v>
      </c>
      <c r="L45730" s="7">
        <v>633410230.23000002</v>
      </c>
      <c r="M45730" s="7">
        <v>394558163333333.31</v>
      </c>
      <c r="N45730" s="12">
        <v>1.6053659234389685E-6</v>
      </c>
      <c r="O45730" s="4">
        <v>-7.03511861880876E-4</v>
      </c>
      <c r="P45730" s="7">
        <v>5149.6251717699006</v>
      </c>
      <c r="Q45730" s="7">
        <v>3207757867.9000001</v>
      </c>
      <c r="R45730" t="s">
        <v>41</v>
      </c>
    </row>
    <row r="45731" spans="1:18" x14ac:dyDescent="0.25">
      <c r="A45731" s="1">
        <v>44423</v>
      </c>
      <c r="B45731" s="7">
        <v>44423</v>
      </c>
      <c r="C45731" s="4">
        <v>8.1300000000000001E-6</v>
      </c>
      <c r="D45731" s="4">
        <v>8.7399999999999993E-6</v>
      </c>
      <c r="E45731" s="4">
        <v>7.8599999999999993E-6</v>
      </c>
      <c r="F45731" s="4">
        <v>8.5699999999999993E-6</v>
      </c>
      <c r="G45731" s="4">
        <v>-11.667242825354586</v>
      </c>
      <c r="H45731" s="4">
        <v>5.4120541205411953E-2</v>
      </c>
      <c r="I45731" s="4">
        <v>1.821582496789665E-10</v>
      </c>
      <c r="J45731" s="13">
        <v>-22.426145302920553</v>
      </c>
      <c r="K45731" s="4">
        <v>5.5239506397499458E-2</v>
      </c>
      <c r="L45731" s="7">
        <v>511338751.37</v>
      </c>
      <c r="M45731" s="7">
        <v>395023719438739.81</v>
      </c>
      <c r="N45731" s="12">
        <v>1.2944507537332788E-6</v>
      </c>
      <c r="O45731" s="4">
        <v>1.1799429049277729E-3</v>
      </c>
      <c r="P45731" s="7">
        <v>4382.1730992408993</v>
      </c>
      <c r="Q45731" s="7">
        <v>3385353275.5900002</v>
      </c>
      <c r="R45731" t="s">
        <v>41</v>
      </c>
    </row>
    <row r="45732" spans="1:18" x14ac:dyDescent="0.25">
      <c r="A45732" s="1">
        <v>44424</v>
      </c>
      <c r="B45732" s="7">
        <v>44424</v>
      </c>
      <c r="C45732" s="4">
        <v>8.5499999999999995E-6</v>
      </c>
      <c r="D45732" s="4">
        <v>9.4700000000000008E-6</v>
      </c>
      <c r="E45732" s="4">
        <v>8.3699999999999995E-6</v>
      </c>
      <c r="F45732" s="4">
        <v>9.0499999999999997E-6</v>
      </c>
      <c r="G45732" s="4">
        <v>-11.612745800252439</v>
      </c>
      <c r="H45732" s="4">
        <v>5.6009334889148256E-2</v>
      </c>
      <c r="I45732" s="4">
        <v>1.9671995417963631E-10</v>
      </c>
      <c r="J45732" s="13">
        <v>-22.349239950942373</v>
      </c>
      <c r="K45732" s="4">
        <v>7.9939857384077745E-2</v>
      </c>
      <c r="L45732" s="7">
        <v>1002600514.5</v>
      </c>
      <c r="M45732" s="7">
        <v>394987109183425.44</v>
      </c>
      <c r="N45732" s="12">
        <v>2.5383119883905099E-6</v>
      </c>
      <c r="O45732" s="4">
        <v>-9.267862539087988E-5</v>
      </c>
      <c r="P45732" s="7">
        <v>9073.5346562249997</v>
      </c>
      <c r="Q45732" s="7">
        <v>3574633338.1100001</v>
      </c>
      <c r="R45732" t="s">
        <v>41</v>
      </c>
    </row>
    <row r="45733" spans="1:18" x14ac:dyDescent="0.25">
      <c r="A45733" s="1">
        <v>44426</v>
      </c>
      <c r="B45733" s="7">
        <v>44426</v>
      </c>
      <c r="C45733" s="4">
        <v>8.0499999999999992E-6</v>
      </c>
      <c r="D45733" s="4">
        <v>8.3299999999999999E-6</v>
      </c>
      <c r="E45733" s="4">
        <v>7.79E-6</v>
      </c>
      <c r="F45733" s="4">
        <v>8.0199999999999994E-6</v>
      </c>
      <c r="G45733" s="4">
        <v>-11.733572136085851</v>
      </c>
      <c r="H45733" s="4">
        <v>-0.11381215469613264</v>
      </c>
      <c r="I45733" s="4">
        <v>1.7901310723328453E-10</v>
      </c>
      <c r="J45733" s="13">
        <v>-22.443562088001642</v>
      </c>
      <c r="K45733" s="4">
        <v>-9.0010426345375441E-2</v>
      </c>
      <c r="L45733" s="7">
        <v>490220596.08999997</v>
      </c>
      <c r="M45733" s="7">
        <v>395039981467581.06</v>
      </c>
      <c r="N45733" s="12">
        <v>1.2409391937211548E-6</v>
      </c>
      <c r="O45733" s="4">
        <v>1.3385825239950298E-4</v>
      </c>
      <c r="P45733" s="7">
        <v>3931.5691806417994</v>
      </c>
      <c r="Q45733" s="7">
        <v>3168220651.3699999</v>
      </c>
      <c r="R45733" t="s">
        <v>41</v>
      </c>
    </row>
    <row r="45734" spans="1:18" x14ac:dyDescent="0.25">
      <c r="A45734" s="1">
        <v>44427</v>
      </c>
      <c r="B45734" s="7">
        <v>44427</v>
      </c>
      <c r="C45734" s="4">
        <v>8.0099999999999995E-6</v>
      </c>
      <c r="D45734" s="4">
        <v>8.3299999999999999E-6</v>
      </c>
      <c r="E45734" s="4">
        <v>7.8599999999999993E-6</v>
      </c>
      <c r="F45734" s="4">
        <v>8.3299999999999999E-6</v>
      </c>
      <c r="G45734" s="4">
        <v>-11.695647101785523</v>
      </c>
      <c r="H45734" s="4">
        <v>3.8653366583541203E-2</v>
      </c>
      <c r="I45734" s="4">
        <v>1.7830547352276612E-10</v>
      </c>
      <c r="J45734" s="13">
        <v>-22.447522893141599</v>
      </c>
      <c r="K45734" s="4">
        <v>-3.9529714972001452E-3</v>
      </c>
      <c r="L45734" s="7">
        <v>358840819.63</v>
      </c>
      <c r="M45734" s="7">
        <v>394603934827130.88</v>
      </c>
      <c r="N45734" s="12">
        <v>9.0936959305081917E-7</v>
      </c>
      <c r="O45734" s="4">
        <v>-1.1038038196292586E-3</v>
      </c>
      <c r="P45734" s="7">
        <v>2989.1440275178998</v>
      </c>
      <c r="Q45734" s="7">
        <v>3287050777.1100001</v>
      </c>
      <c r="R45734" t="s">
        <v>41</v>
      </c>
    </row>
    <row r="45735" spans="1:18" x14ac:dyDescent="0.25">
      <c r="A45735" s="1">
        <v>44428</v>
      </c>
      <c r="B45735" s="7">
        <v>44428</v>
      </c>
      <c r="C45735" s="4">
        <v>8.3399999999999998E-6</v>
      </c>
      <c r="D45735" s="4">
        <v>8.6000000000000007E-6</v>
      </c>
      <c r="E45735" s="4">
        <v>8.2300000000000008E-6</v>
      </c>
      <c r="F45735" s="4">
        <v>8.4800000000000001E-6</v>
      </c>
      <c r="G45735" s="4">
        <v>-11.677800108160463</v>
      </c>
      <c r="H45735" s="4">
        <v>1.8007202881152491E-2</v>
      </c>
      <c r="I45735" s="4">
        <v>1.7187153659926095E-10</v>
      </c>
      <c r="J45735" s="13">
        <v>-22.484273798405951</v>
      </c>
      <c r="K45735" s="4">
        <v>-3.6083788099099949E-2</v>
      </c>
      <c r="L45735" s="7">
        <v>360709044.77999997</v>
      </c>
      <c r="M45735" s="7">
        <v>395009863972877.31</v>
      </c>
      <c r="N45735" s="12">
        <v>9.1316465151555676E-7</v>
      </c>
      <c r="O45735" s="4">
        <v>1.0287001976406241E-3</v>
      </c>
      <c r="P45735" s="7">
        <v>3058.8126997343998</v>
      </c>
      <c r="Q45735" s="7">
        <v>3349683646.4899998</v>
      </c>
      <c r="R45735" t="s">
        <v>41</v>
      </c>
    </row>
    <row r="45736" spans="1:18" x14ac:dyDescent="0.25">
      <c r="A45736" s="1">
        <v>44429</v>
      </c>
      <c r="B45736" s="7">
        <v>44429</v>
      </c>
      <c r="C45736" s="4">
        <v>8.49E-6</v>
      </c>
      <c r="D45736" s="4">
        <v>8.4999999999999999E-6</v>
      </c>
      <c r="E45736" s="4">
        <v>8.1300000000000001E-6</v>
      </c>
      <c r="F45736" s="4">
        <v>8.14E-6</v>
      </c>
      <c r="G45736" s="4">
        <v>-11.718720377949825</v>
      </c>
      <c r="H45736" s="4">
        <v>-4.0094339622641521E-2</v>
      </c>
      <c r="I45736" s="4">
        <v>1.6644347909690756E-10</v>
      </c>
      <c r="J45736" s="13">
        <v>-22.516365329022733</v>
      </c>
      <c r="K45736" s="4">
        <v>-3.1582061868740678E-2</v>
      </c>
      <c r="L45736" s="7">
        <v>314483766.19999999</v>
      </c>
      <c r="M45736" s="7">
        <v>394582166555282.56</v>
      </c>
      <c r="N45736" s="12">
        <v>7.9700450972089111E-7</v>
      </c>
      <c r="O45736" s="4">
        <v>-1.0827512338378394E-3</v>
      </c>
      <c r="P45736" s="7">
        <v>2559.897856868</v>
      </c>
      <c r="Q45736" s="7">
        <v>3211898835.7600002</v>
      </c>
      <c r="R45736" t="s">
        <v>41</v>
      </c>
    </row>
    <row r="45737" spans="1:18" x14ac:dyDescent="0.25">
      <c r="A45737" s="1">
        <v>44430</v>
      </c>
      <c r="B45737" s="7">
        <v>44430</v>
      </c>
      <c r="C45737" s="4">
        <v>8.14E-6</v>
      </c>
      <c r="D45737" s="4">
        <v>8.4400000000000005E-6</v>
      </c>
      <c r="E45737" s="4">
        <v>8.0600000000000008E-6</v>
      </c>
      <c r="F45737" s="4">
        <v>8.2300000000000008E-6</v>
      </c>
      <c r="G45737" s="4">
        <v>-11.707724543275296</v>
      </c>
      <c r="H45737" s="4">
        <v>1.1056511056511158E-2</v>
      </c>
      <c r="I45737" s="4">
        <v>1.6686382804103161E-10</v>
      </c>
      <c r="J45737" s="13">
        <v>-22.51384303708388</v>
      </c>
      <c r="K45737" s="4">
        <v>2.5254755933052414E-3</v>
      </c>
      <c r="L45737" s="7">
        <v>292686164.5</v>
      </c>
      <c r="M45737" s="7">
        <v>394628820444714.44</v>
      </c>
      <c r="N45737" s="12">
        <v>7.4167457959650944E-7</v>
      </c>
      <c r="O45737" s="4">
        <v>1.1823618345239787E-4</v>
      </c>
      <c r="P45737" s="7">
        <v>2408.8071338350001</v>
      </c>
      <c r="Q45737" s="7">
        <v>3247795192.2600002</v>
      </c>
      <c r="R45737" t="s">
        <v>41</v>
      </c>
    </row>
    <row r="45738" spans="1:18" x14ac:dyDescent="0.25">
      <c r="A45738" s="1">
        <v>44431</v>
      </c>
      <c r="B45738" s="7">
        <v>44431</v>
      </c>
      <c r="C45738" s="4">
        <v>8.2099999999999993E-6</v>
      </c>
      <c r="D45738" s="4">
        <v>8.4300000000000006E-6</v>
      </c>
      <c r="E45738" s="4">
        <v>8.14E-6</v>
      </c>
      <c r="F45738" s="4">
        <v>8.2099999999999993E-6</v>
      </c>
      <c r="G45738" s="4">
        <v>-11.710157634499938</v>
      </c>
      <c r="H45738" s="4">
        <v>-2.4301336573513367E-3</v>
      </c>
      <c r="I45738" s="4">
        <v>1.6570410374794922E-10</v>
      </c>
      <c r="J45738" s="13">
        <v>-22.520817425671449</v>
      </c>
      <c r="K45738" s="4">
        <v>-6.9501239825159435E-3</v>
      </c>
      <c r="L45738" s="7">
        <v>327215666.58999997</v>
      </c>
      <c r="M45738" s="7">
        <v>394588941761266.81</v>
      </c>
      <c r="N45738" s="12">
        <v>8.2925706212003064E-7</v>
      </c>
      <c r="O45738" s="4">
        <v>-1.0105365189163068E-4</v>
      </c>
      <c r="P45738" s="7">
        <v>2686.4406227038994</v>
      </c>
      <c r="Q45738" s="7">
        <v>3239575211.8600001</v>
      </c>
      <c r="R45738" t="s">
        <v>41</v>
      </c>
    </row>
    <row r="45739" spans="1:18" x14ac:dyDescent="0.25">
      <c r="A45739" s="1">
        <v>44432</v>
      </c>
      <c r="B45739" s="7">
        <v>44432</v>
      </c>
      <c r="C45739" s="4">
        <v>8.2099999999999993E-6</v>
      </c>
      <c r="D45739" s="4">
        <v>8.2199999999999992E-6</v>
      </c>
      <c r="E45739" s="4">
        <v>7.3599999999999998E-6</v>
      </c>
      <c r="F45739" s="4">
        <v>7.4900000000000003E-6</v>
      </c>
      <c r="G45739" s="4">
        <v>-11.801941760435145</v>
      </c>
      <c r="H45739" s="4">
        <v>-8.7697929354445689E-2</v>
      </c>
      <c r="I45739" s="4">
        <v>1.5700292178178318E-10</v>
      </c>
      <c r="J45739" s="13">
        <v>-22.574756700678353</v>
      </c>
      <c r="K45739" s="4">
        <v>-5.2510358943199852E-2</v>
      </c>
      <c r="L45739" s="7">
        <v>393979165.50999999</v>
      </c>
      <c r="M45739" s="7">
        <v>395021918189586.06</v>
      </c>
      <c r="N45739" s="12">
        <v>9.9736026627493212E-7</v>
      </c>
      <c r="O45739" s="4">
        <v>1.0972847500151392E-3</v>
      </c>
      <c r="P45739" s="7">
        <v>2950.9039496699002</v>
      </c>
      <c r="Q45739" s="7">
        <v>2958714167.2399998</v>
      </c>
      <c r="R45739" t="s">
        <v>41</v>
      </c>
    </row>
    <row r="45740" spans="1:18" x14ac:dyDescent="0.25">
      <c r="A45740" s="1">
        <v>44433</v>
      </c>
      <c r="B45740" s="7">
        <v>44433</v>
      </c>
      <c r="C45740" s="4">
        <v>7.5000000000000002E-6</v>
      </c>
      <c r="D45740" s="4">
        <v>7.7100000000000007E-6</v>
      </c>
      <c r="E45740" s="4">
        <v>7.1799999999999999E-6</v>
      </c>
      <c r="F45740" s="4">
        <v>7.5000000000000002E-6</v>
      </c>
      <c r="G45740" s="4">
        <v>-11.800607537422009</v>
      </c>
      <c r="H45740" s="4">
        <v>1.3351134846461821E-3</v>
      </c>
      <c r="I45740" s="4">
        <v>1.5318381130332397E-10</v>
      </c>
      <c r="J45740" s="13">
        <v>-22.599382534549399</v>
      </c>
      <c r="K45740" s="4">
        <v>-2.4325091757001562E-2</v>
      </c>
      <c r="L45740" s="7">
        <v>338503380.62</v>
      </c>
      <c r="M45740" s="7">
        <v>394920185977333.31</v>
      </c>
      <c r="N45740" s="12">
        <v>8.5714377902027173E-7</v>
      </c>
      <c r="O45740" s="4">
        <v>-2.5753561402110564E-4</v>
      </c>
      <c r="P45740" s="7">
        <v>2538.7753546500003</v>
      </c>
      <c r="Q45740" s="7">
        <v>2961901394.8299999</v>
      </c>
      <c r="R45740" t="s">
        <v>41</v>
      </c>
    </row>
    <row r="45741" spans="1:18" x14ac:dyDescent="0.25">
      <c r="A45741" s="1">
        <v>44434</v>
      </c>
      <c r="B45741" s="7">
        <v>44434</v>
      </c>
      <c r="C45741" s="4">
        <v>7.5299999999999999E-6</v>
      </c>
      <c r="D45741" s="4">
        <v>7.6299999999999998E-6</v>
      </c>
      <c r="E45741" s="4">
        <v>6.8900000000000001E-6</v>
      </c>
      <c r="F45741" s="4">
        <v>6.9999999999999999E-6</v>
      </c>
      <c r="G45741" s="4">
        <v>-11.86960040890896</v>
      </c>
      <c r="H45741" s="4">
        <v>-6.6666666666666707E-2</v>
      </c>
      <c r="I45741" s="4">
        <v>1.4911949877785475E-10</v>
      </c>
      <c r="J45741" s="13">
        <v>-22.626273126196924</v>
      </c>
      <c r="K45741" s="4">
        <v>-2.6532258799993855E-2</v>
      </c>
      <c r="L45741" s="7">
        <v>323676890.43000001</v>
      </c>
      <c r="M45741" s="7">
        <v>394537909447142.88</v>
      </c>
      <c r="N45741" s="12">
        <v>8.2039490421480962E-7</v>
      </c>
      <c r="O45741" s="4">
        <v>-9.6798427571990076E-4</v>
      </c>
      <c r="P45741" s="7">
        <v>2265.7382330099999</v>
      </c>
      <c r="Q45741" s="7">
        <v>2761765366.1300001</v>
      </c>
      <c r="R45741" t="s">
        <v>41</v>
      </c>
    </row>
    <row r="45742" spans="1:18" x14ac:dyDescent="0.25">
      <c r="A45742" s="1">
        <v>44435</v>
      </c>
      <c r="B45742" s="7">
        <v>44435</v>
      </c>
      <c r="C45742" s="4">
        <v>6.99E-6</v>
      </c>
      <c r="D45742" s="4">
        <v>7.5800000000000003E-6</v>
      </c>
      <c r="E45742" s="4">
        <v>6.8299999999999998E-6</v>
      </c>
      <c r="F45742" s="4">
        <v>7.4699999999999996E-6</v>
      </c>
      <c r="G45742" s="4">
        <v>-11.804615558819549</v>
      </c>
      <c r="H45742" s="4">
        <v>6.7142857142857101E-2</v>
      </c>
      <c r="I45742" s="4">
        <v>1.5226666440554563E-10</v>
      </c>
      <c r="J45742" s="13">
        <v>-22.605387761104602</v>
      </c>
      <c r="K45742" s="4">
        <v>2.1104990651687038E-2</v>
      </c>
      <c r="L45742" s="7">
        <v>320305425.93000001</v>
      </c>
      <c r="M45742" s="7">
        <v>394949973611780.5</v>
      </c>
      <c r="N45742" s="12">
        <v>8.1100252520803309E-7</v>
      </c>
      <c r="O45742" s="4">
        <v>1.0444222336328626E-3</v>
      </c>
      <c r="P45742" s="7">
        <v>2392.6815316971001</v>
      </c>
      <c r="Q45742" s="7">
        <v>2950276302.8800001</v>
      </c>
      <c r="R45742" t="s">
        <v>41</v>
      </c>
    </row>
    <row r="45743" spans="1:18" x14ac:dyDescent="0.25">
      <c r="A45743" s="1">
        <v>44436</v>
      </c>
      <c r="B45743" s="7">
        <v>44436</v>
      </c>
      <c r="C45743" s="4">
        <v>7.4699999999999996E-6</v>
      </c>
      <c r="D45743" s="4">
        <v>7.4900000000000003E-6</v>
      </c>
      <c r="E45743" s="4">
        <v>7.1899999999999998E-6</v>
      </c>
      <c r="F45743" s="4">
        <v>7.2300000000000002E-6</v>
      </c>
      <c r="G45743" s="4">
        <v>-11.837271521793602</v>
      </c>
      <c r="H45743" s="4">
        <v>-3.212851405622482E-2</v>
      </c>
      <c r="I45743" s="4">
        <v>1.4784549784470877E-10</v>
      </c>
      <c r="J45743" s="13">
        <v>-22.634853320924211</v>
      </c>
      <c r="K45743" s="4">
        <v>-2.9035682748402316E-2</v>
      </c>
      <c r="L45743" s="7">
        <v>223873536.87</v>
      </c>
      <c r="M45743" s="7">
        <v>395041200533886.56</v>
      </c>
      <c r="N45743" s="12">
        <v>5.6670933707026382E-7</v>
      </c>
      <c r="O45743" s="4">
        <v>2.3098348702697925E-4</v>
      </c>
      <c r="P45743" s="7">
        <v>1618.6056715701002</v>
      </c>
      <c r="Q45743" s="7">
        <v>2856147879.8600001</v>
      </c>
      <c r="R45743" t="s">
        <v>41</v>
      </c>
    </row>
    <row r="45744" spans="1:18" x14ac:dyDescent="0.25">
      <c r="A45744" s="1">
        <v>44437</v>
      </c>
      <c r="B45744" s="7">
        <v>44437</v>
      </c>
      <c r="C45744" s="4">
        <v>7.2200000000000003E-6</v>
      </c>
      <c r="D45744" s="4">
        <v>7.3900000000000004E-6</v>
      </c>
      <c r="E45744" s="4">
        <v>7.0500000000000003E-6</v>
      </c>
      <c r="F45744" s="4">
        <v>7.1199999999999996E-6</v>
      </c>
      <c r="G45744" s="4">
        <v>-11.85260283254039</v>
      </c>
      <c r="H45744" s="4">
        <v>-1.5214384508990406E-2</v>
      </c>
      <c r="I45744" s="4">
        <v>1.4581250069655164E-10</v>
      </c>
      <c r="J45744" s="13">
        <v>-22.648699561369863</v>
      </c>
      <c r="K45744" s="4">
        <v>-1.3750822160932574E-2</v>
      </c>
      <c r="L45744" s="7">
        <v>236155011.58000001</v>
      </c>
      <c r="M45744" s="7">
        <v>394711912889044.94</v>
      </c>
      <c r="N45744" s="12">
        <v>5.9829714753601598E-7</v>
      </c>
      <c r="O45744" s="4">
        <v>-8.3355266335916967E-4</v>
      </c>
      <c r="P45744" s="7">
        <v>1681.4236824495999</v>
      </c>
      <c r="Q45744" s="7">
        <v>2810348819.77</v>
      </c>
      <c r="R45744" t="s">
        <v>41</v>
      </c>
    </row>
    <row r="45745" spans="1:18" x14ac:dyDescent="0.25">
      <c r="A45745" s="1">
        <v>44438</v>
      </c>
      <c r="B45745" s="7">
        <v>44438</v>
      </c>
      <c r="C45745" s="4">
        <v>7.1300000000000003E-6</v>
      </c>
      <c r="D45745" s="4">
        <v>7.1400000000000002E-6</v>
      </c>
      <c r="E45745" s="4">
        <v>6.5599999999999999E-6</v>
      </c>
      <c r="F45745" s="4">
        <v>6.6599999999999998E-6</v>
      </c>
      <c r="G45745" s="4">
        <v>-11.919391073411976</v>
      </c>
      <c r="H45745" s="4">
        <v>-6.4606741573033685E-2</v>
      </c>
      <c r="I45745" s="4">
        <v>1.4153654558000188E-10</v>
      </c>
      <c r="J45745" s="13">
        <v>-22.678463159541707</v>
      </c>
      <c r="K45745" s="4">
        <v>-2.9325024234022203E-2</v>
      </c>
      <c r="L45745" s="7">
        <v>253774181.78999999</v>
      </c>
      <c r="M45745" s="7">
        <v>395037610409909.94</v>
      </c>
      <c r="N45745" s="12">
        <v>6.4240511562094493E-7</v>
      </c>
      <c r="O45745" s="4">
        <v>8.2515249788408303E-4</v>
      </c>
      <c r="P45745" s="7">
        <v>1690.1360507213999</v>
      </c>
      <c r="Q45745" s="7">
        <v>2630950485.3299999</v>
      </c>
      <c r="R45745" t="s">
        <v>41</v>
      </c>
    </row>
    <row r="45746" spans="1:18" x14ac:dyDescent="0.25">
      <c r="A45746" s="1">
        <v>44439</v>
      </c>
      <c r="B45746" s="7">
        <v>44439</v>
      </c>
      <c r="C45746" s="4">
        <v>6.6699999999999997E-6</v>
      </c>
      <c r="D45746" s="4">
        <v>7.0899999999999999E-6</v>
      </c>
      <c r="E45746" s="4">
        <v>6.6599999999999998E-6</v>
      </c>
      <c r="F45746" s="4">
        <v>6.8600000000000004E-6</v>
      </c>
      <c r="G45746" s="4">
        <v>-11.88980311622648</v>
      </c>
      <c r="H45746" s="4">
        <v>3.0030030030030123E-2</v>
      </c>
      <c r="I45746" s="4">
        <v>1.4544163049849591E-10</v>
      </c>
      <c r="J45746" s="13">
        <v>-22.651246274763981</v>
      </c>
      <c r="K45746" s="4">
        <v>2.7590647365960536E-2</v>
      </c>
      <c r="L45746" s="7">
        <v>290290304.77999997</v>
      </c>
      <c r="M45746" s="7">
        <v>394509272211370.25</v>
      </c>
      <c r="N45746" s="12">
        <v>7.3582631696541763E-7</v>
      </c>
      <c r="O45746" s="4">
        <v>-1.3374377138203589E-3</v>
      </c>
      <c r="P45746" s="7">
        <v>1991.3914907907999</v>
      </c>
      <c r="Q45746" s="7">
        <v>2706333607.3699999</v>
      </c>
      <c r="R45746" t="s">
        <v>41</v>
      </c>
    </row>
    <row r="45747" spans="1:18" x14ac:dyDescent="0.25">
      <c r="A45747" s="1">
        <v>44440</v>
      </c>
      <c r="B45747" s="7">
        <v>44440</v>
      </c>
      <c r="C45747" s="4">
        <v>6.8600000000000004E-6</v>
      </c>
      <c r="D45747" s="4">
        <v>7.2099999999999996E-6</v>
      </c>
      <c r="E45747" s="4">
        <v>6.6699999999999997E-6</v>
      </c>
      <c r="F45747" s="4">
        <v>7.2099999999999996E-6</v>
      </c>
      <c r="G45747" s="4">
        <v>-11.840041606667416</v>
      </c>
      <c r="H45747" s="4">
        <v>5.1020408163265182E-2</v>
      </c>
      <c r="I45747" s="4">
        <v>1.4760365444236613E-10</v>
      </c>
      <c r="J45747" s="13">
        <v>-22.636490444974054</v>
      </c>
      <c r="K45747" s="4">
        <v>1.4865234503078343E-2</v>
      </c>
      <c r="L45747" s="7">
        <v>261160667.36000001</v>
      </c>
      <c r="M45747" s="7">
        <v>394868820972260.75</v>
      </c>
      <c r="N45747" s="12">
        <v>6.6138589194497674E-7</v>
      </c>
      <c r="O45747" s="4">
        <v>9.1138228228476443E-4</v>
      </c>
      <c r="P45747" s="7">
        <v>1882.9684116655999</v>
      </c>
      <c r="Q45747" s="7">
        <v>2847004199.21</v>
      </c>
      <c r="R45747" t="s">
        <v>41</v>
      </c>
    </row>
    <row r="45748" spans="1:18" x14ac:dyDescent="0.25">
      <c r="A45748" s="1">
        <v>44441</v>
      </c>
      <c r="B45748" s="7">
        <v>44441</v>
      </c>
      <c r="C45748" s="4">
        <v>7.1999999999999997E-6</v>
      </c>
      <c r="D45748" s="4">
        <v>7.3599999999999998E-6</v>
      </c>
      <c r="E45748" s="4">
        <v>7.0199999999999997E-6</v>
      </c>
      <c r="F45748" s="4">
        <v>7.08E-6</v>
      </c>
      <c r="G45748" s="4">
        <v>-11.858236650258645</v>
      </c>
      <c r="H45748" s="4">
        <v>-1.8030513176144191E-2</v>
      </c>
      <c r="I45748" s="4">
        <v>1.4352983561786099E-10</v>
      </c>
      <c r="J45748" s="13">
        <v>-22.664478188626617</v>
      </c>
      <c r="K45748" s="4">
        <v>-2.7599715196047623E-2</v>
      </c>
      <c r="L45748" s="7">
        <v>283366174.66000003</v>
      </c>
      <c r="M45748" s="7">
        <v>395038771101694.94</v>
      </c>
      <c r="N45748" s="12">
        <v>7.1731231309205595E-7</v>
      </c>
      <c r="O45748" s="4">
        <v>4.3039642637706857E-4</v>
      </c>
      <c r="P45748" s="7">
        <v>2006.2325165928003</v>
      </c>
      <c r="Q45748" s="7">
        <v>2796874499.4000001</v>
      </c>
      <c r="R45748" t="s">
        <v>41</v>
      </c>
    </row>
    <row r="45749" spans="1:18" x14ac:dyDescent="0.25">
      <c r="A45749" s="1">
        <v>44442</v>
      </c>
      <c r="B45749" s="7">
        <v>44442</v>
      </c>
      <c r="C45749" s="4">
        <v>7.08E-6</v>
      </c>
      <c r="D45749" s="4">
        <v>7.2400000000000001E-6</v>
      </c>
      <c r="E45749" s="4">
        <v>6.9E-6</v>
      </c>
      <c r="F45749" s="4">
        <v>7.0700000000000001E-6</v>
      </c>
      <c r="G45749" s="4">
        <v>-11.859650078055793</v>
      </c>
      <c r="H45749" s="4">
        <v>-1.41242937853106E-3</v>
      </c>
      <c r="I45749" s="4">
        <v>1.4132827701460827E-10</v>
      </c>
      <c r="J45749" s="13">
        <v>-22.679935725844707</v>
      </c>
      <c r="K45749" s="4">
        <v>-1.5338682677197743E-2</v>
      </c>
      <c r="L45749" s="7">
        <v>260789327.24000001</v>
      </c>
      <c r="M45749" s="7">
        <v>394837879089108.88</v>
      </c>
      <c r="N45749" s="12">
        <v>6.6049723456533879E-7</v>
      </c>
      <c r="O45749" s="4">
        <v>-5.0853745830012928E-4</v>
      </c>
      <c r="P45749" s="7">
        <v>1843.7805435868001</v>
      </c>
      <c r="Q45749" s="7">
        <v>2791503805.1599998</v>
      </c>
      <c r="R45749" t="s">
        <v>41</v>
      </c>
    </row>
    <row r="45750" spans="1:18" x14ac:dyDescent="0.25">
      <c r="A45750" s="1">
        <v>44443</v>
      </c>
      <c r="B45750" s="7">
        <v>44443</v>
      </c>
      <c r="C45750" s="4">
        <v>7.0700000000000001E-6</v>
      </c>
      <c r="D45750" s="4">
        <v>7.6699999999999994E-6</v>
      </c>
      <c r="E45750" s="4">
        <v>7.0400000000000004E-6</v>
      </c>
      <c r="F45750" s="4">
        <v>7.4499999999999998E-6</v>
      </c>
      <c r="G45750" s="4">
        <v>-11.807296525572806</v>
      </c>
      <c r="H45750" s="4">
        <v>5.374823196605371E-2</v>
      </c>
      <c r="I45750" s="4">
        <v>1.4916519476798296E-10</v>
      </c>
      <c r="J45750" s="13">
        <v>-22.625966734407641</v>
      </c>
      <c r="K45750" s="4">
        <v>5.5451873601803238E-2</v>
      </c>
      <c r="L45750" s="7">
        <v>378296266.43000001</v>
      </c>
      <c r="M45750" s="7">
        <v>394995716433557.06</v>
      </c>
      <c r="N45750" s="12">
        <v>9.5772245290572394E-7</v>
      </c>
      <c r="O45750" s="4">
        <v>3.9975228519694794E-4</v>
      </c>
      <c r="P45750" s="7">
        <v>2818.3071849035</v>
      </c>
      <c r="Q45750" s="7">
        <v>2942718087.4299998</v>
      </c>
      <c r="R45750" t="s">
        <v>41</v>
      </c>
    </row>
    <row r="45751" spans="1:18" x14ac:dyDescent="0.25">
      <c r="A45751" s="1">
        <v>44444</v>
      </c>
      <c r="B45751" s="7">
        <v>44444</v>
      </c>
      <c r="C45751" s="4">
        <v>7.4499999999999998E-6</v>
      </c>
      <c r="D45751" s="4">
        <v>7.5599999999999996E-6</v>
      </c>
      <c r="E45751" s="4">
        <v>7.2599999999999999E-6</v>
      </c>
      <c r="F45751" s="4">
        <v>7.5599999999999996E-6</v>
      </c>
      <c r="G45751" s="4">
        <v>-11.792639367772832</v>
      </c>
      <c r="H45751" s="4">
        <v>1.4765100671140912E-2</v>
      </c>
      <c r="I45751" s="4">
        <v>1.4607732550617234E-10</v>
      </c>
      <c r="J45751" s="13">
        <v>-22.646885007668356</v>
      </c>
      <c r="K45751" s="4">
        <v>-2.0701003787201175E-2</v>
      </c>
      <c r="L45751" s="7">
        <v>300455633.35000002</v>
      </c>
      <c r="M45751" s="7">
        <v>394838680791005.31</v>
      </c>
      <c r="N45751" s="12">
        <v>7.6095795059409645E-7</v>
      </c>
      <c r="O45751" s="4">
        <v>-3.975629000983489E-4</v>
      </c>
      <c r="P45751" s="7">
        <v>2271.4445881259999</v>
      </c>
      <c r="Q45751" s="7">
        <v>2984980426.7800002</v>
      </c>
      <c r="R45751" t="s">
        <v>41</v>
      </c>
    </row>
    <row r="45752" spans="1:18" x14ac:dyDescent="0.25">
      <c r="A45752" s="1">
        <v>44445</v>
      </c>
      <c r="B45752" s="7">
        <v>44445</v>
      </c>
      <c r="C45752" s="4">
        <v>7.5299999999999999E-6</v>
      </c>
      <c r="D45752" s="4">
        <v>7.6299999999999998E-6</v>
      </c>
      <c r="E45752" s="4">
        <v>7.0199999999999997E-6</v>
      </c>
      <c r="F45752" s="4">
        <v>7.2300000000000002E-6</v>
      </c>
      <c r="G45752" s="4">
        <v>-11.837271521793602</v>
      </c>
      <c r="H45752" s="4">
        <v>-4.3650793650793572E-2</v>
      </c>
      <c r="I45752" s="4">
        <v>1.3736489169574727E-10</v>
      </c>
      <c r="J45752" s="13">
        <v>-22.708380287744635</v>
      </c>
      <c r="K45752" s="4">
        <v>-5.9642615855921753E-2</v>
      </c>
      <c r="L45752" s="7">
        <v>334086563.70999998</v>
      </c>
      <c r="M45752" s="7">
        <v>394724229035961.25</v>
      </c>
      <c r="N45752" s="12">
        <v>8.4637967252717871E-7</v>
      </c>
      <c r="O45752" s="4">
        <v>-2.8986966224984356E-4</v>
      </c>
      <c r="P45752" s="7">
        <v>2415.4458556232998</v>
      </c>
      <c r="Q45752" s="7">
        <v>2853856175.9299998</v>
      </c>
      <c r="R45752" t="s">
        <v>41</v>
      </c>
    </row>
    <row r="45753" spans="1:18" x14ac:dyDescent="0.25">
      <c r="A45753" s="1">
        <v>44447</v>
      </c>
      <c r="B45753" s="7">
        <v>44447</v>
      </c>
      <c r="C45753" s="4">
        <v>6.0399999999999998E-6</v>
      </c>
      <c r="D45753" s="4">
        <v>8.1899999999999995E-6</v>
      </c>
      <c r="E45753" s="4">
        <v>5.4500000000000003E-6</v>
      </c>
      <c r="F45753" s="4">
        <v>6.6800000000000004E-6</v>
      </c>
      <c r="G45753" s="4">
        <v>-11.91639257041572</v>
      </c>
      <c r="H45753" s="4">
        <v>-7.6071922544951556E-2</v>
      </c>
      <c r="I45753" s="4">
        <v>1.4492945648140263E-10</v>
      </c>
      <c r="J45753" s="13">
        <v>-22.654773998915722</v>
      </c>
      <c r="K45753" s="4">
        <v>5.5069127870098704E-2</v>
      </c>
      <c r="L45753" s="7">
        <v>986403279.63999999</v>
      </c>
      <c r="M45753" s="7">
        <v>394953578568862.25</v>
      </c>
      <c r="N45753" s="12">
        <v>2.4975170074779191E-6</v>
      </c>
      <c r="O45753" s="4">
        <v>5.8103738263329447E-4</v>
      </c>
      <c r="P45753" s="7">
        <v>6589.1739079952004</v>
      </c>
      <c r="Q45753" s="7">
        <v>2638289904.8400002</v>
      </c>
      <c r="R45753" t="s">
        <v>41</v>
      </c>
    </row>
    <row r="45754" spans="1:18" x14ac:dyDescent="0.25">
      <c r="A45754" s="1">
        <v>44448</v>
      </c>
      <c r="B45754" s="7">
        <v>44448</v>
      </c>
      <c r="C45754" s="4">
        <v>6.8800000000000002E-6</v>
      </c>
      <c r="D45754" s="4">
        <v>7.7500000000000003E-6</v>
      </c>
      <c r="E45754" s="4">
        <v>6.64E-6</v>
      </c>
      <c r="F45754" s="4">
        <v>7.2899999999999997E-6</v>
      </c>
      <c r="G45754" s="4">
        <v>-11.829007011943707</v>
      </c>
      <c r="H45754" s="4">
        <v>9.1317365269460965E-2</v>
      </c>
      <c r="I45754" s="4">
        <v>1.5714111644907691E-10</v>
      </c>
      <c r="J45754" s="13">
        <v>-22.573876883400988</v>
      </c>
      <c r="K45754" s="4">
        <v>8.4259337364183645E-2</v>
      </c>
      <c r="L45754" s="7">
        <v>784078100.10000002</v>
      </c>
      <c r="M45754" s="7">
        <v>394926798244170.06</v>
      </c>
      <c r="N45754" s="12">
        <v>1.9853757799824735E-6</v>
      </c>
      <c r="O45754" s="4">
        <v>-6.7806259128547702E-5</v>
      </c>
      <c r="P45754" s="7">
        <v>5715.929349729</v>
      </c>
      <c r="Q45754" s="7">
        <v>2879016359.1999998</v>
      </c>
      <c r="R45754" t="s">
        <v>41</v>
      </c>
    </row>
    <row r="45755" spans="1:18" x14ac:dyDescent="0.25">
      <c r="A45755" s="1">
        <v>44449</v>
      </c>
      <c r="B45755" s="7">
        <v>44449</v>
      </c>
      <c r="C45755" s="4">
        <v>7.3100000000000003E-6</v>
      </c>
      <c r="D45755" s="4">
        <v>7.5000000000000002E-6</v>
      </c>
      <c r="E45755" s="4">
        <v>6.55E-6</v>
      </c>
      <c r="F45755" s="4">
        <v>6.99E-6</v>
      </c>
      <c r="G45755" s="4">
        <v>-11.871030001718555</v>
      </c>
      <c r="H45755" s="4">
        <v>-4.1152263374485555E-2</v>
      </c>
      <c r="I45755" s="4">
        <v>1.5573509489937926E-10</v>
      </c>
      <c r="J45755" s="13">
        <v>-22.582864661720805</v>
      </c>
      <c r="K45755" s="4">
        <v>-8.9475089745419036E-3</v>
      </c>
      <c r="L45755" s="7">
        <v>423733163.44</v>
      </c>
      <c r="M45755" s="7">
        <v>394896562844063</v>
      </c>
      <c r="N45755" s="12">
        <v>1.0730231744440987E-6</v>
      </c>
      <c r="O45755" s="4">
        <v>-7.655950480313813E-5</v>
      </c>
      <c r="P45755" s="7">
        <v>2961.8948124456001</v>
      </c>
      <c r="Q45755" s="7">
        <v>2760326974.2800002</v>
      </c>
      <c r="R45755" t="s">
        <v>41</v>
      </c>
    </row>
    <row r="45756" spans="1:18" x14ac:dyDescent="0.25">
      <c r="A45756" s="1">
        <v>44450</v>
      </c>
      <c r="B45756" s="7">
        <v>44450</v>
      </c>
      <c r="C45756" s="4">
        <v>6.99E-6</v>
      </c>
      <c r="D45756" s="4">
        <v>7.0500000000000003E-6</v>
      </c>
      <c r="E45756" s="4">
        <v>6.7299999999999999E-6</v>
      </c>
      <c r="F45756" s="4">
        <v>6.7800000000000003E-6</v>
      </c>
      <c r="G45756" s="4">
        <v>-11.90153345601197</v>
      </c>
      <c r="H45756" s="4">
        <v>-3.0042918454935577E-2</v>
      </c>
      <c r="I45756" s="4">
        <v>1.4999515839773931E-10</v>
      </c>
      <c r="J45756" s="13">
        <v>-22.62041809970162</v>
      </c>
      <c r="K45756" s="4">
        <v>-3.6857052068761574E-2</v>
      </c>
      <c r="L45756" s="7">
        <v>229243567.93000001</v>
      </c>
      <c r="M45756" s="7">
        <v>394636070936578.13</v>
      </c>
      <c r="N45756" s="12">
        <v>5.8089866794472946E-7</v>
      </c>
      <c r="O45756" s="4">
        <v>-6.5964592248866493E-4</v>
      </c>
      <c r="P45756" s="7">
        <v>1554.2713905654002</v>
      </c>
      <c r="Q45756" s="7">
        <v>2675632560.9499998</v>
      </c>
      <c r="R45756" t="s">
        <v>41</v>
      </c>
    </row>
    <row r="45757" spans="1:18" x14ac:dyDescent="0.25">
      <c r="A45757" s="1">
        <v>44451</v>
      </c>
      <c r="B45757" s="7">
        <v>44451</v>
      </c>
      <c r="C45757" s="4">
        <v>6.7800000000000003E-6</v>
      </c>
      <c r="D45757" s="4">
        <v>6.9800000000000001E-6</v>
      </c>
      <c r="E45757" s="4">
        <v>6.6599999999999998E-6</v>
      </c>
      <c r="F45757" s="4">
        <v>6.9E-6</v>
      </c>
      <c r="G45757" s="4">
        <v>-11.88398914636106</v>
      </c>
      <c r="H45757" s="4">
        <v>1.7699115044247742E-2</v>
      </c>
      <c r="I45757" s="4">
        <v>1.4979396700473225E-10</v>
      </c>
      <c r="J45757" s="13">
        <v>-22.621760319323108</v>
      </c>
      <c r="K45757" s="4">
        <v>-1.3413192476090755E-3</v>
      </c>
      <c r="L45757" s="7">
        <v>243064232.08000001</v>
      </c>
      <c r="M45757" s="7">
        <v>394611979291304.38</v>
      </c>
      <c r="N45757" s="12">
        <v>6.159575604281615E-7</v>
      </c>
      <c r="O45757" s="4">
        <v>-6.1047752722081416E-5</v>
      </c>
      <c r="P45757" s="7">
        <v>1677.143201352</v>
      </c>
      <c r="Q45757" s="7">
        <v>2722822657.1100001</v>
      </c>
      <c r="R45757" t="s">
        <v>41</v>
      </c>
    </row>
    <row r="45758" spans="1:18" x14ac:dyDescent="0.25">
      <c r="A45758" s="1">
        <v>44452</v>
      </c>
      <c r="B45758" s="7">
        <v>44452</v>
      </c>
      <c r="C45758" s="4">
        <v>6.9E-6</v>
      </c>
      <c r="D45758" s="4">
        <v>6.9700000000000002E-6</v>
      </c>
      <c r="E45758" s="4">
        <v>6.19366595E-6</v>
      </c>
      <c r="F45758" s="4">
        <v>6.5018573599999999E-6</v>
      </c>
      <c r="G45758" s="4">
        <v>-11.94342267418847</v>
      </c>
      <c r="H45758" s="4">
        <v>-5.7701831884057989E-2</v>
      </c>
      <c r="I45758" s="4">
        <v>1.4460438264738852E-10</v>
      </c>
      <c r="J45758" s="13">
        <v>-22.657019497898396</v>
      </c>
      <c r="K45758" s="4">
        <v>-3.4644815549746306E-2</v>
      </c>
      <c r="L45758" s="7">
        <v>312789255.63999999</v>
      </c>
      <c r="M45758" s="7">
        <v>394796000000221.5</v>
      </c>
      <c r="N45758" s="12">
        <v>7.9228071115164413E-7</v>
      </c>
      <c r="O45758" s="4">
        <v>4.6633330606844065E-4</v>
      </c>
      <c r="P45758" s="7">
        <v>2033.7111239118553</v>
      </c>
      <c r="Q45758" s="7">
        <v>2566907278.3000002</v>
      </c>
      <c r="R45758" t="s">
        <v>41</v>
      </c>
    </row>
    <row r="45759" spans="1:18" x14ac:dyDescent="0.25">
      <c r="A45759" s="1">
        <v>44454</v>
      </c>
      <c r="B45759" s="7">
        <v>44454</v>
      </c>
      <c r="C45759" s="4">
        <v>6.6620520100000003E-6</v>
      </c>
      <c r="D45759" s="4">
        <v>6.8887114899999998E-6</v>
      </c>
      <c r="E45759" s="4">
        <v>6.6040821700000003E-6</v>
      </c>
      <c r="F45759" s="4">
        <v>6.7619393500000002E-6</v>
      </c>
      <c r="G45759" s="4">
        <v>-11.904200822958673</v>
      </c>
      <c r="H45759" s="4">
        <v>4.0001183600250553E-2</v>
      </c>
      <c r="I45759" s="4">
        <v>1.4035807727873685E-10</v>
      </c>
      <c r="J45759" s="13">
        <v>-22.686824263805956</v>
      </c>
      <c r="K45759" s="4">
        <v>-2.9364983902362762E-2</v>
      </c>
      <c r="L45759" s="7">
        <v>203289265.56</v>
      </c>
      <c r="M45759" s="7">
        <v>394796000001094.38</v>
      </c>
      <c r="N45759" s="12">
        <v>5.1492230306142032E-7</v>
      </c>
      <c r="O45759" s="4">
        <v>2.2109519853278915E-12</v>
      </c>
      <c r="P45759" s="7">
        <v>1374.6296842227639</v>
      </c>
      <c r="Q45759" s="7">
        <v>2669586607.6300001</v>
      </c>
      <c r="R45759" t="s">
        <v>41</v>
      </c>
    </row>
    <row r="45760" spans="1:18" x14ac:dyDescent="0.25">
      <c r="A45760" s="1">
        <v>44455</v>
      </c>
      <c r="B45760" s="7">
        <v>44455</v>
      </c>
      <c r="C45760" s="4">
        <v>6.7721903199999998E-6</v>
      </c>
      <c r="D45760" s="4">
        <v>8.8672936999999994E-6</v>
      </c>
      <c r="E45760" s="4">
        <v>6.5250171199999996E-6</v>
      </c>
      <c r="F45760" s="4">
        <v>8.5867907099999992E-6</v>
      </c>
      <c r="G45760" s="4">
        <v>-11.665285499460202</v>
      </c>
      <c r="H45760" s="4">
        <v>0.2698710037971575</v>
      </c>
      <c r="I45760" s="4">
        <v>1.7970253880244219E-10</v>
      </c>
      <c r="J45760" s="13">
        <v>-22.439718194234146</v>
      </c>
      <c r="K45760" s="4">
        <v>0.28031490803034614</v>
      </c>
      <c r="L45760" s="7">
        <v>1624140154.3099999</v>
      </c>
      <c r="M45760" s="7">
        <v>394796000000563.69</v>
      </c>
      <c r="N45760" s="12">
        <v>4.1138718586502425E-6</v>
      </c>
      <c r="O45760" s="4">
        <v>-1.344206881524962E-12</v>
      </c>
      <c r="P45760" s="7">
        <v>13946.151588767072</v>
      </c>
      <c r="Q45760" s="7">
        <v>3390030625.1500001</v>
      </c>
      <c r="R45760" t="s">
        <v>41</v>
      </c>
    </row>
    <row r="45761" spans="1:18" x14ac:dyDescent="0.25">
      <c r="A45761" s="1">
        <v>44456</v>
      </c>
      <c r="B45761" s="7">
        <v>44456</v>
      </c>
      <c r="C45761" s="4">
        <v>8.5487044900000008E-6</v>
      </c>
      <c r="D45761" s="4">
        <v>9.4631612899999994E-6</v>
      </c>
      <c r="E45761" s="4">
        <v>8.1464678800000002E-6</v>
      </c>
      <c r="F45761" s="4">
        <v>8.4162461299999994E-6</v>
      </c>
      <c r="G45761" s="4">
        <v>-11.68534665691177</v>
      </c>
      <c r="H45761" s="4">
        <v>-1.9861271313086404E-2</v>
      </c>
      <c r="I45761" s="4">
        <v>1.7805558924801678E-10</v>
      </c>
      <c r="J45761" s="13">
        <v>-22.448925315245528</v>
      </c>
      <c r="K45761" s="4">
        <v>-9.1648652567785979E-3</v>
      </c>
      <c r="L45761" s="7">
        <v>1663423890.3299999</v>
      </c>
      <c r="M45761" s="7">
        <v>394796000000061.81</v>
      </c>
      <c r="N45761" s="12">
        <v>4.2133757442571341E-6</v>
      </c>
      <c r="O45761" s="4">
        <v>-1.2712261522388358E-12</v>
      </c>
      <c r="P45761" s="7">
        <v>13999.784879539406</v>
      </c>
      <c r="Q45761" s="7">
        <v>3322700307.1399999</v>
      </c>
      <c r="R45761" t="s">
        <v>41</v>
      </c>
    </row>
    <row r="45762" spans="1:18" x14ac:dyDescent="0.25">
      <c r="A45762" s="1">
        <v>44457</v>
      </c>
      <c r="B45762" s="7">
        <v>44457</v>
      </c>
      <c r="C45762" s="4">
        <v>8.4454424900000003E-6</v>
      </c>
      <c r="D45762" s="4">
        <v>8.5973014699999994E-6</v>
      </c>
      <c r="E45762" s="4">
        <v>7.6092560700000002E-6</v>
      </c>
      <c r="F45762" s="4">
        <v>7.8366275699999995E-6</v>
      </c>
      <c r="G45762" s="4">
        <v>-11.756701973033726</v>
      </c>
      <c r="H45762" s="4">
        <v>-6.8869012508311706E-2</v>
      </c>
      <c r="I45762" s="4">
        <v>1.623217317113833E-10</v>
      </c>
      <c r="J45762" s="13">
        <v>-22.541440751965041</v>
      </c>
      <c r="K45762" s="4">
        <v>-8.8364861800083738E-2</v>
      </c>
      <c r="L45762" s="7">
        <v>495513217.51999998</v>
      </c>
      <c r="M45762" s="7">
        <v>394796000000546.19</v>
      </c>
      <c r="N45762" s="12">
        <v>1.2551120515894651E-6</v>
      </c>
      <c r="O45762" s="4">
        <v>1.2268994620004361E-12</v>
      </c>
      <c r="P45762" s="7">
        <v>3883.1525417166386</v>
      </c>
      <c r="Q45762" s="7">
        <v>3093869218.1300001</v>
      </c>
      <c r="R45762" t="s">
        <v>41</v>
      </c>
    </row>
    <row r="45763" spans="1:18" x14ac:dyDescent="0.25">
      <c r="A45763" s="1">
        <v>44458</v>
      </c>
      <c r="B45763" s="7">
        <v>44458</v>
      </c>
      <c r="C45763" s="4">
        <v>7.8171291799999996E-6</v>
      </c>
      <c r="D45763" s="4">
        <v>8.37706736E-6</v>
      </c>
      <c r="E45763" s="4">
        <v>7.3729037200000001E-6</v>
      </c>
      <c r="F45763" s="4">
        <v>8.0841304899999997E-6</v>
      </c>
      <c r="G45763" s="4">
        <v>-11.725607616791672</v>
      </c>
      <c r="H45763" s="4">
        <v>3.1582835574257132E-2</v>
      </c>
      <c r="I45763" s="4">
        <v>1.7105571972512428E-10</v>
      </c>
      <c r="J45763" s="13">
        <v>-22.489031766156522</v>
      </c>
      <c r="K45763" s="4">
        <v>5.3806646353862661E-2</v>
      </c>
      <c r="L45763" s="7">
        <v>572892038.73000002</v>
      </c>
      <c r="M45763" s="7">
        <v>394796000001232.06</v>
      </c>
      <c r="N45763" s="12">
        <v>1.4511090252388883E-6</v>
      </c>
      <c r="O45763" s="4">
        <v>1.7372896381904859E-12</v>
      </c>
      <c r="P45763" s="7">
        <v>4631.333997775454</v>
      </c>
      <c r="Q45763" s="7">
        <v>3191582380.9400001</v>
      </c>
      <c r="R45763" t="s">
        <v>41</v>
      </c>
    </row>
    <row r="45764" spans="1:18" x14ac:dyDescent="0.25">
      <c r="A45764" s="1">
        <v>44460</v>
      </c>
      <c r="B45764" s="7">
        <v>44460</v>
      </c>
      <c r="C45764" s="4">
        <v>7.0104712700000002E-6</v>
      </c>
      <c r="D45764" s="4">
        <v>7.3198832199999997E-6</v>
      </c>
      <c r="E45764" s="4">
        <v>6.6031750899999998E-6</v>
      </c>
      <c r="F45764" s="4">
        <v>6.8907854399999999E-6</v>
      </c>
      <c r="G45764" s="4">
        <v>-11.88532548233864</v>
      </c>
      <c r="H45764" s="4">
        <v>-0.1476157579935353</v>
      </c>
      <c r="I45764" s="4">
        <v>1.6933307372438906E-10</v>
      </c>
      <c r="J45764" s="13">
        <v>-22.499153490143037</v>
      </c>
      <c r="K45764" s="4">
        <v>-1.0070671729091561E-2</v>
      </c>
      <c r="L45764" s="7">
        <v>382463972</v>
      </c>
      <c r="M45764" s="7">
        <v>394796000001416.38</v>
      </c>
      <c r="N45764" s="12">
        <v>9.6876354370010803E-7</v>
      </c>
      <c r="O45764" s="4">
        <v>4.6685503399078213E-13</v>
      </c>
      <c r="P45764" s="7">
        <v>2635.4771695821678</v>
      </c>
      <c r="Q45764" s="7">
        <v>2720454528.5799999</v>
      </c>
      <c r="R45764" t="s">
        <v>41</v>
      </c>
    </row>
    <row r="45765" spans="1:18" x14ac:dyDescent="0.25">
      <c r="A45765" s="1">
        <v>44461</v>
      </c>
      <c r="B45765" s="7">
        <v>44461</v>
      </c>
      <c r="C45765" s="4">
        <v>6.8713845199999997E-6</v>
      </c>
      <c r="D45765" s="4">
        <v>7.3246457399999996E-6</v>
      </c>
      <c r="E45765" s="4">
        <v>6.86150576E-6</v>
      </c>
      <c r="F45765" s="4">
        <v>7.2405767799999998E-6</v>
      </c>
      <c r="G45765" s="4">
        <v>-11.83580968899394</v>
      </c>
      <c r="H45765" s="4">
        <v>5.0762187133198557E-2</v>
      </c>
      <c r="I45765" s="4">
        <v>1.6616542272644104E-10</v>
      </c>
      <c r="J45765" s="13">
        <v>-22.518037301322437</v>
      </c>
      <c r="K45765" s="4">
        <v>-1.8706629061158896E-2</v>
      </c>
      <c r="L45765" s="7">
        <v>280642205.14999998</v>
      </c>
      <c r="M45765" s="7">
        <v>394796000000430.94</v>
      </c>
      <c r="N45765" s="12">
        <v>7.1085371976842128E-7</v>
      </c>
      <c r="O45765" s="4">
        <v>-2.4960675893283229E-12</v>
      </c>
      <c r="P45765" s="7">
        <v>2032.0114340970863</v>
      </c>
      <c r="Q45765" s="7">
        <v>2858550750.4400001</v>
      </c>
      <c r="R45765" t="s">
        <v>41</v>
      </c>
    </row>
    <row r="45766" spans="1:18" x14ac:dyDescent="0.25">
      <c r="A45766" s="1">
        <v>44462</v>
      </c>
      <c r="B45766" s="7">
        <v>44462</v>
      </c>
      <c r="C45766" s="4">
        <v>7.2500693199999999E-6</v>
      </c>
      <c r="D45766" s="4">
        <v>7.7259830800000007E-6</v>
      </c>
      <c r="E45766" s="4">
        <v>7.1135760500000001E-6</v>
      </c>
      <c r="F45766" s="4">
        <v>7.6436182999999999E-6</v>
      </c>
      <c r="G45766" s="4">
        <v>-11.781639467422242</v>
      </c>
      <c r="H45766" s="4">
        <v>5.5664283695366058E-2</v>
      </c>
      <c r="I45766" s="4">
        <v>1.702550808128245E-10</v>
      </c>
      <c r="J45766" s="13">
        <v>-22.493723328097094</v>
      </c>
      <c r="K45766" s="4">
        <v>2.4611968117556463E-2</v>
      </c>
      <c r="L45766" s="7">
        <v>370820478</v>
      </c>
      <c r="M45766" s="7">
        <v>394796000000418.63</v>
      </c>
      <c r="N45766" s="12">
        <v>9.3927111216832692E-7</v>
      </c>
      <c r="O45766" s="4">
        <v>-3.1186992775981927E-14</v>
      </c>
      <c r="P45766" s="7">
        <v>2834.4101916555474</v>
      </c>
      <c r="Q45766" s="7">
        <v>3017669930.3699999</v>
      </c>
      <c r="R45766" t="s">
        <v>41</v>
      </c>
    </row>
    <row r="45767" spans="1:18" x14ac:dyDescent="0.25">
      <c r="A45767" s="1">
        <v>44463</v>
      </c>
      <c r="B45767" s="7">
        <v>44463</v>
      </c>
      <c r="C45767" s="4">
        <v>7.6337319499999995E-6</v>
      </c>
      <c r="D45767" s="4">
        <v>7.8235610799999994E-6</v>
      </c>
      <c r="E45767" s="4">
        <v>6.74795354E-6</v>
      </c>
      <c r="F45767" s="4">
        <v>7.3746831999999999E-6</v>
      </c>
      <c r="G45767" s="4">
        <v>-11.817457612593227</v>
      </c>
      <c r="H45767" s="4">
        <v>-3.5184266069382339E-2</v>
      </c>
      <c r="I45767" s="4">
        <v>1.7214579702371839E-10</v>
      </c>
      <c r="J45767" s="13">
        <v>-22.482679341058855</v>
      </c>
      <c r="K45767" s="4">
        <v>1.1105196989524861E-2</v>
      </c>
      <c r="L45767" s="7">
        <v>456964069.10000002</v>
      </c>
      <c r="M45767" s="7">
        <v>394796000000379.69</v>
      </c>
      <c r="N45767" s="12">
        <v>1.1574688423883741E-6</v>
      </c>
      <c r="O45767" s="4">
        <v>-9.8626885783945915E-14</v>
      </c>
      <c r="P45767" s="7">
        <v>3369.9652433954093</v>
      </c>
      <c r="Q45767" s="7">
        <v>2911495428.6300001</v>
      </c>
      <c r="R45767" t="s">
        <v>41</v>
      </c>
    </row>
    <row r="45768" spans="1:18" x14ac:dyDescent="0.25">
      <c r="A45768" s="1">
        <v>44464</v>
      </c>
      <c r="B45768" s="7">
        <v>44464</v>
      </c>
      <c r="C45768" s="4">
        <v>7.3746927400000002E-6</v>
      </c>
      <c r="D45768" s="4">
        <v>7.59658515E-6</v>
      </c>
      <c r="E45768" s="4">
        <v>7.1199036700000002E-6</v>
      </c>
      <c r="F45768" s="4">
        <v>7.3278502000000004E-6</v>
      </c>
      <c r="G45768" s="4">
        <v>-11.823828372941126</v>
      </c>
      <c r="H45768" s="4">
        <v>-6.3505100802159955E-3</v>
      </c>
      <c r="I45768" s="4">
        <v>1.7154575447600303E-10</v>
      </c>
      <c r="J45768" s="13">
        <v>-22.486171094957122</v>
      </c>
      <c r="K45768" s="4">
        <v>-3.4856648148817834E-3</v>
      </c>
      <c r="L45768" s="7">
        <v>227277343.44</v>
      </c>
      <c r="M45768" s="7">
        <v>394796000000109.13</v>
      </c>
      <c r="N45768" s="12">
        <v>5.7568299435642001E-7</v>
      </c>
      <c r="O45768" s="4">
        <v>-6.8532229303169175E-13</v>
      </c>
      <c r="P45768" s="7">
        <v>1665.4543265822726</v>
      </c>
      <c r="Q45768" s="7">
        <v>2893005947.5599999</v>
      </c>
      <c r="R45768" t="s">
        <v>41</v>
      </c>
    </row>
    <row r="45769" spans="1:18" x14ac:dyDescent="0.25">
      <c r="A45769" s="1">
        <v>44465</v>
      </c>
      <c r="B45769" s="7">
        <v>44465</v>
      </c>
      <c r="C45769" s="4">
        <v>7.3185232999999997E-6</v>
      </c>
      <c r="D45769" s="4">
        <v>7.3268458E-6</v>
      </c>
      <c r="E45769" s="4">
        <v>6.8375206299999998E-6</v>
      </c>
      <c r="F45769" s="4">
        <v>7.0953548199999999E-6</v>
      </c>
      <c r="G45769" s="4">
        <v>-11.856070238736617</v>
      </c>
      <c r="H45769" s="4">
        <v>-3.1727638209634867E-2</v>
      </c>
      <c r="I45769" s="4">
        <v>1.6421186568779952E-10</v>
      </c>
      <c r="J45769" s="13">
        <v>-22.529863657892612</v>
      </c>
      <c r="K45769" s="4">
        <v>-4.2751794182288694E-2</v>
      </c>
      <c r="L45769" s="7">
        <v>257921522.68000001</v>
      </c>
      <c r="M45769" s="7">
        <v>394796000000462.25</v>
      </c>
      <c r="N45769" s="12">
        <v>6.5330328240331209E-7</v>
      </c>
      <c r="O45769" s="4">
        <v>8.9444928520021069E-13</v>
      </c>
      <c r="P45769" s="7">
        <v>1830.0447191292774</v>
      </c>
      <c r="Q45769" s="7">
        <v>2801217701.52</v>
      </c>
      <c r="R45769" t="s">
        <v>41</v>
      </c>
    </row>
    <row r="45770" spans="1:18" x14ac:dyDescent="0.25">
      <c r="A45770" s="1">
        <v>44467</v>
      </c>
      <c r="B45770" s="7">
        <v>44467</v>
      </c>
      <c r="C45770" s="4">
        <v>6.9846623699999999E-6</v>
      </c>
      <c r="D45770" s="4">
        <v>7.1601951500000001E-6</v>
      </c>
      <c r="E45770" s="4">
        <v>6.8188402900000001E-6</v>
      </c>
      <c r="F45770" s="4">
        <v>6.9781168800000004E-6</v>
      </c>
      <c r="G45770" s="4">
        <v>-11.87273146555493</v>
      </c>
      <c r="H45770" s="4">
        <v>-1.6523196228261278E-2</v>
      </c>
      <c r="I45770" s="4">
        <v>1.7005469262372258E-10</v>
      </c>
      <c r="J45770" s="13">
        <v>-22.494901009303476</v>
      </c>
      <c r="K45770" s="4">
        <v>3.5581027664782001E-2</v>
      </c>
      <c r="L45770" s="7">
        <v>229379215.13999999</v>
      </c>
      <c r="M45770" s="7">
        <v>394796000026299.38</v>
      </c>
      <c r="N45770" s="12">
        <v>5.810069380761706E-7</v>
      </c>
      <c r="O45770" s="4">
        <v>6.544424208950888E-11</v>
      </c>
      <c r="P45770" s="7">
        <v>1600.6349730895856</v>
      </c>
      <c r="Q45770" s="7">
        <v>2754932631.9400001</v>
      </c>
      <c r="R45770" t="s">
        <v>41</v>
      </c>
    </row>
    <row r="45771" spans="1:18" x14ac:dyDescent="0.25">
      <c r="A45771" s="1">
        <v>44468</v>
      </c>
      <c r="B45771" s="7">
        <v>44468</v>
      </c>
      <c r="C45771" s="4">
        <v>6.9683220599999998E-6</v>
      </c>
      <c r="D45771" s="4">
        <v>7.1605902399999998E-6</v>
      </c>
      <c r="E45771" s="4">
        <v>6.9139486000000001E-6</v>
      </c>
      <c r="F45771" s="4">
        <v>7.0116972699999998E-6</v>
      </c>
      <c r="G45771" s="4">
        <v>-11.867930764969048</v>
      </c>
      <c r="H45771" s="4">
        <v>4.8122424111645664E-3</v>
      </c>
      <c r="I45771" s="4">
        <v>1.6869492716091733E-10</v>
      </c>
      <c r="J45771" s="13">
        <v>-22.502929197007063</v>
      </c>
      <c r="K45771" s="4">
        <v>-7.9960478703988494E-3</v>
      </c>
      <c r="L45771" s="7">
        <v>193035724.83000001</v>
      </c>
      <c r="M45771" s="7">
        <v>394796000115960.5</v>
      </c>
      <c r="N45771" s="12">
        <v>4.8895055870196522E-7</v>
      </c>
      <c r="O45771" s="4">
        <v>2.2710748081041149E-10</v>
      </c>
      <c r="P45771" s="7">
        <v>1353.5080648029823</v>
      </c>
      <c r="Q45771" s="7">
        <v>2768190036.2199998</v>
      </c>
      <c r="R45771" t="s">
        <v>41</v>
      </c>
    </row>
    <row r="45772" spans="1:18" x14ac:dyDescent="0.25">
      <c r="A45772" s="1">
        <v>44469</v>
      </c>
      <c r="B45772" s="7">
        <v>44469</v>
      </c>
      <c r="C45772" s="4">
        <v>7.0206979999999999E-6</v>
      </c>
      <c r="D45772" s="4">
        <v>7.3990873500000001E-6</v>
      </c>
      <c r="E45772" s="4">
        <v>7.0034360300000002E-6</v>
      </c>
      <c r="F45772" s="4">
        <v>7.2081711899999998E-6</v>
      </c>
      <c r="G45772" s="4">
        <v>-11.840295287940265</v>
      </c>
      <c r="H45772" s="4">
        <v>2.8020878887716153E-2</v>
      </c>
      <c r="I45772" s="4">
        <v>1.6460433355021572E-10</v>
      </c>
      <c r="J45772" s="13">
        <v>-22.527476500266562</v>
      </c>
      <c r="K45772" s="4">
        <v>-2.4248468401184428E-2</v>
      </c>
      <c r="L45772" s="7">
        <v>308553064.82999998</v>
      </c>
      <c r="M45772" s="7">
        <v>394795999779799.94</v>
      </c>
      <c r="N45772" s="12">
        <v>7.8155063628328925E-7</v>
      </c>
      <c r="O45772" s="4">
        <v>-8.5147914974128931E-10</v>
      </c>
      <c r="P45772" s="7">
        <v>2224.1033124938081</v>
      </c>
      <c r="Q45772" s="7">
        <v>2845757151.54</v>
      </c>
      <c r="R45772" t="s">
        <v>41</v>
      </c>
    </row>
    <row r="45773" spans="1:18" x14ac:dyDescent="0.25">
      <c r="A45773" s="1">
        <v>44470</v>
      </c>
      <c r="B45773" s="7">
        <v>44470</v>
      </c>
      <c r="C45773" s="4">
        <v>7.1992686600000001E-6</v>
      </c>
      <c r="D45773" s="4">
        <v>7.7662219800000008E-6</v>
      </c>
      <c r="E45773" s="4">
        <v>7.1615830100000002E-6</v>
      </c>
      <c r="F45773" s="4">
        <v>7.6990531199999999E-6</v>
      </c>
      <c r="G45773" s="4">
        <v>-11.774413208094813</v>
      </c>
      <c r="H45773" s="4">
        <v>6.8100759133052746E-2</v>
      </c>
      <c r="I45773" s="4">
        <v>1.6000711859704498E-10</v>
      </c>
      <c r="J45773" s="13">
        <v>-22.555802810452896</v>
      </c>
      <c r="K45773" s="4">
        <v>-2.7928881664395964E-2</v>
      </c>
      <c r="L45773" s="7">
        <v>316837934.97000003</v>
      </c>
      <c r="M45773" s="7">
        <v>394795999964473.56</v>
      </c>
      <c r="N45773" s="12">
        <v>8.0253582862671173E-7</v>
      </c>
      <c r="O45773" s="4">
        <v>4.6776974716816511E-10</v>
      </c>
      <c r="P45773" s="7">
        <v>2439.3520917651358</v>
      </c>
      <c r="Q45773" s="7">
        <v>3039555375.29</v>
      </c>
      <c r="R45773" t="s">
        <v>41</v>
      </c>
    </row>
    <row r="45774" spans="1:18" x14ac:dyDescent="0.25">
      <c r="A45774" s="1">
        <v>44472</v>
      </c>
      <c r="B45774" s="7">
        <v>44472</v>
      </c>
      <c r="C45774" s="4">
        <v>7.89076114E-6</v>
      </c>
      <c r="D45774" s="4">
        <v>9.0058254400000002E-6</v>
      </c>
      <c r="E45774" s="4">
        <v>7.6647458200000003E-6</v>
      </c>
      <c r="F45774" s="4">
        <v>8.5411460099999992E-6</v>
      </c>
      <c r="G45774" s="4">
        <v>-11.670615365958469</v>
      </c>
      <c r="H45774" s="4">
        <v>0.10937616313004467</v>
      </c>
      <c r="I45774" s="4">
        <v>1.7720237747235941E-10</v>
      </c>
      <c r="J45774" s="13">
        <v>-22.453728660960667</v>
      </c>
      <c r="K45774" s="4">
        <v>0.10746558669441592</v>
      </c>
      <c r="L45774" s="7">
        <v>627602336.99000001</v>
      </c>
      <c r="M45774" s="7">
        <v>394796000178669.25</v>
      </c>
      <c r="N45774" s="12">
        <v>1.5896876784617162E-6</v>
      </c>
      <c r="O45774" s="4">
        <v>5.4254776522374793E-10</v>
      </c>
      <c r="P45774" s="7">
        <v>5360.4431964488131</v>
      </c>
      <c r="Q45774" s="7">
        <v>3372010281.6900001</v>
      </c>
      <c r="R45774" t="s">
        <v>41</v>
      </c>
    </row>
    <row r="45775" spans="1:18" x14ac:dyDescent="0.25">
      <c r="A45775" s="1">
        <v>44473</v>
      </c>
      <c r="B45775" s="7">
        <v>44473</v>
      </c>
      <c r="C45775" s="4">
        <v>8.5503792500000002E-6</v>
      </c>
      <c r="D45775" s="4">
        <v>1.482459309E-5</v>
      </c>
      <c r="E45775" s="4">
        <v>8.2132407599999992E-6</v>
      </c>
      <c r="F45775" s="4">
        <v>1.349612283E-5</v>
      </c>
      <c r="G45775" s="4">
        <v>-11.213108111546848</v>
      </c>
      <c r="H45775" s="4">
        <v>0.58013020901395429</v>
      </c>
      <c r="I45775" s="4">
        <v>2.7479791414477713E-10</v>
      </c>
      <c r="J45775" s="13">
        <v>-22.014985146057573</v>
      </c>
      <c r="K45775" s="4">
        <v>0.55075749019022602</v>
      </c>
      <c r="L45775" s="7">
        <v>5113996411.1800003</v>
      </c>
      <c r="M45775" s="7">
        <v>394796000076119.63</v>
      </c>
      <c r="N45775" s="12">
        <v>1.29535162721861E-5</v>
      </c>
      <c r="O45775" s="4">
        <v>-2.5975345483133073E-10</v>
      </c>
      <c r="P45775" s="7">
        <v>69019.123717464478</v>
      </c>
      <c r="Q45775" s="7">
        <v>5328215309.8199997</v>
      </c>
      <c r="R45775" t="s">
        <v>41</v>
      </c>
    </row>
    <row r="45776" spans="1:18" x14ac:dyDescent="0.25">
      <c r="A45776" s="1">
        <v>44474</v>
      </c>
      <c r="B45776" s="7">
        <v>44474</v>
      </c>
      <c r="C45776" s="4">
        <v>1.343656147E-5</v>
      </c>
      <c r="D45776" s="4">
        <v>1.9944433969999999E-5</v>
      </c>
      <c r="E45776" s="4">
        <v>1.212020539E-5</v>
      </c>
      <c r="F45776" s="4">
        <v>1.7288665249999999E-5</v>
      </c>
      <c r="G45776" s="4">
        <v>-10.965459459051177</v>
      </c>
      <c r="H45776" s="4">
        <v>0.28100977353063988</v>
      </c>
      <c r="I45776" s="4">
        <v>3.3560570032866266E-10</v>
      </c>
      <c r="J45776" s="13">
        <v>-21.815084155995056</v>
      </c>
      <c r="K45776" s="4">
        <v>0.22128183313592759</v>
      </c>
      <c r="L45776" s="7">
        <v>9382762020.2800007</v>
      </c>
      <c r="M45776" s="7">
        <v>394795999905198</v>
      </c>
      <c r="N45776" s="12">
        <v>2.3766102043924138E-5</v>
      </c>
      <c r="O45776" s="4">
        <v>-4.3293656715631625E-10</v>
      </c>
      <c r="P45776" s="7">
        <v>162215.43168903462</v>
      </c>
      <c r="Q45776" s="7">
        <v>6825495884.3999996</v>
      </c>
      <c r="R45776" t="s">
        <v>41</v>
      </c>
    </row>
    <row r="45777" spans="1:18" x14ac:dyDescent="0.25">
      <c r="A45777" s="1">
        <v>44475</v>
      </c>
      <c r="B45777" s="7">
        <v>44475</v>
      </c>
      <c r="C45777" s="4">
        <v>1.7337088960000001E-5</v>
      </c>
      <c r="D45777" s="4">
        <v>2.8869994520000001E-5</v>
      </c>
      <c r="E45777" s="4">
        <v>1.6610915230000001E-5</v>
      </c>
      <c r="F45777" s="4">
        <v>2.796915462E-5</v>
      </c>
      <c r="G45777" s="4">
        <v>-10.484408275733454</v>
      </c>
      <c r="H45777" s="4">
        <v>0.61777408582770732</v>
      </c>
      <c r="I45777" s="4">
        <v>5.0520994136114141E-10</v>
      </c>
      <c r="J45777" s="13">
        <v>-21.406047047575473</v>
      </c>
      <c r="K45777" s="4">
        <v>0.50536758126093595</v>
      </c>
      <c r="L45777" s="7">
        <v>15233960302.370001</v>
      </c>
      <c r="M45777" s="7">
        <v>394796000054434.25</v>
      </c>
      <c r="N45777" s="12">
        <v>3.8586916534791516E-5</v>
      </c>
      <c r="O45777" s="4">
        <v>3.7800851588120437E-10</v>
      </c>
      <c r="P45777" s="7">
        <v>426080.99117192853</v>
      </c>
      <c r="Q45777" s="7">
        <v>11042110368.879999</v>
      </c>
      <c r="R45777" t="s">
        <v>41</v>
      </c>
    </row>
    <row r="45778" spans="1:18" x14ac:dyDescent="0.25">
      <c r="A45778" s="1">
        <v>44476</v>
      </c>
      <c r="B45778" s="7">
        <v>44476</v>
      </c>
      <c r="C45778" s="4">
        <v>2.7925816310000001E-5</v>
      </c>
      <c r="D45778" s="4">
        <v>3.5021394879999998E-5</v>
      </c>
      <c r="E45778" s="4">
        <v>2.0751528700000001E-5</v>
      </c>
      <c r="F45778" s="4">
        <v>2.2640715979999999E-5</v>
      </c>
      <c r="G45778" s="4">
        <v>-10.695760680571034</v>
      </c>
      <c r="H45778" s="4">
        <v>-0.19051125114056097</v>
      </c>
      <c r="I45778" s="4">
        <v>4.2078434045702527E-10</v>
      </c>
      <c r="J45778" s="13">
        <v>-21.588900668940308</v>
      </c>
      <c r="K45778" s="4">
        <v>-0.16710993587468981</v>
      </c>
      <c r="L45778" s="7">
        <v>18731843000.310001</v>
      </c>
      <c r="M45778" s="7">
        <v>394796000050348.25</v>
      </c>
      <c r="N45778" s="12">
        <v>4.7446891553919327E-5</v>
      </c>
      <c r="O45778" s="4">
        <v>-1.0349648931186295E-11</v>
      </c>
      <c r="P45778" s="7">
        <v>424102.33715196978</v>
      </c>
      <c r="Q45778" s="7">
        <v>8938464107.1800003</v>
      </c>
      <c r="R45778" t="s">
        <v>41</v>
      </c>
    </row>
    <row r="45779" spans="1:18" x14ac:dyDescent="0.25">
      <c r="A45779" s="1">
        <v>44477</v>
      </c>
      <c r="B45779" s="7">
        <v>44477</v>
      </c>
      <c r="C45779" s="4">
        <v>2.2870286030000001E-5</v>
      </c>
      <c r="D45779" s="4">
        <v>2.9481312939999998E-5</v>
      </c>
      <c r="E45779" s="4">
        <v>2.0719157070000001E-5</v>
      </c>
      <c r="F45779" s="4">
        <v>2.7352054650000002E-5</v>
      </c>
      <c r="G45779" s="4">
        <v>-10.506718907603531</v>
      </c>
      <c r="H45779" s="4">
        <v>0.20809141699237035</v>
      </c>
      <c r="I45779" s="4">
        <v>5.0682130728619387E-10</v>
      </c>
      <c r="J45779" s="13">
        <v>-21.402862625574901</v>
      </c>
      <c r="K45779" s="4">
        <v>0.20446808152537596</v>
      </c>
      <c r="L45779" s="7">
        <v>12326548369.15</v>
      </c>
      <c r="M45779" s="7">
        <v>394796000037971.5</v>
      </c>
      <c r="N45779" s="12">
        <v>3.1222576642023811E-5</v>
      </c>
      <c r="O45779" s="4">
        <v>-3.1349735049042029E-11</v>
      </c>
      <c r="P45779" s="7">
        <v>337156.42463885917</v>
      </c>
      <c r="Q45779" s="7">
        <v>10798481768.639999</v>
      </c>
      <c r="R45779" t="s">
        <v>41</v>
      </c>
    </row>
    <row r="45780" spans="1:18" x14ac:dyDescent="0.25">
      <c r="A45780" s="1">
        <v>44479</v>
      </c>
      <c r="B45780" s="7">
        <v>44479</v>
      </c>
      <c r="C45780" s="4">
        <v>2.668060289E-5</v>
      </c>
      <c r="D45780" s="4">
        <v>2.7717467340000001E-5</v>
      </c>
      <c r="E45780" s="4">
        <v>2.5165019490000001E-5</v>
      </c>
      <c r="F45780" s="4">
        <v>2.6223268609999999E-5</v>
      </c>
      <c r="G45780" s="4">
        <v>-10.548863426452408</v>
      </c>
      <c r="H45780" s="4">
        <v>-4.1268784171576041E-2</v>
      </c>
      <c r="I45780" s="4">
        <v>4.7877510564329349E-10</v>
      </c>
      <c r="J45780" s="13">
        <v>-21.45979013682263</v>
      </c>
      <c r="K45780" s="4">
        <v>-5.5337455706184702E-2</v>
      </c>
      <c r="L45780" s="7">
        <v>3597266431.27</v>
      </c>
      <c r="M45780" s="7">
        <v>394795999961348.81</v>
      </c>
      <c r="N45780" s="12">
        <v>9.1117094185913184E-6</v>
      </c>
      <c r="O45780" s="4">
        <v>-1.9408172193393659E-10</v>
      </c>
      <c r="P45780" s="7">
        <v>94332.083888929308</v>
      </c>
      <c r="Q45780" s="7">
        <v>10352841553.139999</v>
      </c>
      <c r="R45780" t="s">
        <v>41</v>
      </c>
    </row>
    <row r="45781" spans="1:18" x14ac:dyDescent="0.25">
      <c r="A45781" s="1">
        <v>44481</v>
      </c>
      <c r="B45781" s="7">
        <v>44481</v>
      </c>
      <c r="C45781" s="4">
        <v>3.0670605129999999E-5</v>
      </c>
      <c r="D45781" s="4">
        <v>3.1557462249999999E-5</v>
      </c>
      <c r="E45781" s="4">
        <v>2.749065489E-5</v>
      </c>
      <c r="F45781" s="4">
        <v>2.9047061959999998E-5</v>
      </c>
      <c r="G45781" s="4">
        <v>-10.446593217130479</v>
      </c>
      <c r="H45781" s="4">
        <v>0.107682737495324</v>
      </c>
      <c r="I45781" s="4">
        <v>5.1831752645096306E-10</v>
      </c>
      <c r="J45781" s="13">
        <v>-21.380433076041321</v>
      </c>
      <c r="K45781" s="4">
        <v>8.2590803785713637E-2</v>
      </c>
      <c r="L45781" s="7">
        <v>4868743618.5900002</v>
      </c>
      <c r="M45781" s="7">
        <v>394796000012043.94</v>
      </c>
      <c r="N45781" s="12">
        <v>1.2332302299013846E-5</v>
      </c>
      <c r="O45781" s="4">
        <v>1.2840840587281315E-10</v>
      </c>
      <c r="P45781" s="7">
        <v>141422.69755653833</v>
      </c>
      <c r="Q45781" s="7">
        <v>11467663873.91</v>
      </c>
      <c r="R45781" t="s">
        <v>41</v>
      </c>
    </row>
    <row r="45782" spans="1:18" x14ac:dyDescent="0.25">
      <c r="A45782" s="1">
        <v>44482</v>
      </c>
      <c r="B45782" s="7">
        <v>44482</v>
      </c>
      <c r="C45782" s="4">
        <v>2.9050036910000001E-5</v>
      </c>
      <c r="D45782" s="4">
        <v>3.0600898179999998E-5</v>
      </c>
      <c r="E45782" s="4">
        <v>2.7799989610000001E-5</v>
      </c>
      <c r="F45782" s="4">
        <v>2.911285076E-5</v>
      </c>
      <c r="G45782" s="4">
        <v>-10.444330874393593</v>
      </c>
      <c r="H45782" s="4">
        <v>2.264903765158699E-3</v>
      </c>
      <c r="I45782" s="4">
        <v>5.0718282426804728E-10</v>
      </c>
      <c r="J45782" s="13">
        <v>-21.402149577203751</v>
      </c>
      <c r="K45782" s="4">
        <v>-2.1482395664212992E-2</v>
      </c>
      <c r="L45782" s="7">
        <v>3082220288.9899998</v>
      </c>
      <c r="M45782" s="7">
        <v>394795999998799.19</v>
      </c>
      <c r="N45782" s="12">
        <v>7.8071213715422009E-6</v>
      </c>
      <c r="O45782" s="4">
        <v>-3.3548338887921726E-11</v>
      </c>
      <c r="P45782" s="7">
        <v>89732.219282809936</v>
      </c>
      <c r="Q45782" s="7">
        <v>11493637028.610001</v>
      </c>
      <c r="R45782" t="s">
        <v>41</v>
      </c>
    </row>
    <row r="45783" spans="1:18" x14ac:dyDescent="0.25">
      <c r="A45783" s="1">
        <v>44483</v>
      </c>
      <c r="B45783" s="7">
        <v>44483</v>
      </c>
      <c r="C45783" s="4">
        <v>2.906346335E-5</v>
      </c>
      <c r="D45783" s="4">
        <v>2.9800187719999998E-5</v>
      </c>
      <c r="E45783" s="4">
        <v>2.652316258E-5</v>
      </c>
      <c r="F45783" s="4">
        <v>2.7411162480000001E-5</v>
      </c>
      <c r="G45783" s="4">
        <v>-10.504560237749914</v>
      </c>
      <c r="H45783" s="4">
        <v>-5.8451447919970034E-2</v>
      </c>
      <c r="I45783" s="4">
        <v>4.7820015860126452E-10</v>
      </c>
      <c r="J45783" s="13">
        <v>-21.460991729241343</v>
      </c>
      <c r="K45783" s="4">
        <v>-5.7144414755388798E-2</v>
      </c>
      <c r="L45783" s="7">
        <v>2727081947.5300002</v>
      </c>
      <c r="M45783" s="7">
        <v>394796000028671.5</v>
      </c>
      <c r="N45783" s="12">
        <v>6.9075723850594988E-6</v>
      </c>
      <c r="O45783" s="4">
        <v>7.5665185311124886E-11</v>
      </c>
      <c r="P45783" s="7">
        <v>74752.48636001967</v>
      </c>
      <c r="Q45783" s="7">
        <v>10821817303.24</v>
      </c>
      <c r="R45783" t="s">
        <v>41</v>
      </c>
    </row>
    <row r="45784" spans="1:18" x14ac:dyDescent="0.25">
      <c r="A45784" s="1">
        <v>44484</v>
      </c>
      <c r="B45784" s="7">
        <v>44484</v>
      </c>
      <c r="C45784" s="4">
        <v>2.7411104710000001E-5</v>
      </c>
      <c r="D45784" s="4">
        <v>2.7473031360000001E-5</v>
      </c>
      <c r="E45784" s="4">
        <v>2.3438373030000001E-5</v>
      </c>
      <c r="F45784" s="4">
        <v>2.5159298789999999E-5</v>
      </c>
      <c r="G45784" s="4">
        <v>-10.590282996552208</v>
      </c>
      <c r="H45784" s="4">
        <v>-8.2151338588541373E-2</v>
      </c>
      <c r="I45784" s="4">
        <v>4.0847029237837849E-10</v>
      </c>
      <c r="J45784" s="13">
        <v>-21.618601927948927</v>
      </c>
      <c r="K45784" s="4">
        <v>-0.14581732140542547</v>
      </c>
      <c r="L45784" s="7">
        <v>4121246428.1999998</v>
      </c>
      <c r="M45784" s="7">
        <v>394796000015626.81</v>
      </c>
      <c r="N45784" s="12">
        <v>1.0438926503908025E-5</v>
      </c>
      <c r="O45784" s="4">
        <v>-3.3041589831337321E-11</v>
      </c>
      <c r="P45784" s="7">
        <v>103687.67027430407</v>
      </c>
      <c r="Q45784" s="7">
        <v>9932790525.4899998</v>
      </c>
      <c r="R45784" t="s">
        <v>41</v>
      </c>
    </row>
    <row r="45785" spans="1:18" x14ac:dyDescent="0.25">
      <c r="A45785" s="1">
        <v>44486</v>
      </c>
      <c r="B45785" s="7">
        <v>44486</v>
      </c>
      <c r="C45785" s="4">
        <v>2.5696179609999998E-5</v>
      </c>
      <c r="D45785" s="4">
        <v>2.8776235710000001E-5</v>
      </c>
      <c r="E45785" s="4">
        <v>2.387934211E-5</v>
      </c>
      <c r="F45785" s="4">
        <v>2.778996059E-5</v>
      </c>
      <c r="G45785" s="4">
        <v>-10.490835732346888</v>
      </c>
      <c r="H45785" s="4">
        <v>0.10456021934306069</v>
      </c>
      <c r="I45785" s="4">
        <v>4.5147566903042492E-10</v>
      </c>
      <c r="J45785" s="13">
        <v>-21.518499633714224</v>
      </c>
      <c r="K45785" s="4">
        <v>0.10528397647143757</v>
      </c>
      <c r="L45785" s="7">
        <v>2304858857.3800001</v>
      </c>
      <c r="M45785" s="7">
        <v>394795999977702.69</v>
      </c>
      <c r="N45785" s="12">
        <v>5.838100835647205E-6</v>
      </c>
      <c r="O45785" s="4">
        <v>-9.6060053796134935E-11</v>
      </c>
      <c r="P45785" s="7">
        <v>64051.936812102635</v>
      </c>
      <c r="Q45785" s="7">
        <v>10971365280.469999</v>
      </c>
      <c r="R45785" t="s">
        <v>41</v>
      </c>
    </row>
    <row r="45786" spans="1:18" x14ac:dyDescent="0.25">
      <c r="A45786" s="1">
        <v>44488</v>
      </c>
      <c r="B45786" s="7">
        <v>44488</v>
      </c>
      <c r="C45786" s="4">
        <v>2.8648146059999999E-5</v>
      </c>
      <c r="D45786" s="4">
        <v>2.9124981519999999E-5</v>
      </c>
      <c r="E45786" s="4">
        <v>2.7553241990000001E-5</v>
      </c>
      <c r="F45786" s="4">
        <v>2.8033205699999999E-5</v>
      </c>
      <c r="G45786" s="4">
        <v>-10.482120832577044</v>
      </c>
      <c r="H45786" s="4">
        <v>8.752985064956479E-3</v>
      </c>
      <c r="I45786" s="4">
        <v>4.3623306996308094E-10</v>
      </c>
      <c r="J45786" s="13">
        <v>-21.552844451272517</v>
      </c>
      <c r="K45786" s="4">
        <v>-3.3761728732975817E-2</v>
      </c>
      <c r="L45786" s="7">
        <v>1651861421.73</v>
      </c>
      <c r="M45786" s="7">
        <v>394795999967638.38</v>
      </c>
      <c r="N45786" s="12">
        <v>4.1840885466554977E-6</v>
      </c>
      <c r="O45786" s="4">
        <v>-2.5492437868084815E-11</v>
      </c>
      <c r="P45786" s="7">
        <v>46306.971023251543</v>
      </c>
      <c r="Q45786" s="7">
        <v>11067397476.629999</v>
      </c>
      <c r="R45786" t="s">
        <v>41</v>
      </c>
    </row>
    <row r="45787" spans="1:18" x14ac:dyDescent="0.25">
      <c r="A45787" s="1">
        <v>44489</v>
      </c>
      <c r="B45787" s="7">
        <v>44489</v>
      </c>
      <c r="C45787" s="4">
        <v>2.8033588500000001E-5</v>
      </c>
      <c r="D45787" s="4">
        <v>2.9440633469999999E-5</v>
      </c>
      <c r="E45787" s="4">
        <v>2.735703221E-5</v>
      </c>
      <c r="F45787" s="4">
        <v>2.9274588219999999E-5</v>
      </c>
      <c r="G45787" s="4">
        <v>-10.438790714505977</v>
      </c>
      <c r="H45787" s="4">
        <v>4.428257450413528E-2</v>
      </c>
      <c r="I45787" s="4">
        <v>4.4360251104188988E-10</v>
      </c>
      <c r="J45787" s="13">
        <v>-21.536092199868968</v>
      </c>
      <c r="K45787" s="4">
        <v>1.6893357212539217E-2</v>
      </c>
      <c r="L45787" s="7">
        <v>1676016338.97</v>
      </c>
      <c r="M45787" s="7">
        <v>394796000052840.38</v>
      </c>
      <c r="N45787" s="12">
        <v>4.2452718334169499E-6</v>
      </c>
      <c r="O45787" s="4">
        <v>2.1581272355085677E-10</v>
      </c>
      <c r="P45787" s="7">
        <v>49064.688173338691</v>
      </c>
      <c r="Q45787" s="7">
        <v>11557490332.450001</v>
      </c>
      <c r="R45787" t="s">
        <v>41</v>
      </c>
    </row>
    <row r="45788" spans="1:18" x14ac:dyDescent="0.25">
      <c r="A45788" s="1">
        <v>44490</v>
      </c>
      <c r="B45788" s="7">
        <v>44490</v>
      </c>
      <c r="C45788" s="4">
        <v>2.9218977069999998E-5</v>
      </c>
      <c r="D45788" s="4">
        <v>2.9218977069999998E-5</v>
      </c>
      <c r="E45788" s="4">
        <v>2.709900128E-5</v>
      </c>
      <c r="F45788" s="4">
        <v>2.74906985E-5</v>
      </c>
      <c r="G45788" s="4">
        <v>-10.501662846870206</v>
      </c>
      <c r="H45788" s="4">
        <v>-6.0936458152510239E-2</v>
      </c>
      <c r="I45788" s="4">
        <v>4.4190037000181555E-10</v>
      </c>
      <c r="J45788" s="13">
        <v>-21.53993666649459</v>
      </c>
      <c r="K45788" s="4">
        <v>-3.8370861248655098E-3</v>
      </c>
      <c r="L45788" s="7">
        <v>1540610793.77</v>
      </c>
      <c r="M45788" s="7">
        <v>394795999941216.44</v>
      </c>
      <c r="N45788" s="12">
        <v>3.9022958540597949E-6</v>
      </c>
      <c r="O45788" s="4">
        <v>-2.8273826858696644E-10</v>
      </c>
      <c r="P45788" s="7">
        <v>42352.466837376749</v>
      </c>
      <c r="Q45788" s="7">
        <v>10853217803.389999</v>
      </c>
      <c r="R45788" t="s">
        <v>41</v>
      </c>
    </row>
    <row r="45789" spans="1:18" x14ac:dyDescent="0.25">
      <c r="A45789" s="1">
        <v>44492</v>
      </c>
      <c r="B45789" s="7">
        <v>44492</v>
      </c>
      <c r="C45789" s="4">
        <v>2.7932136739999999E-5</v>
      </c>
      <c r="D45789" s="4">
        <v>3.4560364750000001E-5</v>
      </c>
      <c r="E45789" s="4">
        <v>2.7700996829999999E-5</v>
      </c>
      <c r="F45789" s="4">
        <v>3.3857956430000002E-5</v>
      </c>
      <c r="G45789" s="4">
        <v>-10.293336536595103</v>
      </c>
      <c r="H45789" s="4">
        <v>0.23161499261286511</v>
      </c>
      <c r="I45789" s="4">
        <v>5.5148984501728214E-10</v>
      </c>
      <c r="J45789" s="13">
        <v>-21.318397690791134</v>
      </c>
      <c r="K45789" s="4">
        <v>0.24799588879053516</v>
      </c>
      <c r="L45789" s="7">
        <v>4703212108.4399996</v>
      </c>
      <c r="M45789" s="7">
        <v>394796000006548.5</v>
      </c>
      <c r="N45789" s="12">
        <v>1.1913018643456336E-5</v>
      </c>
      <c r="O45789" s="4">
        <v>1.654830912920285E-10</v>
      </c>
      <c r="P45789" s="7">
        <v>159241.15064860994</v>
      </c>
      <c r="Q45789" s="7">
        <v>13366985766.959999</v>
      </c>
      <c r="R45789" t="s">
        <v>41</v>
      </c>
    </row>
    <row r="45790" spans="1:18" x14ac:dyDescent="0.25">
      <c r="A45790" s="1">
        <v>44493</v>
      </c>
      <c r="B45790" s="7">
        <v>44493</v>
      </c>
      <c r="C45790" s="4">
        <v>3.3876293649999999E-5</v>
      </c>
      <c r="D45790" s="4">
        <v>4.4419211959999997E-5</v>
      </c>
      <c r="E45790" s="4">
        <v>3.3627372969999999E-5</v>
      </c>
      <c r="F45790" s="4">
        <v>3.5819066560000001E-5</v>
      </c>
      <c r="G45790" s="4">
        <v>-10.237030220856068</v>
      </c>
      <c r="H45790" s="4">
        <v>5.7921692174615361E-2</v>
      </c>
      <c r="I45790" s="4">
        <v>5.878643499993727E-10</v>
      </c>
      <c r="J45790" s="13">
        <v>-21.254524891924611</v>
      </c>
      <c r="K45790" s="4">
        <v>6.5956799224382259E-2</v>
      </c>
      <c r="L45790" s="7">
        <v>15337292521.360001</v>
      </c>
      <c r="M45790" s="7">
        <v>394795999958632.06</v>
      </c>
      <c r="N45790" s="12">
        <v>3.8848652273495902E-5</v>
      </c>
      <c r="O45790" s="4">
        <v>-1.2137011899615298E-10</v>
      </c>
      <c r="P45790" s="7">
        <v>549367.5016727841</v>
      </c>
      <c r="Q45790" s="7">
        <v>14141224200.139999</v>
      </c>
      <c r="R45790" t="s">
        <v>41</v>
      </c>
    </row>
    <row r="45791" spans="1:18" x14ac:dyDescent="0.25">
      <c r="A45791" s="1">
        <v>44494</v>
      </c>
      <c r="B45791" s="7">
        <v>44494</v>
      </c>
      <c r="C45791" s="4">
        <v>3.6024019480000003E-5</v>
      </c>
      <c r="D45791" s="4">
        <v>4.356522421E-5</v>
      </c>
      <c r="E45791" s="4">
        <v>3.5252391359999997E-5</v>
      </c>
      <c r="F45791" s="4">
        <v>4.216543364E-5</v>
      </c>
      <c r="G45791" s="4">
        <v>-10.073909780631487</v>
      </c>
      <c r="H45791" s="4">
        <v>0.17717846078901278</v>
      </c>
      <c r="I45791" s="4">
        <v>6.6886977075340902E-10</v>
      </c>
      <c r="J45791" s="13">
        <v>-21.125431737300492</v>
      </c>
      <c r="K45791" s="4">
        <v>0.13779611019808016</v>
      </c>
      <c r="L45791" s="7">
        <v>8244210216.5200005</v>
      </c>
      <c r="M45791" s="7">
        <v>394795999962826.44</v>
      </c>
      <c r="N45791" s="12">
        <v>2.0882203004326959E-5</v>
      </c>
      <c r="O45791" s="4">
        <v>1.0624157793998671E-11</v>
      </c>
      <c r="P45791" s="7">
        <v>347620.69879888411</v>
      </c>
      <c r="Q45791" s="7">
        <v>16646744537.77</v>
      </c>
      <c r="R45791" t="s">
        <v>41</v>
      </c>
    </row>
    <row r="45792" spans="1:18" x14ac:dyDescent="0.25">
      <c r="A45792" s="1">
        <v>44495</v>
      </c>
      <c r="B45792" s="7">
        <v>44495</v>
      </c>
      <c r="C45792" s="4">
        <v>4.2231072620000002E-5</v>
      </c>
      <c r="D45792" s="4">
        <v>4.9484084030000002E-5</v>
      </c>
      <c r="E45792" s="4">
        <v>4.0551107100000003E-5</v>
      </c>
      <c r="F45792" s="4">
        <v>4.780494577E-5</v>
      </c>
      <c r="G45792" s="4">
        <v>-9.9483814558276755</v>
      </c>
      <c r="H45792" s="4">
        <v>0.13374728167505689</v>
      </c>
      <c r="I45792" s="4">
        <v>7.9194736026722356E-10</v>
      </c>
      <c r="J45792" s="13">
        <v>-20.956526190632033</v>
      </c>
      <c r="K45792" s="4">
        <v>0.1840083001137591</v>
      </c>
      <c r="L45792" s="7">
        <v>11176750625.23</v>
      </c>
      <c r="M45792" s="7">
        <v>394795999966260.38</v>
      </c>
      <c r="N45792" s="12">
        <v>2.8310192165536567E-5</v>
      </c>
      <c r="O45792" s="4">
        <v>8.6980047931674476E-12</v>
      </c>
      <c r="P45792" s="7">
        <v>534303.95752393373</v>
      </c>
      <c r="Q45792" s="7">
        <v>18873201368.599998</v>
      </c>
      <c r="R45792" t="s">
        <v>41</v>
      </c>
    </row>
    <row r="45793" spans="1:18" x14ac:dyDescent="0.25">
      <c r="A45793" s="1">
        <v>44496</v>
      </c>
      <c r="B45793" s="7">
        <v>44496</v>
      </c>
      <c r="C45793" s="4">
        <v>4.794799451E-5</v>
      </c>
      <c r="D45793" s="4">
        <v>8.6847789660000004E-5</v>
      </c>
      <c r="E45793" s="4">
        <v>4.6682068290000002E-5</v>
      </c>
      <c r="F45793" s="4">
        <v>8.0002982460000002E-5</v>
      </c>
      <c r="G45793" s="4">
        <v>-9.4334466432353015</v>
      </c>
      <c r="H45793" s="4">
        <v>0.6735294051981936</v>
      </c>
      <c r="I45793" s="4">
        <v>1.3679841962338613E-9</v>
      </c>
      <c r="J45793" s="13">
        <v>-20.40992757027341</v>
      </c>
      <c r="K45793" s="4">
        <v>0.72736758131533896</v>
      </c>
      <c r="L45793" s="7">
        <v>39053846018.370003</v>
      </c>
      <c r="M45793" s="7">
        <v>394795999997148.06</v>
      </c>
      <c r="N45793" s="12">
        <v>9.8921584865733491E-5</v>
      </c>
      <c r="O45793" s="4">
        <v>7.8237083209150274E-11</v>
      </c>
      <c r="P45793" s="7">
        <v>3124424.1580031961</v>
      </c>
      <c r="Q45793" s="7">
        <v>31584857463.049999</v>
      </c>
      <c r="R45793" t="s">
        <v>41</v>
      </c>
    </row>
    <row r="45794" spans="1:18" x14ac:dyDescent="0.25">
      <c r="A45794" s="1">
        <v>44497</v>
      </c>
      <c r="B45794" s="7">
        <v>44497</v>
      </c>
      <c r="C45794" s="4">
        <v>7.9235248719999995E-5</v>
      </c>
      <c r="D45794" s="4">
        <v>8.8450814270000001E-5</v>
      </c>
      <c r="E45794" s="4">
        <v>5.73070138E-5</v>
      </c>
      <c r="F45794" s="4">
        <v>6.8471941200000006E-5</v>
      </c>
      <c r="G45794" s="4">
        <v>-9.5890865141305142</v>
      </c>
      <c r="H45794" s="4">
        <v>-0.14413264237699266</v>
      </c>
      <c r="I45794" s="4">
        <v>1.1294874268264775E-9</v>
      </c>
      <c r="J45794" s="13">
        <v>-20.60150191171018</v>
      </c>
      <c r="K45794" s="4">
        <v>-0.17434175779514055</v>
      </c>
      <c r="L45794" s="7">
        <v>32835212339.099998</v>
      </c>
      <c r="M45794" s="7">
        <v>549095509775031.69</v>
      </c>
      <c r="N45794" s="12">
        <v>5.9798726732536595E-5</v>
      </c>
      <c r="O45794" s="4">
        <v>0.39083351852348619</v>
      </c>
      <c r="P45794" s="7">
        <v>2248290.7285723696</v>
      </c>
      <c r="Q45794" s="7">
        <v>37597635458.5</v>
      </c>
      <c r="R45794" t="s">
        <v>41</v>
      </c>
    </row>
    <row r="45795" spans="1:18" x14ac:dyDescent="0.25">
      <c r="A45795" s="1">
        <v>44499</v>
      </c>
      <c r="B45795" s="7">
        <v>44499</v>
      </c>
      <c r="C45795" s="4">
        <v>7.4889768919999999E-5</v>
      </c>
      <c r="D45795" s="4">
        <v>7.783940861E-5</v>
      </c>
      <c r="E45795" s="4">
        <v>6.2176224700000003E-5</v>
      </c>
      <c r="F45795" s="4">
        <v>6.5062054200000006E-5</v>
      </c>
      <c r="G45795" s="4">
        <v>-9.6401690634857591</v>
      </c>
      <c r="H45795" s="4">
        <v>-4.979977112142981E-2</v>
      </c>
      <c r="I45795" s="4">
        <v>1.051272950522154E-9</v>
      </c>
      <c r="J45795" s="13">
        <v>-20.67326407322961</v>
      </c>
      <c r="K45795" s="4">
        <v>-6.924776181358902E-2</v>
      </c>
      <c r="L45795" s="7">
        <v>8093183339.3100004</v>
      </c>
      <c r="M45795" s="7">
        <v>549095509760280.44</v>
      </c>
      <c r="N45795" s="12">
        <v>1.4739117686180416E-5</v>
      </c>
      <c r="O45795" s="4">
        <v>-2.6864634180023967E-11</v>
      </c>
      <c r="P45795" s="7">
        <v>526559.13307272433</v>
      </c>
      <c r="Q45795" s="7">
        <v>35725281817</v>
      </c>
      <c r="R45795" t="s">
        <v>41</v>
      </c>
    </row>
    <row r="45796" spans="1:18" x14ac:dyDescent="0.25">
      <c r="A45796" s="1">
        <v>44500</v>
      </c>
      <c r="B45796" s="7">
        <v>44500</v>
      </c>
      <c r="C45796" s="4">
        <v>6.5409210459999997E-5</v>
      </c>
      <c r="D45796" s="4">
        <v>6.954622345E-5</v>
      </c>
      <c r="E45796" s="4">
        <v>5.8702952280000001E-5</v>
      </c>
      <c r="F45796" s="4">
        <v>6.7237246209999999E-5</v>
      </c>
      <c r="G45796" s="4">
        <v>-9.6072832049026182</v>
      </c>
      <c r="H45796" s="4">
        <v>3.3432575050788872E-2</v>
      </c>
      <c r="I45796" s="4">
        <v>1.0965164552522298E-9</v>
      </c>
      <c r="J45796" s="13">
        <v>-20.631127541113234</v>
      </c>
      <c r="K45796" s="4">
        <v>4.3036877061855279E-2</v>
      </c>
      <c r="L45796" s="7">
        <v>7990702699.1099997</v>
      </c>
      <c r="M45796" s="7">
        <v>549095509703356.19</v>
      </c>
      <c r="N45796" s="12">
        <v>1.455248232393469E-5</v>
      </c>
      <c r="O45796" s="4">
        <v>-1.036691231091136E-10</v>
      </c>
      <c r="P45796" s="7">
        <v>537272.84477097064</v>
      </c>
      <c r="Q45796" s="7">
        <v>36919669978.730003</v>
      </c>
      <c r="R45796" t="s">
        <v>41</v>
      </c>
    </row>
    <row r="45797" spans="1:18" x14ac:dyDescent="0.25">
      <c r="A45797" s="1">
        <v>44501</v>
      </c>
      <c r="B45797" s="7">
        <v>44501</v>
      </c>
      <c r="C45797" s="4">
        <v>6.7078413730000004E-5</v>
      </c>
      <c r="D45797" s="4">
        <v>7.4880252129999998E-5</v>
      </c>
      <c r="E45797" s="4">
        <v>6.5927146379999994E-5</v>
      </c>
      <c r="F45797" s="4">
        <v>7.1666982330000005E-5</v>
      </c>
      <c r="G45797" s="4">
        <v>-9.5434804139097693</v>
      </c>
      <c r="H45797" s="4">
        <v>6.5882176467560088E-2</v>
      </c>
      <c r="I45797" s="4">
        <v>1.1747836698115192E-9</v>
      </c>
      <c r="J45797" s="13">
        <v>-20.562181817099468</v>
      </c>
      <c r="K45797" s="4">
        <v>7.1378057469539527E-2</v>
      </c>
      <c r="L45797" s="7">
        <v>8120747917.8199997</v>
      </c>
      <c r="M45797" s="7">
        <v>549095509714619.69</v>
      </c>
      <c r="N45797" s="12">
        <v>1.4789317658125778E-5</v>
      </c>
      <c r="O45797" s="4">
        <v>2.0512824820011736E-11</v>
      </c>
      <c r="P45797" s="7">
        <v>581989.49753279029</v>
      </c>
      <c r="Q45797" s="7">
        <v>39352018192.199997</v>
      </c>
      <c r="R45797" t="s">
        <v>41</v>
      </c>
    </row>
    <row r="45798" spans="1:18" x14ac:dyDescent="0.25">
      <c r="A45798" s="1">
        <v>44502</v>
      </c>
      <c r="B45798" s="7">
        <v>44502</v>
      </c>
      <c r="C45798" s="4">
        <v>7.1572197079999996E-5</v>
      </c>
      <c r="D45798" s="4">
        <v>7.2952134589999995E-5</v>
      </c>
      <c r="E45798" s="4">
        <v>6.6725703989999998E-5</v>
      </c>
      <c r="F45798" s="4">
        <v>6.892386925E-5</v>
      </c>
      <c r="G45798" s="4">
        <v>-9.5825080067022252</v>
      </c>
      <c r="H45798" s="4">
        <v>-3.8275827875226862E-2</v>
      </c>
      <c r="I45798" s="4">
        <v>1.0901121691896269E-9</v>
      </c>
      <c r="J45798" s="13">
        <v>-20.636985238486556</v>
      </c>
      <c r="K45798" s="4">
        <v>-7.2074121217123241E-2</v>
      </c>
      <c r="L45798" s="7">
        <v>5316969433.8199997</v>
      </c>
      <c r="M45798" s="7">
        <v>549095509750999.63</v>
      </c>
      <c r="N45798" s="12">
        <v>9.6831413468143378E-6</v>
      </c>
      <c r="O45798" s="4">
        <v>6.6254297943371774E-11</v>
      </c>
      <c r="P45798" s="7">
        <v>366466.10606285621</v>
      </c>
      <c r="Q45798" s="7">
        <v>37845787119.839996</v>
      </c>
      <c r="R45798" t="s">
        <v>41</v>
      </c>
    </row>
    <row r="45799" spans="1:18" x14ac:dyDescent="0.25">
      <c r="A45799" s="1">
        <v>44503</v>
      </c>
      <c r="B45799" s="7">
        <v>44503</v>
      </c>
      <c r="C45799" s="4">
        <v>6.9157084000000005E-5</v>
      </c>
      <c r="D45799" s="4">
        <v>6.9157084000000005E-5</v>
      </c>
      <c r="E45799" s="4">
        <v>5.325245301E-5</v>
      </c>
      <c r="F45799" s="4">
        <v>5.5154179849999999E-5</v>
      </c>
      <c r="G45799" s="4">
        <v>-9.8053780245655542</v>
      </c>
      <c r="H45799" s="4">
        <v>-0.1997811433083467</v>
      </c>
      <c r="I45799" s="4">
        <v>8.7587959838840655E-10</v>
      </c>
      <c r="J45799" s="13">
        <v>-20.855792479200648</v>
      </c>
      <c r="K45799" s="4">
        <v>-0.19652341920050084</v>
      </c>
      <c r="L45799" s="7">
        <v>6495261243.5100002</v>
      </c>
      <c r="M45799" s="7">
        <v>549095509739684.75</v>
      </c>
      <c r="N45799" s="12">
        <v>1.1829019047322521E-5</v>
      </c>
      <c r="O45799" s="4">
        <v>-2.0606387776019145E-11</v>
      </c>
      <c r="P45799" s="7">
        <v>358240.80679728521</v>
      </c>
      <c r="Q45799" s="7">
        <v>30284912499.009998</v>
      </c>
      <c r="R45799" t="s">
        <v>41</v>
      </c>
    </row>
    <row r="45800" spans="1:18" x14ac:dyDescent="0.25">
      <c r="A45800" s="1">
        <v>44504</v>
      </c>
      <c r="B45800" s="7">
        <v>44504</v>
      </c>
      <c r="C45800" s="4">
        <v>5.5101186489999997E-5</v>
      </c>
      <c r="D45800" s="4">
        <v>6.092062765E-5</v>
      </c>
      <c r="E45800" s="4">
        <v>4.3395841950000001E-5</v>
      </c>
      <c r="F45800" s="4">
        <v>4.9372962870000001E-5</v>
      </c>
      <c r="G45800" s="4">
        <v>-9.9161075939232504</v>
      </c>
      <c r="H45800" s="4">
        <v>-0.1048191994826662</v>
      </c>
      <c r="I45800" s="4">
        <v>8.0343646435816982E-10</v>
      </c>
      <c r="J45800" s="13">
        <v>-20.942123007482728</v>
      </c>
      <c r="K45800" s="4">
        <v>-8.2709009507162895E-2</v>
      </c>
      <c r="L45800" s="7">
        <v>11486664526.959999</v>
      </c>
      <c r="M45800" s="7">
        <v>549095509763965.69</v>
      </c>
      <c r="N45800" s="12">
        <v>2.0919246875461901E-5</v>
      </c>
      <c r="O45800" s="4">
        <v>4.421987991034767E-11</v>
      </c>
      <c r="P45800" s="7">
        <v>567130.66118974215</v>
      </c>
      <c r="Q45800" s="7">
        <v>27110472215.66</v>
      </c>
      <c r="R45800" t="s">
        <v>41</v>
      </c>
    </row>
    <row r="45801" spans="1:18" x14ac:dyDescent="0.25">
      <c r="A45801" s="1">
        <v>44505</v>
      </c>
      <c r="B45801" s="7">
        <v>44505</v>
      </c>
      <c r="C45801" s="4">
        <v>4.943736669E-5</v>
      </c>
      <c r="D45801" s="4">
        <v>6.5405933319999995E-5</v>
      </c>
      <c r="E45801" s="4">
        <v>4.5511152090000003E-5</v>
      </c>
      <c r="F45801" s="4">
        <v>6.2452058080000002E-5</v>
      </c>
      <c r="G45801" s="4">
        <v>-9.6811113662911978</v>
      </c>
      <c r="H45801" s="4">
        <v>0.26490399704059731</v>
      </c>
      <c r="I45801" s="4">
        <v>1.0216992912873483E-9</v>
      </c>
      <c r="J45801" s="13">
        <v>-20.701798623991635</v>
      </c>
      <c r="K45801" s="4">
        <v>0.27166158944943958</v>
      </c>
      <c r="L45801" s="7">
        <v>12401211699.129999</v>
      </c>
      <c r="M45801" s="7">
        <v>549095509754095.81</v>
      </c>
      <c r="N45801" s="12">
        <v>2.2584798962722708E-5</v>
      </c>
      <c r="O45801" s="4">
        <v>-1.7974787308391335E-11</v>
      </c>
      <c r="P45801" s="7">
        <v>774481.19329644216</v>
      </c>
      <c r="Q45801" s="7">
        <v>34292144666.630001</v>
      </c>
      <c r="R45801" t="s">
        <v>41</v>
      </c>
    </row>
    <row r="45802" spans="1:18" x14ac:dyDescent="0.25">
      <c r="A45802" s="1">
        <v>44506</v>
      </c>
      <c r="B45802" s="7">
        <v>44506</v>
      </c>
      <c r="C45802" s="4">
        <v>6.2660048929999998E-5</v>
      </c>
      <c r="D45802" s="4">
        <v>6.3126123959999998E-5</v>
      </c>
      <c r="E45802" s="4">
        <v>5.5143706170000002E-5</v>
      </c>
      <c r="F45802" s="4">
        <v>5.8558372190000002E-5</v>
      </c>
      <c r="G45802" s="4">
        <v>-9.7454864859994821</v>
      </c>
      <c r="H45802" s="4">
        <v>-6.2346798643725332E-2</v>
      </c>
      <c r="I45802" s="4">
        <v>9.5174335895350665E-10</v>
      </c>
      <c r="J45802" s="13">
        <v>-20.772725698411843</v>
      </c>
      <c r="K45802" s="4">
        <v>-6.8470177996988374E-2</v>
      </c>
      <c r="L45802" s="7">
        <v>6445477873.9700003</v>
      </c>
      <c r="M45802" s="7">
        <v>549095509746614.06</v>
      </c>
      <c r="N45802" s="12">
        <v>1.173835472984351E-5</v>
      </c>
      <c r="O45802" s="4">
        <v>-1.3625589477776989E-11</v>
      </c>
      <c r="P45802" s="7">
        <v>377436.69228634518</v>
      </c>
      <c r="Q45802" s="7">
        <v>32154139227.599998</v>
      </c>
      <c r="R45802" t="s">
        <v>41</v>
      </c>
    </row>
    <row r="45803" spans="1:18" x14ac:dyDescent="0.25">
      <c r="A45803" s="1">
        <v>44507</v>
      </c>
      <c r="B45803" s="7">
        <v>44507</v>
      </c>
      <c r="C45803" s="4">
        <v>5.8715761359999998E-5</v>
      </c>
      <c r="D45803" s="4">
        <v>5.9577399669999999E-5</v>
      </c>
      <c r="E45803" s="4">
        <v>5.6105714059999998E-5</v>
      </c>
      <c r="F45803" s="4">
        <v>5.6887578409999997E-5</v>
      </c>
      <c r="G45803" s="4">
        <v>-9.7744335462880318</v>
      </c>
      <c r="H45803" s="4">
        <v>-2.8532107664791376E-2</v>
      </c>
      <c r="I45803" s="4">
        <v>8.9831490937865483E-10</v>
      </c>
      <c r="J45803" s="13">
        <v>-20.830500430504333</v>
      </c>
      <c r="K45803" s="4">
        <v>-5.6137454569264653E-2</v>
      </c>
      <c r="L45803" s="7">
        <v>3123242450.6900001</v>
      </c>
      <c r="M45803" s="7">
        <v>549095509716389.13</v>
      </c>
      <c r="N45803" s="12">
        <v>5.6879766733171283E-6</v>
      </c>
      <c r="O45803" s="4">
        <v>-5.504495477289118E-11</v>
      </c>
      <c r="P45803" s="7">
        <v>177673.69980706793</v>
      </c>
      <c r="Q45803" s="7">
        <v>31236713863.57</v>
      </c>
      <c r="R45803" t="s">
        <v>41</v>
      </c>
    </row>
    <row r="45804" spans="1:18" x14ac:dyDescent="0.25">
      <c r="A45804" s="1">
        <v>44508</v>
      </c>
      <c r="B45804" s="7">
        <v>44508</v>
      </c>
      <c r="C45804" s="4">
        <v>5.6978539239999999E-5</v>
      </c>
      <c r="D45804" s="4">
        <v>5.9031087170000003E-5</v>
      </c>
      <c r="E45804" s="4">
        <v>5.3064232939999997E-5</v>
      </c>
      <c r="F45804" s="4">
        <v>5.5273398589999999E-5</v>
      </c>
      <c r="G45804" s="4">
        <v>-9.8032188033274714</v>
      </c>
      <c r="H45804" s="4">
        <v>-2.8374908286063521E-2</v>
      </c>
      <c r="I45804" s="4">
        <v>8.1805522795891634E-10</v>
      </c>
      <c r="J45804" s="13">
        <v>-20.924091265762698</v>
      </c>
      <c r="K45804" s="4">
        <v>-8.934470593976046E-2</v>
      </c>
      <c r="L45804" s="7">
        <v>4496482335.3199997</v>
      </c>
      <c r="M45804" s="7">
        <v>549095509711446.5</v>
      </c>
      <c r="N45804" s="12">
        <v>8.1888892839115225E-6</v>
      </c>
      <c r="O45804" s="4">
        <v>-9.0013939515784655E-12</v>
      </c>
      <c r="P45804" s="7">
        <v>248535.86037303638</v>
      </c>
      <c r="Q45804" s="7">
        <v>30350374972.259998</v>
      </c>
      <c r="R45804" t="s">
        <v>41</v>
      </c>
    </row>
    <row r="45805" spans="1:18" x14ac:dyDescent="0.25">
      <c r="A45805" s="1">
        <v>44509</v>
      </c>
      <c r="B45805" s="7">
        <v>44509</v>
      </c>
      <c r="C45805" s="4">
        <v>5.5176441760000002E-5</v>
      </c>
      <c r="D45805" s="4">
        <v>5.8340771639999998E-5</v>
      </c>
      <c r="E45805" s="4">
        <v>5.364032427E-5</v>
      </c>
      <c r="F45805" s="4">
        <v>5.4871938449999998E-5</v>
      </c>
      <c r="G45805" s="4">
        <v>-9.8105084794692967</v>
      </c>
      <c r="H45805" s="4">
        <v>-7.2631708966894009E-3</v>
      </c>
      <c r="I45805" s="4">
        <v>8.1932866413840945E-10</v>
      </c>
      <c r="J45805" s="13">
        <v>-20.922535813260215</v>
      </c>
      <c r="K45805" s="4">
        <v>1.5566628461875184E-3</v>
      </c>
      <c r="L45805" s="7">
        <v>3142625649.3400002</v>
      </c>
      <c r="M45805" s="7">
        <v>549095509766158.13</v>
      </c>
      <c r="N45805" s="12">
        <v>5.7232769043737804E-6</v>
      </c>
      <c r="O45805" s="4">
        <v>9.9639541814412826E-11</v>
      </c>
      <c r="P45805" s="7">
        <v>172441.96120197576</v>
      </c>
      <c r="Q45805" s="7">
        <v>30129935015.060001</v>
      </c>
      <c r="R45805" t="s">
        <v>41</v>
      </c>
    </row>
    <row r="45806" spans="1:18" x14ac:dyDescent="0.25">
      <c r="A45806" s="1">
        <v>44510</v>
      </c>
      <c r="B45806" s="7">
        <v>44510</v>
      </c>
      <c r="C45806" s="4">
        <v>5.4844995870000002E-5</v>
      </c>
      <c r="D45806" s="4">
        <v>5.5180043000000001E-5</v>
      </c>
      <c r="E45806" s="4">
        <v>4.6042056120000002E-5</v>
      </c>
      <c r="F45806" s="4">
        <v>5.048102025E-5</v>
      </c>
      <c r="G45806" s="4">
        <v>-9.8939131289609126</v>
      </c>
      <c r="H45806" s="4">
        <v>-8.0021197064161637E-2</v>
      </c>
      <c r="I45806" s="4">
        <v>7.7668808500565997E-10</v>
      </c>
      <c r="J45806" s="13">
        <v>-20.97598228115665</v>
      </c>
      <c r="K45806" s="4">
        <v>-5.2043314238968449E-2</v>
      </c>
      <c r="L45806" s="7">
        <v>4318757158.3900003</v>
      </c>
      <c r="M45806" s="7">
        <v>549095509711097.81</v>
      </c>
      <c r="N45806" s="12">
        <v>7.8652203159743181E-6</v>
      </c>
      <c r="O45806" s="4">
        <v>-1.0027456338779457E-10</v>
      </c>
      <c r="P45806" s="7">
        <v>218015.26756751808</v>
      </c>
      <c r="Q45806" s="7">
        <v>27718901544.91</v>
      </c>
      <c r="R45806" t="s">
        <v>41</v>
      </c>
    </row>
    <row r="45807" spans="1:18" x14ac:dyDescent="0.25">
      <c r="A45807" s="1">
        <v>44511</v>
      </c>
      <c r="B45807" s="7">
        <v>44511</v>
      </c>
      <c r="C45807" s="4">
        <v>5.0341551960000002E-5</v>
      </c>
      <c r="D45807" s="4">
        <v>5.792376597E-5</v>
      </c>
      <c r="E45807" s="4">
        <v>4.8651545670000002E-5</v>
      </c>
      <c r="F45807" s="4">
        <v>5.6637500420000001E-5</v>
      </c>
      <c r="G45807" s="4">
        <v>-9.7788392405554365</v>
      </c>
      <c r="H45807" s="4">
        <v>0.12195633407389385</v>
      </c>
      <c r="I45807" s="4">
        <v>8.7201745390291014E-10</v>
      </c>
      <c r="J45807" s="13">
        <v>-20.86021167627618</v>
      </c>
      <c r="K45807" s="4">
        <v>0.12273829190588842</v>
      </c>
      <c r="L45807" s="7">
        <v>5753844726.8500004</v>
      </c>
      <c r="M45807" s="7">
        <v>549095509690044.31</v>
      </c>
      <c r="N45807" s="12">
        <v>1.047876849347749E-5</v>
      </c>
      <c r="O45807" s="4">
        <v>-3.8342145633420189E-11</v>
      </c>
      <c r="P45807" s="7">
        <v>325883.38313358166</v>
      </c>
      <c r="Q45807" s="7">
        <v>31099397160.689999</v>
      </c>
      <c r="R45807" t="s">
        <v>41</v>
      </c>
    </row>
    <row r="45808" spans="1:18" x14ac:dyDescent="0.25">
      <c r="A45808" s="1">
        <v>44513</v>
      </c>
      <c r="B45808" s="7">
        <v>44513</v>
      </c>
      <c r="C45808" s="4">
        <v>5.2389454739999998E-5</v>
      </c>
      <c r="D45808" s="4">
        <v>5.2780315709999999E-5</v>
      </c>
      <c r="E45808" s="4">
        <v>5.0869112999999999E-5</v>
      </c>
      <c r="F45808" s="4">
        <v>5.1684818289999998E-5</v>
      </c>
      <c r="G45808" s="4">
        <v>-9.8703464696702348</v>
      </c>
      <c r="H45808" s="4">
        <v>-8.7445280834658745E-2</v>
      </c>
      <c r="I45808" s="4">
        <v>8.0169374699871608E-10</v>
      </c>
      <c r="J45808" s="13">
        <v>-20.944294442587349</v>
      </c>
      <c r="K45808" s="4">
        <v>-8.0644838689230919E-2</v>
      </c>
      <c r="L45808" s="7">
        <v>1678572264.71</v>
      </c>
      <c r="M45808" s="7">
        <v>549095509774114</v>
      </c>
      <c r="N45808" s="12">
        <v>3.0569768552660871E-6</v>
      </c>
      <c r="O45808" s="4">
        <v>1.5310576396346058E-10</v>
      </c>
      <c r="P45808" s="7">
        <v>86756.702488170122</v>
      </c>
      <c r="Q45808" s="7">
        <v>28379901646.529999</v>
      </c>
      <c r="R45808" t="s">
        <v>41</v>
      </c>
    </row>
    <row r="45809" spans="1:18" x14ac:dyDescent="0.25">
      <c r="A45809" s="1">
        <v>44514</v>
      </c>
      <c r="B45809" s="7">
        <v>44514</v>
      </c>
      <c r="C45809" s="4">
        <v>5.1720090200000002E-5</v>
      </c>
      <c r="D45809" s="4">
        <v>5.6037687649999997E-5</v>
      </c>
      <c r="E45809" s="4">
        <v>5.1556036209999997E-5</v>
      </c>
      <c r="F45809" s="4">
        <v>5.3223746930000003E-5</v>
      </c>
      <c r="G45809" s="4">
        <v>-9.8410058903458513</v>
      </c>
      <c r="H45809" s="4">
        <v>2.9775254918478797E-2</v>
      </c>
      <c r="I45809" s="4">
        <v>8.1298785915850635E-10</v>
      </c>
      <c r="J45809" s="13">
        <v>-20.930304939876613</v>
      </c>
      <c r="K45809" s="4">
        <v>1.4087813709501662E-2</v>
      </c>
      <c r="L45809" s="7">
        <v>2504828825.0500002</v>
      </c>
      <c r="M45809" s="7">
        <v>549095509702589.81</v>
      </c>
      <c r="N45809" s="12">
        <v>4.561736129306005E-6</v>
      </c>
      <c r="O45809" s="4">
        <v>-1.3025819047295341E-10</v>
      </c>
      <c r="P45809" s="7">
        <v>133316.37548743046</v>
      </c>
      <c r="Q45809" s="7">
        <v>29224920448.810001</v>
      </c>
      <c r="R45809" t="s">
        <v>41</v>
      </c>
    </row>
    <row r="45810" spans="1:18" x14ac:dyDescent="0.25">
      <c r="A45810" s="1">
        <v>44515</v>
      </c>
      <c r="B45810" s="7">
        <v>44515</v>
      </c>
      <c r="C45810" s="4">
        <v>5.316503281E-5</v>
      </c>
      <c r="D45810" s="4">
        <v>5.5921960760000002E-5</v>
      </c>
      <c r="E45810" s="4">
        <v>5.2352185619999998E-5</v>
      </c>
      <c r="F45810" s="4">
        <v>5.3311924890000001E-5</v>
      </c>
      <c r="G45810" s="4">
        <v>-9.8393505202969394</v>
      </c>
      <c r="H45810" s="4">
        <v>1.6567409302462163E-3</v>
      </c>
      <c r="I45810" s="4">
        <v>8.3879342741348112E-10</v>
      </c>
      <c r="J45810" s="13">
        <v>-20.899056652633103</v>
      </c>
      <c r="K45810" s="4">
        <v>3.1741640375398908E-2</v>
      </c>
      <c r="L45810" s="7">
        <v>2588941476.8000002</v>
      </c>
      <c r="M45810" s="7">
        <v>549095509719270.25</v>
      </c>
      <c r="N45810" s="12">
        <v>4.7149201386178127E-6</v>
      </c>
      <c r="O45810" s="4">
        <v>3.0378025689983758E-11</v>
      </c>
      <c r="P45810" s="7">
        <v>138021.45355576728</v>
      </c>
      <c r="Q45810" s="7">
        <v>29273338571.59</v>
      </c>
      <c r="R45810" t="s">
        <v>41</v>
      </c>
    </row>
    <row r="45811" spans="1:18" x14ac:dyDescent="0.25">
      <c r="A45811" s="1">
        <v>44516</v>
      </c>
      <c r="B45811" s="7">
        <v>44516</v>
      </c>
      <c r="C45811" s="4">
        <v>5.3508445760000001E-5</v>
      </c>
      <c r="D45811" s="4">
        <v>5.380621198E-5</v>
      </c>
      <c r="E45811" s="4">
        <v>4.5633712380000003E-5</v>
      </c>
      <c r="F45811" s="4">
        <v>4.8488922069999998E-5</v>
      </c>
      <c r="G45811" s="4">
        <v>-9.9341751970384209</v>
      </c>
      <c r="H45811" s="4">
        <v>-9.0467617328607822E-2</v>
      </c>
      <c r="I45811" s="4">
        <v>8.0598266256090537E-10</v>
      </c>
      <c r="J45811" s="13">
        <v>-20.938958884123615</v>
      </c>
      <c r="K45811" s="4">
        <v>-3.9116621304188831E-2</v>
      </c>
      <c r="L45811" s="7">
        <v>3935874227.2399998</v>
      </c>
      <c r="M45811" s="7">
        <v>549095509683702.94</v>
      </c>
      <c r="N45811" s="12">
        <v>7.1679228072857354E-6</v>
      </c>
      <c r="O45811" s="4">
        <v>-6.4774364150572073E-11</v>
      </c>
      <c r="P45811" s="7">
        <v>190846.29868196181</v>
      </c>
      <c r="Q45811" s="7">
        <v>26625049378.040001</v>
      </c>
      <c r="R45811" t="s">
        <v>41</v>
      </c>
    </row>
    <row r="45812" spans="1:18" x14ac:dyDescent="0.25">
      <c r="A45812" s="1">
        <v>44517</v>
      </c>
      <c r="B45812" s="7">
        <v>44517</v>
      </c>
      <c r="C45812" s="4">
        <v>4.8423051490000001E-5</v>
      </c>
      <c r="D45812" s="4">
        <v>4.9822155170000003E-5</v>
      </c>
      <c r="E45812" s="4">
        <v>4.7349575639999999E-5</v>
      </c>
      <c r="F45812" s="4">
        <v>4.811065657E-5</v>
      </c>
      <c r="G45812" s="4">
        <v>-9.9420068550793541</v>
      </c>
      <c r="H45812" s="4">
        <v>-7.8010705095469734E-3</v>
      </c>
      <c r="I45812" s="4">
        <v>7.9695612166308104E-10</v>
      </c>
      <c r="J45812" s="13">
        <v>-20.950221493028938</v>
      </c>
      <c r="K45812" s="4">
        <v>-1.1199423160224896E-2</v>
      </c>
      <c r="L45812" s="7">
        <v>2389403756.75</v>
      </c>
      <c r="M45812" s="7">
        <v>549055952753546.06</v>
      </c>
      <c r="N45812" s="12">
        <v>4.3518401808905044E-6</v>
      </c>
      <c r="O45812" s="4">
        <v>-7.2040163248942055E-5</v>
      </c>
      <c r="P45812" s="7">
        <v>114955.78354806706</v>
      </c>
      <c r="Q45812" s="7">
        <v>26415442380.639999</v>
      </c>
      <c r="R45812" t="s">
        <v>41</v>
      </c>
    </row>
    <row r="45813" spans="1:18" x14ac:dyDescent="0.25">
      <c r="A45813" s="1">
        <v>44518</v>
      </c>
      <c r="B45813" s="7">
        <v>44518</v>
      </c>
      <c r="C45813" s="4">
        <v>4.815332213E-5</v>
      </c>
      <c r="D45813" s="4">
        <v>4.8901404149999997E-5</v>
      </c>
      <c r="E45813" s="4">
        <v>4.077652673E-5</v>
      </c>
      <c r="F45813" s="4">
        <v>4.2419838899999998E-5</v>
      </c>
      <c r="G45813" s="4">
        <v>-10.067894406571865</v>
      </c>
      <c r="H45813" s="4">
        <v>-0.11828601136881141</v>
      </c>
      <c r="I45813" s="4">
        <v>7.4496395284831227E-10</v>
      </c>
      <c r="J45813" s="13">
        <v>-21.017685284158109</v>
      </c>
      <c r="K45813" s="4">
        <v>-6.5238433335918125E-2</v>
      </c>
      <c r="L45813" s="7">
        <v>3495863722.7399998</v>
      </c>
      <c r="M45813" s="7">
        <v>549055952728524</v>
      </c>
      <c r="N45813" s="12">
        <v>6.3670445705348715E-6</v>
      </c>
      <c r="O45813" s="4">
        <v>-4.5572882644315155E-11</v>
      </c>
      <c r="P45813" s="7">
        <v>148293.97593498506</v>
      </c>
      <c r="Q45813" s="7">
        <v>23290865061.830002</v>
      </c>
      <c r="R45813" t="s">
        <v>41</v>
      </c>
    </row>
    <row r="45814" spans="1:18" x14ac:dyDescent="0.25">
      <c r="A45814" s="1">
        <v>44520</v>
      </c>
      <c r="B45814" s="7">
        <v>44520</v>
      </c>
      <c r="C45814" s="4">
        <v>4.8576124210000003E-5</v>
      </c>
      <c r="D45814" s="4">
        <v>4.9962374060000002E-5</v>
      </c>
      <c r="E45814" s="4">
        <v>4.5749416489999998E-5</v>
      </c>
      <c r="F45814" s="4">
        <v>4.762872706E-5</v>
      </c>
      <c r="G45814" s="4">
        <v>-9.9520744691017544</v>
      </c>
      <c r="H45814" s="4">
        <v>0.1227936808595471</v>
      </c>
      <c r="I45814" s="4">
        <v>7.978385811461645E-10</v>
      </c>
      <c r="J45814" s="13">
        <v>-20.949114818205409</v>
      </c>
      <c r="K45814" s="4">
        <v>7.0976089642579565E-2</v>
      </c>
      <c r="L45814" s="7">
        <v>2406332844.9299998</v>
      </c>
      <c r="M45814" s="7">
        <v>549055952761589.5</v>
      </c>
      <c r="N45814" s="12">
        <v>4.3826732645859774E-6</v>
      </c>
      <c r="O45814" s="4">
        <v>6.0222459725063671E-11</v>
      </c>
      <c r="P45814" s="7">
        <v>114610.57028668426</v>
      </c>
      <c r="Q45814" s="7">
        <v>26150836114.75</v>
      </c>
      <c r="R45814" t="s">
        <v>41</v>
      </c>
    </row>
    <row r="45815" spans="1:18" x14ac:dyDescent="0.25">
      <c r="A45815" s="1">
        <v>44521</v>
      </c>
      <c r="B45815" s="7">
        <v>44521</v>
      </c>
      <c r="C45815" s="4">
        <v>4.7696045890000003E-5</v>
      </c>
      <c r="D45815" s="4">
        <v>4.7696045890000003E-5</v>
      </c>
      <c r="E45815" s="4">
        <v>4.3624486160000001E-5</v>
      </c>
      <c r="F45815" s="4">
        <v>4.418944406E-5</v>
      </c>
      <c r="G45815" s="4">
        <v>-10.027024619575123</v>
      </c>
      <c r="H45815" s="4">
        <v>-7.221026494509046E-2</v>
      </c>
      <c r="I45815" s="4">
        <v>7.524107854918854E-10</v>
      </c>
      <c r="J45815" s="13">
        <v>-21.007738683819877</v>
      </c>
      <c r="K45815" s="4">
        <v>-5.693857971748887E-2</v>
      </c>
      <c r="L45815" s="7">
        <v>1636858723.0799999</v>
      </c>
      <c r="M45815" s="7">
        <v>549055952713427.31</v>
      </c>
      <c r="N45815" s="12">
        <v>2.981223889825191E-6</v>
      </c>
      <c r="O45815" s="4">
        <v>-8.7718177460345162E-11</v>
      </c>
      <c r="P45815" s="7">
        <v>72331.876977666689</v>
      </c>
      <c r="Q45815" s="7">
        <v>24262477308.240002</v>
      </c>
      <c r="R45815" t="s">
        <v>41</v>
      </c>
    </row>
    <row r="45816" spans="1:18" x14ac:dyDescent="0.25">
      <c r="A45816" s="1">
        <v>44522</v>
      </c>
      <c r="B45816" s="7">
        <v>44522</v>
      </c>
      <c r="C45816" s="4">
        <v>4.4145061770000002E-5</v>
      </c>
      <c r="D45816" s="4">
        <v>4.6195228790000001E-5</v>
      </c>
      <c r="E45816" s="4">
        <v>4.2791244940000002E-5</v>
      </c>
      <c r="F45816" s="4">
        <v>4.3217564280000001E-5</v>
      </c>
      <c r="G45816" s="4">
        <v>-10.049263564790131</v>
      </c>
      <c r="H45816" s="4">
        <v>-2.199348284808449E-2</v>
      </c>
      <c r="I45816" s="4">
        <v>7.6777600740058805E-10</v>
      </c>
      <c r="J45816" s="13">
        <v>-20.987523082351544</v>
      </c>
      <c r="K45816" s="4">
        <v>2.0421320646882665E-2</v>
      </c>
      <c r="L45816" s="7">
        <v>1806619697.1900001</v>
      </c>
      <c r="M45816" s="7">
        <v>549055952751856.44</v>
      </c>
      <c r="N45816" s="12">
        <v>3.2904109100998934E-6</v>
      </c>
      <c r="O45816" s="4">
        <v>6.9991272856771273E-11</v>
      </c>
      <c r="P45816" s="7">
        <v>78077.70289282297</v>
      </c>
      <c r="Q45816" s="7">
        <v>23728860931.369999</v>
      </c>
      <c r="R45816" t="s">
        <v>41</v>
      </c>
    </row>
    <row r="45817" spans="1:18" x14ac:dyDescent="0.25">
      <c r="A45817" s="1">
        <v>44523</v>
      </c>
      <c r="B45817" s="7">
        <v>44523</v>
      </c>
      <c r="C45817" s="4">
        <v>4.3264092630000002E-5</v>
      </c>
      <c r="D45817" s="4">
        <v>4.4521629350000001E-5</v>
      </c>
      <c r="E45817" s="4">
        <v>4.1220712670000001E-5</v>
      </c>
      <c r="F45817" s="4">
        <v>4.1855800919999997E-5</v>
      </c>
      <c r="G45817" s="4">
        <v>-10.081280158448191</v>
      </c>
      <c r="H45817" s="4">
        <v>-3.1509488854516342E-2</v>
      </c>
      <c r="I45817" s="4">
        <v>7.2705356148857792E-10</v>
      </c>
      <c r="J45817" s="13">
        <v>-21.042020966434077</v>
      </c>
      <c r="K45817" s="4">
        <v>-5.3039487454005767E-2</v>
      </c>
      <c r="L45817" s="7">
        <v>1893597810.7</v>
      </c>
      <c r="M45817" s="7">
        <v>549055952710222.38</v>
      </c>
      <c r="N45817" s="12">
        <v>3.4488248444496735E-6</v>
      </c>
      <c r="O45817" s="4">
        <v>-7.5828451164823895E-11</v>
      </c>
      <c r="P45817" s="7">
        <v>79258.052987207047</v>
      </c>
      <c r="Q45817" s="7">
        <v>22981176650.580002</v>
      </c>
      <c r="R45817" t="s">
        <v>41</v>
      </c>
    </row>
    <row r="45818" spans="1:18" x14ac:dyDescent="0.25">
      <c r="A45818" s="1">
        <v>44524</v>
      </c>
      <c r="B45818" s="7">
        <v>44524</v>
      </c>
      <c r="C45818" s="4">
        <v>4.1900780469999998E-5</v>
      </c>
      <c r="D45818" s="4">
        <v>4.2809644189999998E-5</v>
      </c>
      <c r="E45818" s="4">
        <v>3.6108429119999999E-5</v>
      </c>
      <c r="F45818" s="4">
        <v>4.0321134670000001E-5</v>
      </c>
      <c r="G45818" s="4">
        <v>-10.118634792980066</v>
      </c>
      <c r="H45818" s="4">
        <v>-3.6665556894568602E-2</v>
      </c>
      <c r="I45818" s="4">
        <v>7.1643263460789243E-10</v>
      </c>
      <c r="J45818" s="13">
        <v>-21.056736893167169</v>
      </c>
      <c r="K45818" s="4">
        <v>-1.4608176678125445E-2</v>
      </c>
      <c r="L45818" s="7">
        <v>2027746049.24</v>
      </c>
      <c r="M45818" s="7">
        <v>549055952759724.25</v>
      </c>
      <c r="N45818" s="12">
        <v>3.693150104370828E-6</v>
      </c>
      <c r="O45818" s="4">
        <v>9.0158161031951913E-11</v>
      </c>
      <c r="P45818" s="7">
        <v>81761.021527966499</v>
      </c>
      <c r="Q45818" s="7">
        <v>22138559012.59</v>
      </c>
      <c r="R45818" t="s">
        <v>41</v>
      </c>
    </row>
    <row r="45819" spans="1:18" x14ac:dyDescent="0.25">
      <c r="A45819" s="1">
        <v>44525</v>
      </c>
      <c r="B45819" s="7">
        <v>44525</v>
      </c>
      <c r="C45819" s="4">
        <v>3.7850291990000001E-5</v>
      </c>
      <c r="D45819" s="4">
        <v>4.7544657930000002E-5</v>
      </c>
      <c r="E45819" s="4">
        <v>3.7756588560000001E-5</v>
      </c>
      <c r="F45819" s="4">
        <v>3.9766070270000002E-5</v>
      </c>
      <c r="G45819" s="4">
        <v>-10.132496515042485</v>
      </c>
      <c r="H45819" s="4">
        <v>-1.3766090774548104E-2</v>
      </c>
      <c r="I45819" s="4">
        <v>6.9430454528660221E-10</v>
      </c>
      <c r="J45819" s="13">
        <v>-21.088110425616353</v>
      </c>
      <c r="K45819" s="4">
        <v>-3.0886489883868905E-2</v>
      </c>
      <c r="L45819" s="7">
        <v>4151282644.6100001</v>
      </c>
      <c r="M45819" s="7">
        <v>549055952738726.56</v>
      </c>
      <c r="N45819" s="12">
        <v>7.5607642971597598E-6</v>
      </c>
      <c r="O45819" s="4">
        <v>-3.8243256255503936E-11</v>
      </c>
      <c r="P45819" s="7">
        <v>165080.19735619272</v>
      </c>
      <c r="Q45819" s="7">
        <v>21833797598.77</v>
      </c>
      <c r="R45819" t="s">
        <v>41</v>
      </c>
    </row>
    <row r="45820" spans="1:18" x14ac:dyDescent="0.25">
      <c r="A45820" s="1">
        <v>44527</v>
      </c>
      <c r="B45820" s="7">
        <v>44527</v>
      </c>
      <c r="C45820" s="4">
        <v>3.862258737E-5</v>
      </c>
      <c r="D45820" s="4">
        <v>4.1515750040000002E-5</v>
      </c>
      <c r="E45820" s="4">
        <v>3.825095211E-5</v>
      </c>
      <c r="F45820" s="4">
        <v>3.934376996E-5</v>
      </c>
      <c r="G45820" s="4">
        <v>-10.143172919396509</v>
      </c>
      <c r="H45820" s="4">
        <v>-1.0619613834927781E-2</v>
      </c>
      <c r="I45820" s="4">
        <v>7.1775450220798837E-10</v>
      </c>
      <c r="J45820" s="13">
        <v>-21.054893524278306</v>
      </c>
      <c r="K45820" s="4">
        <v>3.3774742050271665E-2</v>
      </c>
      <c r="L45820" s="7">
        <v>2068580737.9400001</v>
      </c>
      <c r="M45820" s="7">
        <v>549055952748357.31</v>
      </c>
      <c r="N45820" s="12">
        <v>3.767522649714481E-6</v>
      </c>
      <c r="O45820" s="4">
        <v>1.7540562035547011E-11</v>
      </c>
      <c r="P45820" s="7">
        <v>81385.764697198407</v>
      </c>
      <c r="Q45820" s="7">
        <v>21601931100.099998</v>
      </c>
      <c r="R45820" t="s">
        <v>41</v>
      </c>
    </row>
    <row r="45821" spans="1:18" x14ac:dyDescent="0.25">
      <c r="A45821" s="1">
        <v>44528</v>
      </c>
      <c r="B45821" s="7">
        <v>44528</v>
      </c>
      <c r="C45821" s="4">
        <v>3.9272934990000001E-5</v>
      </c>
      <c r="D45821" s="4">
        <v>3.9554702619999997E-5</v>
      </c>
      <c r="E45821" s="4">
        <v>3.656998885E-5</v>
      </c>
      <c r="F45821" s="4">
        <v>3.9096549610000001E-5</v>
      </c>
      <c r="G45821" s="4">
        <v>-10.149476340135339</v>
      </c>
      <c r="H45821" s="4">
        <v>-6.2835958590481394E-3</v>
      </c>
      <c r="I45821" s="4">
        <v>6.8292755332098973E-10</v>
      </c>
      <c r="J45821" s="13">
        <v>-21.104632333256056</v>
      </c>
      <c r="K45821" s="4">
        <v>-4.852209046388762E-2</v>
      </c>
      <c r="L45821" s="7">
        <v>1902056544.3900001</v>
      </c>
      <c r="M45821" s="7">
        <v>549055952744470.31</v>
      </c>
      <c r="N45821" s="12">
        <v>3.4642308035866316E-6</v>
      </c>
      <c r="O45821" s="4">
        <v>-7.0794242017470403E-12</v>
      </c>
      <c r="P45821" s="7">
        <v>74363.848048768807</v>
      </c>
      <c r="Q45821" s="7">
        <v>21466193295.139999</v>
      </c>
      <c r="R45821" t="s">
        <v>41</v>
      </c>
    </row>
    <row r="45822" spans="1:18" x14ac:dyDescent="0.25">
      <c r="A45822" s="1">
        <v>44529</v>
      </c>
      <c r="B45822" s="7">
        <v>44529</v>
      </c>
      <c r="C45822" s="4">
        <v>3.9149854089999999E-5</v>
      </c>
      <c r="D45822" s="4">
        <v>4.5545295419999998E-5</v>
      </c>
      <c r="E45822" s="4">
        <v>3.8518019839999997E-5</v>
      </c>
      <c r="F45822" s="4">
        <v>4.5509143770000002E-5</v>
      </c>
      <c r="G45822" s="4">
        <v>-9.9975972902195007</v>
      </c>
      <c r="H45822" s="4">
        <v>0.16401943966839996</v>
      </c>
      <c r="I45822" s="4">
        <v>7.8726599328761977E-10</v>
      </c>
      <c r="J45822" s="13">
        <v>-20.962454940767781</v>
      </c>
      <c r="K45822" s="4">
        <v>0.15278112511238637</v>
      </c>
      <c r="L45822" s="7">
        <v>3667758287.1700001</v>
      </c>
      <c r="M45822" s="7">
        <v>549049309312681</v>
      </c>
      <c r="N45822" s="12">
        <v>6.6801983445920861E-6</v>
      </c>
      <c r="O45822" s="4">
        <v>-1.2099735475237333E-5</v>
      </c>
      <c r="P45822" s="7">
        <v>166916.5392044285</v>
      </c>
      <c r="Q45822" s="7">
        <v>24986763954.330002</v>
      </c>
      <c r="R45822" t="s">
        <v>41</v>
      </c>
    </row>
    <row r="45823" spans="1:18" x14ac:dyDescent="0.25">
      <c r="A45823" s="1">
        <v>44530</v>
      </c>
      <c r="B45823" s="7">
        <v>44530</v>
      </c>
      <c r="C45823" s="4">
        <v>4.5297799740000003E-5</v>
      </c>
      <c r="D45823" s="4">
        <v>5.397744646E-5</v>
      </c>
      <c r="E45823" s="4">
        <v>4.3487323340000003E-5</v>
      </c>
      <c r="F45823" s="4">
        <v>4.7453421830000002E-5</v>
      </c>
      <c r="G45823" s="4">
        <v>-9.9557619210722095</v>
      </c>
      <c r="H45823" s="4">
        <v>4.2722800275615903E-2</v>
      </c>
      <c r="I45823" s="4">
        <v>8.324369379889377E-10</v>
      </c>
      <c r="J45823" s="13">
        <v>-20.906663647106576</v>
      </c>
      <c r="K45823" s="4">
        <v>5.7376979428114559E-2</v>
      </c>
      <c r="L45823" s="7">
        <v>9568498540.6599998</v>
      </c>
      <c r="M45823" s="7">
        <v>549056492600462</v>
      </c>
      <c r="N45823" s="12">
        <v>1.7427165819206176E-5</v>
      </c>
      <c r="O45823" s="4">
        <v>1.3083137815057611E-5</v>
      </c>
      <c r="P45823" s="7">
        <v>454057.9975296784</v>
      </c>
      <c r="Q45823" s="7">
        <v>26054609351.869999</v>
      </c>
      <c r="R45823" t="s">
        <v>41</v>
      </c>
    </row>
    <row r="45824" spans="1:18" x14ac:dyDescent="0.25">
      <c r="A45824" s="1">
        <v>44532</v>
      </c>
      <c r="B45824" s="7">
        <v>44532</v>
      </c>
      <c r="C45824" s="4">
        <v>4.4165566800000003E-5</v>
      </c>
      <c r="D45824" s="4">
        <v>4.421398688E-5</v>
      </c>
      <c r="E45824" s="4">
        <v>4.1285572559999997E-5</v>
      </c>
      <c r="F45824" s="4">
        <v>4.2154775230000003E-5</v>
      </c>
      <c r="G45824" s="4">
        <v>-10.074162588592937</v>
      </c>
      <c r="H45824" s="4">
        <v>-0.11165994770581962</v>
      </c>
      <c r="I45824" s="4">
        <v>7.463952594588723E-10</v>
      </c>
      <c r="J45824" s="13">
        <v>-21.015765817622881</v>
      </c>
      <c r="K45824" s="4">
        <v>-0.10336119723126559</v>
      </c>
      <c r="L45824" s="7">
        <v>2042872233.2</v>
      </c>
      <c r="M45824" s="7">
        <v>549014576420741.06</v>
      </c>
      <c r="N45824" s="12">
        <v>3.7209799537898443E-6</v>
      </c>
      <c r="O45824" s="4">
        <v>-7.6342198454684539E-5</v>
      </c>
      <c r="P45824" s="7">
        <v>86116.819814154151</v>
      </c>
      <c r="Q45824" s="7">
        <v>23143586067.009998</v>
      </c>
      <c r="R45824" t="s">
        <v>41</v>
      </c>
    </row>
    <row r="45825" spans="1:18" x14ac:dyDescent="0.25">
      <c r="A45825" s="1">
        <v>44533</v>
      </c>
      <c r="B45825" s="7">
        <v>44533</v>
      </c>
      <c r="C45825" s="4">
        <v>4.2201490379999998E-5</v>
      </c>
      <c r="D45825" s="4">
        <v>4.4794155699999997E-5</v>
      </c>
      <c r="E45825" s="4">
        <v>3.9594010400000001E-5</v>
      </c>
      <c r="F45825" s="4">
        <v>4.040885997E-5</v>
      </c>
      <c r="G45825" s="4">
        <v>-10.116461490853137</v>
      </c>
      <c r="H45825" s="4">
        <v>-4.1416784942492096E-2</v>
      </c>
      <c r="I45825" s="4">
        <v>7.5392130584706814E-10</v>
      </c>
      <c r="J45825" s="13">
        <v>-21.005733122270499</v>
      </c>
      <c r="K45825" s="4">
        <v>1.0083191570177086E-2</v>
      </c>
      <c r="L45825" s="7">
        <v>2740977675.5999999</v>
      </c>
      <c r="M45825" s="7">
        <v>549017780566205.81</v>
      </c>
      <c r="N45825" s="12">
        <v>4.9925116683346954E-6</v>
      </c>
      <c r="O45825" s="4">
        <v>5.8361755814193198E-6</v>
      </c>
      <c r="P45825" s="7">
        <v>110759.78307421648</v>
      </c>
      <c r="Q45825" s="7">
        <v>22185182615.939999</v>
      </c>
      <c r="R45825" t="s">
        <v>41</v>
      </c>
    </row>
    <row r="45826" spans="1:18" x14ac:dyDescent="0.25">
      <c r="A45826" s="1">
        <v>44534</v>
      </c>
      <c r="B45826" s="7">
        <v>44534</v>
      </c>
      <c r="C45826" s="4">
        <v>4.0523894330000001E-5</v>
      </c>
      <c r="D45826" s="4">
        <v>4.0523894330000001E-5</v>
      </c>
      <c r="E45826" s="4">
        <v>3.013560118E-5</v>
      </c>
      <c r="F45826" s="4">
        <v>3.6515026080000002E-5</v>
      </c>
      <c r="G45826" s="4">
        <v>-10.217786708665425</v>
      </c>
      <c r="H45826" s="4">
        <v>-9.6360894439754666E-2</v>
      </c>
      <c r="I45826" s="4">
        <v>7.4216469792301969E-10</v>
      </c>
      <c r="J45826" s="13">
        <v>-21.021449932535901</v>
      </c>
      <c r="K45826" s="4">
        <v>-1.5593945724665948E-2</v>
      </c>
      <c r="L45826" s="7">
        <v>3873494146.52</v>
      </c>
      <c r="M45826" s="7">
        <v>549014290417015.06</v>
      </c>
      <c r="N45826" s="12">
        <v>7.0553612431068197E-6</v>
      </c>
      <c r="O45826" s="4">
        <v>-6.3570786125552898E-6</v>
      </c>
      <c r="P45826" s="7">
        <v>141440.73978090513</v>
      </c>
      <c r="Q45826" s="7">
        <v>20047271132.869999</v>
      </c>
      <c r="R45826" t="s">
        <v>41</v>
      </c>
    </row>
    <row r="45827" spans="1:18" x14ac:dyDescent="0.25">
      <c r="A45827" s="1">
        <v>44535</v>
      </c>
      <c r="B45827" s="7">
        <v>44535</v>
      </c>
      <c r="C45827" s="4">
        <v>3.6416081850000002E-5</v>
      </c>
      <c r="D45827" s="4">
        <v>3.814335761E-5</v>
      </c>
      <c r="E45827" s="4">
        <v>3.4413127030000001E-5</v>
      </c>
      <c r="F45827" s="4">
        <v>3.6223646449999998E-5</v>
      </c>
      <c r="G45827" s="4">
        <v>-10.225798435534985</v>
      </c>
      <c r="H45827" s="4">
        <v>-7.9797185235915263E-3</v>
      </c>
      <c r="I45827" s="4">
        <v>7.3373490730287428E-10</v>
      </c>
      <c r="J45827" s="13">
        <v>-21.032873314261337</v>
      </c>
      <c r="K45827" s="4">
        <v>-1.1358382638970224E-2</v>
      </c>
      <c r="L45827" s="7">
        <v>2307804650.0900002</v>
      </c>
      <c r="M45827" s="7">
        <v>549009161420854.13</v>
      </c>
      <c r="N45827" s="12">
        <v>4.2035813102231746E-6</v>
      </c>
      <c r="O45827" s="4">
        <v>-9.3421906323087986E-6</v>
      </c>
      <c r="P45827" s="7">
        <v>83597.099720526123</v>
      </c>
      <c r="Q45827" s="7">
        <v>19887113761.119999</v>
      </c>
      <c r="R45827" t="s">
        <v>41</v>
      </c>
    </row>
    <row r="45828" spans="1:18" x14ac:dyDescent="0.25">
      <c r="A45828" s="1">
        <v>44536</v>
      </c>
      <c r="B45828" s="7">
        <v>44536</v>
      </c>
      <c r="C45828" s="4">
        <v>3.6189807020000003E-5</v>
      </c>
      <c r="D45828" s="4">
        <v>3.7571657499999998E-5</v>
      </c>
      <c r="E45828" s="4">
        <v>3.2834584040000001E-5</v>
      </c>
      <c r="F45828" s="4">
        <v>3.6932024869999999E-5</v>
      </c>
      <c r="G45828" s="4">
        <v>-10.206431500654357</v>
      </c>
      <c r="H45828" s="4">
        <v>1.9555690534297406E-2</v>
      </c>
      <c r="I45828" s="4">
        <v>7.301326212389586E-10</v>
      </c>
      <c r="J45828" s="13">
        <v>-21.037794925356561</v>
      </c>
      <c r="K45828" s="4">
        <v>-4.9095198116677809E-3</v>
      </c>
      <c r="L45828" s="7">
        <v>2321209664.6199999</v>
      </c>
      <c r="M45828" s="7">
        <v>549007926919821.81</v>
      </c>
      <c r="N45828" s="12">
        <v>4.2280075583662635E-6</v>
      </c>
      <c r="O45828" s="4">
        <v>-2.2485982367171615E-6</v>
      </c>
      <c r="P45828" s="7">
        <v>85726.973062230187</v>
      </c>
      <c r="Q45828" s="7">
        <v>20275974410.830002</v>
      </c>
      <c r="R45828" t="s">
        <v>41</v>
      </c>
    </row>
    <row r="45829" spans="1:18" x14ac:dyDescent="0.25">
      <c r="A45829" s="1">
        <v>44537</v>
      </c>
      <c r="B45829" s="7">
        <v>44537</v>
      </c>
      <c r="C45829" s="4">
        <v>3.6849337930000002E-5</v>
      </c>
      <c r="D45829" s="4">
        <v>3.876001031E-5</v>
      </c>
      <c r="E45829" s="4">
        <v>3.5834837370000003E-5</v>
      </c>
      <c r="F45829" s="4">
        <v>3.6305786789999999E-5</v>
      </c>
      <c r="G45829" s="4">
        <v>-10.223533413696323</v>
      </c>
      <c r="H45829" s="4">
        <v>-1.6956505423256531E-2</v>
      </c>
      <c r="I45829" s="4">
        <v>7.1608927805816265E-10</v>
      </c>
      <c r="J45829" s="13">
        <v>-21.057216266715692</v>
      </c>
      <c r="K45829" s="4">
        <v>-1.923396212179352E-2</v>
      </c>
      <c r="L45829" s="7">
        <v>1844522891.3399999</v>
      </c>
      <c r="M45829" s="7">
        <v>549007858864529</v>
      </c>
      <c r="N45829" s="12">
        <v>3.3597385930957083E-6</v>
      </c>
      <c r="O45829" s="4">
        <v>-1.2396049214502312E-7</v>
      </c>
      <c r="P45829" s="7">
        <v>66966.854822264373</v>
      </c>
      <c r="Q45829" s="7">
        <v>19932162269.970001</v>
      </c>
      <c r="R45829" t="s">
        <v>41</v>
      </c>
    </row>
    <row r="45830" spans="1:18" x14ac:dyDescent="0.25">
      <c r="A45830" s="1">
        <v>44538</v>
      </c>
      <c r="B45830" s="7">
        <v>44538</v>
      </c>
      <c r="C45830" s="4">
        <v>3.6314741430000001E-5</v>
      </c>
      <c r="D45830" s="4">
        <v>3.7604507599999998E-5</v>
      </c>
      <c r="E45830" s="4">
        <v>3.5686984349999999E-5</v>
      </c>
      <c r="F45830" s="4">
        <v>3.6924310009999999E-5</v>
      </c>
      <c r="G45830" s="4">
        <v>-10.206640415977345</v>
      </c>
      <c r="H45830" s="4">
        <v>1.7036491278309522E-2</v>
      </c>
      <c r="I45830" s="4">
        <v>7.3110502906006408E-10</v>
      </c>
      <c r="J45830" s="13">
        <v>-21.036463987894813</v>
      </c>
      <c r="K45830" s="4">
        <v>2.0969104638209387E-2</v>
      </c>
      <c r="L45830" s="7">
        <v>1257581859.9400001</v>
      </c>
      <c r="M45830" s="7">
        <v>549006571483933.88</v>
      </c>
      <c r="N45830" s="12">
        <v>2.2906499216226631E-6</v>
      </c>
      <c r="O45830" s="4">
        <v>-2.3449219794186388E-6</v>
      </c>
      <c r="P45830" s="7">
        <v>46435.34245937696</v>
      </c>
      <c r="Q45830" s="7">
        <v>20271688843</v>
      </c>
      <c r="R45830" t="s">
        <v>41</v>
      </c>
    </row>
    <row r="45831" spans="1:18" x14ac:dyDescent="0.25">
      <c r="A45831" s="1">
        <v>44539</v>
      </c>
      <c r="B45831" s="7">
        <v>44539</v>
      </c>
      <c r="C45831" s="4">
        <v>3.6932632819999999E-5</v>
      </c>
      <c r="D45831" s="4">
        <v>3.7296409400000002E-5</v>
      </c>
      <c r="E45831" s="4">
        <v>3.4227425830000001E-5</v>
      </c>
      <c r="F45831" s="4">
        <v>3.472280245E-5</v>
      </c>
      <c r="G45831" s="4">
        <v>-10.268113955703658</v>
      </c>
      <c r="H45831" s="4">
        <v>-5.9622171935068712E-2</v>
      </c>
      <c r="I45831" s="4">
        <v>7.2836703524850074E-10</v>
      </c>
      <c r="J45831" s="13">
        <v>-21.040216025485108</v>
      </c>
      <c r="K45831" s="4">
        <v>-3.7450074924028527E-3</v>
      </c>
      <c r="L45831" s="7">
        <v>1123882102.97</v>
      </c>
      <c r="M45831" s="7">
        <v>549057767416754.19</v>
      </c>
      <c r="N45831" s="12">
        <v>2.0469287016149867E-6</v>
      </c>
      <c r="O45831" s="4">
        <v>9.3251949028465682E-5</v>
      </c>
      <c r="P45831" s="7">
        <v>39024.33623851787</v>
      </c>
      <c r="Q45831" s="7">
        <v>19064824391.650002</v>
      </c>
      <c r="R45831" t="s">
        <v>41</v>
      </c>
    </row>
    <row r="45832" spans="1:18" x14ac:dyDescent="0.25">
      <c r="A45832" s="1">
        <v>44541</v>
      </c>
      <c r="B45832" s="7">
        <v>44541</v>
      </c>
      <c r="C45832" s="4">
        <v>3.3543671900000001E-5</v>
      </c>
      <c r="D45832" s="4">
        <v>3.4975265400000001E-5</v>
      </c>
      <c r="E45832" s="4">
        <v>3.3162860350000002E-5</v>
      </c>
      <c r="F45832" s="4">
        <v>3.4422943590000003E-5</v>
      </c>
      <c r="G45832" s="4">
        <v>-10.276787251081531</v>
      </c>
      <c r="H45832" s="4">
        <v>-8.6357908590986195E-3</v>
      </c>
      <c r="I45832" s="4">
        <v>6.973499676185482E-10</v>
      </c>
      <c r="J45832" s="13">
        <v>-21.083733725558851</v>
      </c>
      <c r="K45832" s="4">
        <v>-4.2584392385866671E-2</v>
      </c>
      <c r="L45832" s="7">
        <v>940194089.00999999</v>
      </c>
      <c r="M45832" s="7">
        <v>549057767452245.88</v>
      </c>
      <c r="N45832" s="12">
        <v>1.7123773576188832E-6</v>
      </c>
      <c r="O45832" s="4">
        <v>6.4641080786423988E-11</v>
      </c>
      <c r="P45832" s="7">
        <v>32364.248089642671</v>
      </c>
      <c r="Q45832" s="7">
        <v>18900184556.66</v>
      </c>
      <c r="R45832" t="s">
        <v>41</v>
      </c>
    </row>
    <row r="45833" spans="1:18" x14ac:dyDescent="0.25">
      <c r="A45833" s="1">
        <v>44542</v>
      </c>
      <c r="B45833" s="7">
        <v>44542</v>
      </c>
      <c r="C45833" s="4">
        <v>3.440075451E-5</v>
      </c>
      <c r="D45833" s="4">
        <v>3.782234276E-5</v>
      </c>
      <c r="E45833" s="4">
        <v>3.3835861600000002E-5</v>
      </c>
      <c r="F45833" s="4">
        <v>3.664665131E-5</v>
      </c>
      <c r="G45833" s="4">
        <v>-10.21418850324671</v>
      </c>
      <c r="H45833" s="4">
        <v>6.4599580631041459E-2</v>
      </c>
      <c r="I45833" s="4">
        <v>7.3149439417960678E-10</v>
      </c>
      <c r="J45833" s="13">
        <v>-21.035931558956918</v>
      </c>
      <c r="K45833" s="4">
        <v>4.896311485847181E-2</v>
      </c>
      <c r="L45833" s="7">
        <v>1460048877.3599999</v>
      </c>
      <c r="M45833" s="7">
        <v>549057767418149.38</v>
      </c>
      <c r="N45833" s="12">
        <v>2.6591899140697544E-6</v>
      </c>
      <c r="O45833" s="4">
        <v>-6.2100023023470905E-11</v>
      </c>
      <c r="P45833" s="7">
        <v>53505.902104168868</v>
      </c>
      <c r="Q45833" s="7">
        <v>20121128551.619999</v>
      </c>
      <c r="R45833" t="s">
        <v>41</v>
      </c>
    </row>
    <row r="45834" spans="1:18" x14ac:dyDescent="0.25">
      <c r="A45834" s="1">
        <v>44543</v>
      </c>
      <c r="B45834" s="7">
        <v>44543</v>
      </c>
      <c r="C45834" s="4">
        <v>3.664502274E-5</v>
      </c>
      <c r="D45834" s="4">
        <v>3.6821040119999999E-5</v>
      </c>
      <c r="E45834" s="4">
        <v>3.1795079240000002E-5</v>
      </c>
      <c r="F45834" s="4">
        <v>3.2934335080000002E-5</v>
      </c>
      <c r="G45834" s="4">
        <v>-10.320994824932255</v>
      </c>
      <c r="H45834" s="4">
        <v>-0.1013002852183385</v>
      </c>
      <c r="I45834" s="4">
        <v>7.0466643684907029E-10</v>
      </c>
      <c r="J45834" s="13">
        <v>-21.073296564303135</v>
      </c>
      <c r="K45834" s="4">
        <v>-3.6675547405424565E-2</v>
      </c>
      <c r="L45834" s="7">
        <v>1464806802.05</v>
      </c>
      <c r="M45834" s="7">
        <v>549057767397622.5</v>
      </c>
      <c r="N45834" s="12">
        <v>2.6678555318373277E-6</v>
      </c>
      <c r="O45834" s="4">
        <v>-3.7385638120600919E-11</v>
      </c>
      <c r="P45834" s="7">
        <v>48242.438046177929</v>
      </c>
      <c r="Q45834" s="7">
        <v>18082852489.75</v>
      </c>
      <c r="R45834" t="s">
        <v>41</v>
      </c>
    </row>
    <row r="45835" spans="1:18" x14ac:dyDescent="0.25">
      <c r="A45835" s="1">
        <v>44545</v>
      </c>
      <c r="B45835" s="7">
        <v>44545</v>
      </c>
      <c r="C45835" s="4">
        <v>3.3990087909999997E-5</v>
      </c>
      <c r="D45835" s="4">
        <v>3.4342722770000003E-5</v>
      </c>
      <c r="E45835" s="4">
        <v>3.2148847210000001E-5</v>
      </c>
      <c r="F45835" s="4">
        <v>3.3857757599999998E-5</v>
      </c>
      <c r="G45835" s="4">
        <v>-10.293342409087266</v>
      </c>
      <c r="H45835" s="4">
        <v>2.8038292491921669E-2</v>
      </c>
      <c r="I45835" s="4">
        <v>6.9243411471961523E-10</v>
      </c>
      <c r="J45835" s="13">
        <v>-21.090808023592377</v>
      </c>
      <c r="K45835" s="4">
        <v>-1.7359024766600388E-2</v>
      </c>
      <c r="L45835" s="7">
        <v>1184733847.78</v>
      </c>
      <c r="M45835" s="7">
        <v>549057767461244.94</v>
      </c>
      <c r="N45835" s="12">
        <v>2.1577581048675794E-6</v>
      </c>
      <c r="O45835" s="4">
        <v>1.1587567151914131E-10</v>
      </c>
      <c r="P45835" s="7">
        <v>40112.431438650536</v>
      </c>
      <c r="Q45835" s="7">
        <v>18589864799.099998</v>
      </c>
      <c r="R45835" t="s">
        <v>41</v>
      </c>
    </row>
    <row r="45836" spans="1:18" x14ac:dyDescent="0.25">
      <c r="A45836" s="1">
        <v>44546</v>
      </c>
      <c r="B45836" s="7">
        <v>44546</v>
      </c>
      <c r="C45836" s="4">
        <v>3.3828208909999999E-5</v>
      </c>
      <c r="D45836" s="4">
        <v>3.4611896910000003E-5</v>
      </c>
      <c r="E45836" s="4">
        <v>3.2697778949999997E-5</v>
      </c>
      <c r="F45836" s="4">
        <v>3.2796273500000001E-5</v>
      </c>
      <c r="G45836" s="4">
        <v>-10.325195661833478</v>
      </c>
      <c r="H45836" s="4">
        <v>-3.1351281810818969E-2</v>
      </c>
      <c r="I45836" s="4">
        <v>6.8805161725422927E-10</v>
      </c>
      <c r="J45836" s="13">
        <v>-21.097157255730622</v>
      </c>
      <c r="K45836" s="4">
        <v>-6.3291183554128362E-3</v>
      </c>
      <c r="L45836" s="7">
        <v>996204378.37</v>
      </c>
      <c r="M45836" s="7">
        <v>549057767464343.19</v>
      </c>
      <c r="N45836" s="12">
        <v>1.8143890085931538E-6</v>
      </c>
      <c r="O45836" s="4">
        <v>5.6428488651127022E-12</v>
      </c>
      <c r="P45836" s="7">
        <v>32671.791254920005</v>
      </c>
      <c r="Q45836" s="7">
        <v>18007048709.060001</v>
      </c>
      <c r="R45836" t="s">
        <v>41</v>
      </c>
    </row>
    <row r="45837" spans="1:18" x14ac:dyDescent="0.25">
      <c r="A45837" s="1">
        <v>44548</v>
      </c>
      <c r="B45837" s="7">
        <v>44548</v>
      </c>
      <c r="C45837" s="4">
        <v>3.1216383709999999E-5</v>
      </c>
      <c r="D45837" s="4">
        <v>3.2167811169999998E-5</v>
      </c>
      <c r="E45837" s="4">
        <v>3.0822654099999998E-5</v>
      </c>
      <c r="F45837" s="4">
        <v>3.142815377E-5</v>
      </c>
      <c r="G45837" s="4">
        <v>-10.367806449891891</v>
      </c>
      <c r="H45837" s="4">
        <v>-4.1715706816507693E-2</v>
      </c>
      <c r="I45837" s="4">
        <v>6.7084256921530628E-10</v>
      </c>
      <c r="J45837" s="13">
        <v>-21.122486627624344</v>
      </c>
      <c r="K45837" s="4">
        <v>-2.5011274746505524E-2</v>
      </c>
      <c r="L45837" s="7">
        <v>709723245.42999995</v>
      </c>
      <c r="M45837" s="7">
        <v>549056850024760.44</v>
      </c>
      <c r="N45837" s="12">
        <v>1.2926225133116799E-6</v>
      </c>
      <c r="O45837" s="4">
        <v>-1.6709345302351637E-6</v>
      </c>
      <c r="P45837" s="7">
        <v>22305.291291517489</v>
      </c>
      <c r="Q45837" s="7">
        <v>17255843111.049999</v>
      </c>
      <c r="R45837" t="s">
        <v>41</v>
      </c>
    </row>
    <row r="45838" spans="1:18" x14ac:dyDescent="0.25">
      <c r="A45838" s="1">
        <v>44549</v>
      </c>
      <c r="B45838" s="7">
        <v>44549</v>
      </c>
      <c r="C45838" s="4">
        <v>3.1414831890000002E-5</v>
      </c>
      <c r="D45838" s="4">
        <v>3.1882063380000003E-5</v>
      </c>
      <c r="E45838" s="4">
        <v>3.0675485119999998E-5</v>
      </c>
      <c r="F45838" s="4">
        <v>3.0791131769999999E-5</v>
      </c>
      <c r="G45838" s="4">
        <v>-10.388283838989871</v>
      </c>
      <c r="H45838" s="4">
        <v>-2.0269151177695826E-2</v>
      </c>
      <c r="I45838" s="4">
        <v>6.592399846379988E-10</v>
      </c>
      <c r="J45838" s="13">
        <v>-21.13993348286516</v>
      </c>
      <c r="K45838" s="4">
        <v>-1.7295540130792805E-2</v>
      </c>
      <c r="L45838" s="7">
        <v>614447517.20000005</v>
      </c>
      <c r="M45838" s="7">
        <v>549057307860041.69</v>
      </c>
      <c r="N45838" s="12">
        <v>1.1190954175527098E-6</v>
      </c>
      <c r="O45838" s="4">
        <v>8.3385769839562753E-7</v>
      </c>
      <c r="P45838" s="7">
        <v>18919.534467854541</v>
      </c>
      <c r="Q45838" s="7">
        <v>16906095915.6</v>
      </c>
      <c r="R45838" t="s">
        <v>41</v>
      </c>
    </row>
    <row r="45839" spans="1:18" x14ac:dyDescent="0.25">
      <c r="A45839" s="1">
        <v>44550</v>
      </c>
      <c r="B45839" s="7">
        <v>44550</v>
      </c>
      <c r="C45839" s="4">
        <v>3.078264727E-5</v>
      </c>
      <c r="D45839" s="4">
        <v>3.3472414039999999E-5</v>
      </c>
      <c r="E45839" s="4">
        <v>2.8308786079999999E-5</v>
      </c>
      <c r="F45839" s="4">
        <v>3.1198097640000003E-5</v>
      </c>
      <c r="G45839" s="4">
        <v>-10.375153438084695</v>
      </c>
      <c r="H45839" s="4">
        <v>1.3216983157355505E-2</v>
      </c>
      <c r="I45839" s="4">
        <v>6.6548447086122749E-10</v>
      </c>
      <c r="J45839" s="13">
        <v>-21.130505812909245</v>
      </c>
      <c r="K45839" s="4">
        <v>9.472250422822355E-3</v>
      </c>
      <c r="L45839" s="7">
        <v>1811009989.1199999</v>
      </c>
      <c r="M45839" s="7">
        <v>549059645079692.69</v>
      </c>
      <c r="N45839" s="12">
        <v>3.2983848027241973E-6</v>
      </c>
      <c r="O45839" s="4">
        <v>4.2567863455079855E-6</v>
      </c>
      <c r="P45839" s="7">
        <v>56500.066467581099</v>
      </c>
      <c r="Q45839" s="7">
        <v>17129616417.379999</v>
      </c>
      <c r="R45839" t="s">
        <v>41</v>
      </c>
    </row>
    <row r="45840" spans="1:18" x14ac:dyDescent="0.25">
      <c r="A45840" s="1">
        <v>44552</v>
      </c>
      <c r="B45840" s="7">
        <v>44552</v>
      </c>
      <c r="C45840" s="4">
        <v>3.2894477240000001E-5</v>
      </c>
      <c r="D45840" s="4">
        <v>3.7654922019999997E-5</v>
      </c>
      <c r="E45840" s="4">
        <v>3.2573610679999998E-5</v>
      </c>
      <c r="F45840" s="4">
        <v>3.505081468E-5</v>
      </c>
      <c r="G45840" s="4">
        <v>-10.258711701387179</v>
      </c>
      <c r="H45840" s="4">
        <v>0.12349205020309682</v>
      </c>
      <c r="I45840" s="4">
        <v>7.207873474626812E-10</v>
      </c>
      <c r="J45840" s="13">
        <v>-21.050676963253132</v>
      </c>
      <c r="K45840" s="4">
        <v>8.3101678585954478E-2</v>
      </c>
      <c r="L45840" s="7">
        <v>2281163530.0300002</v>
      </c>
      <c r="M45840" s="7">
        <v>549063299493328.69</v>
      </c>
      <c r="N45840" s="12">
        <v>4.1546457979162694E-6</v>
      </c>
      <c r="O45840" s="4">
        <v>6.6557680367669049E-6</v>
      </c>
      <c r="P45840" s="7">
        <v>79956.640145856145</v>
      </c>
      <c r="Q45840" s="7">
        <v>19245115958.130001</v>
      </c>
      <c r="R45840" t="s">
        <v>41</v>
      </c>
    </row>
    <row r="45841" spans="1:18" x14ac:dyDescent="0.25">
      <c r="A45841" s="1">
        <v>44554</v>
      </c>
      <c r="B45841" s="7">
        <v>44554</v>
      </c>
      <c r="C45841" s="4">
        <v>3.8651150909999998E-5</v>
      </c>
      <c r="D45841" s="4">
        <v>3.9854283009999999E-5</v>
      </c>
      <c r="E45841" s="4">
        <v>3.5861727429999999E-5</v>
      </c>
      <c r="F45841" s="4">
        <v>3.6186700449999999E-5</v>
      </c>
      <c r="G45841" s="4">
        <v>-10.226818897521092</v>
      </c>
      <c r="H45841" s="4">
        <v>3.2406829352475394E-2</v>
      </c>
      <c r="I45841" s="4">
        <v>7.1202551100795962E-10</v>
      </c>
      <c r="J45841" s="13">
        <v>-21.062907375091093</v>
      </c>
      <c r="K45841" s="4">
        <v>-1.2155924331309418E-2</v>
      </c>
      <c r="L45841" s="7">
        <v>2060282601.3</v>
      </c>
      <c r="M45841" s="7">
        <v>549063278936225.88</v>
      </c>
      <c r="N45841" s="12">
        <v>3.7523591184091978E-6</v>
      </c>
      <c r="O45841" s="4">
        <v>-3.7440314862548517E-8</v>
      </c>
      <c r="P45841" s="7">
        <v>74554.829335589879</v>
      </c>
      <c r="Q45841" s="7">
        <v>19868788402.959999</v>
      </c>
      <c r="R45841" t="s">
        <v>41</v>
      </c>
    </row>
    <row r="45842" spans="1:18" x14ac:dyDescent="0.25">
      <c r="A45842" s="1">
        <v>44556</v>
      </c>
      <c r="B45842" s="7">
        <v>44556</v>
      </c>
      <c r="C45842" s="4">
        <v>3.773160035E-5</v>
      </c>
      <c r="D45842" s="4">
        <v>3.8786786329999999E-5</v>
      </c>
      <c r="E45842" s="4">
        <v>3.6707668499999998E-5</v>
      </c>
      <c r="F45842" s="4">
        <v>3.831300758E-5</v>
      </c>
      <c r="G45842" s="4">
        <v>-10.169721095937986</v>
      </c>
      <c r="H45842" s="4">
        <v>5.8759353672987354E-2</v>
      </c>
      <c r="I45842" s="4">
        <v>7.540518261250998E-10</v>
      </c>
      <c r="J45842" s="13">
        <v>-21.005560015368804</v>
      </c>
      <c r="K45842" s="4">
        <v>5.9023608659255433E-2</v>
      </c>
      <c r="L45842" s="7">
        <v>1212604990.6400001</v>
      </c>
      <c r="M45842" s="7">
        <v>549063278871410.38</v>
      </c>
      <c r="N45842" s="12">
        <v>2.2084977038211111E-6</v>
      </c>
      <c r="O45842" s="4">
        <v>-1.1804741363431877E-10</v>
      </c>
      <c r="P45842" s="7">
        <v>46458.544197936149</v>
      </c>
      <c r="Q45842" s="7">
        <v>21036265565.299999</v>
      </c>
      <c r="R45842" t="s">
        <v>41</v>
      </c>
    </row>
    <row r="45843" spans="1:18" x14ac:dyDescent="0.25">
      <c r="A45843" s="1">
        <v>44557</v>
      </c>
      <c r="B45843" s="7">
        <v>44557</v>
      </c>
      <c r="C45843" s="4">
        <v>3.8280187719999999E-5</v>
      </c>
      <c r="D45843" s="4">
        <v>3.9446357059999997E-5</v>
      </c>
      <c r="E45843" s="4">
        <v>3.7769910490000001E-5</v>
      </c>
      <c r="F45843" s="4">
        <v>3.8967942949999999E-5</v>
      </c>
      <c r="G45843" s="4">
        <v>-10.152771225482866</v>
      </c>
      <c r="H45843" s="4">
        <v>1.7094334571162339E-2</v>
      </c>
      <c r="I45843" s="4">
        <v>7.6950277801871255E-10</v>
      </c>
      <c r="J45843" s="13">
        <v>-20.98527655249536</v>
      </c>
      <c r="K45843" s="4">
        <v>2.0490570221163264E-2</v>
      </c>
      <c r="L45843" s="7">
        <v>1265319186.6199999</v>
      </c>
      <c r="M45843" s="7">
        <v>549063278875232.56</v>
      </c>
      <c r="N45843" s="12">
        <v>2.3045052096946499E-6</v>
      </c>
      <c r="O45843" s="4">
        <v>6.9612877915573541E-12</v>
      </c>
      <c r="P45843" s="7">
        <v>49306.885877748558</v>
      </c>
      <c r="Q45843" s="7">
        <v>21395866527.150002</v>
      </c>
      <c r="R45843" t="s">
        <v>41</v>
      </c>
    </row>
    <row r="45844" spans="1:18" x14ac:dyDescent="0.25">
      <c r="A45844" s="1">
        <v>44559</v>
      </c>
      <c r="B45844" s="7">
        <v>44559</v>
      </c>
      <c r="C45844" s="4">
        <v>3.4948594219999999E-5</v>
      </c>
      <c r="D45844" s="4">
        <v>3.6233351350000001E-5</v>
      </c>
      <c r="E45844" s="4">
        <v>3.3195670889999997E-5</v>
      </c>
      <c r="F45844" s="4">
        <v>3.3625739050000001E-5</v>
      </c>
      <c r="G45844" s="4">
        <v>-10.300218741101654</v>
      </c>
      <c r="H45844" s="4">
        <v>-0.13709227368903232</v>
      </c>
      <c r="I45844" s="4">
        <v>7.2399501891284565E-10</v>
      </c>
      <c r="J45844" s="13">
        <v>-21.04623660352113</v>
      </c>
      <c r="K45844" s="4">
        <v>-5.9139174549880907E-2</v>
      </c>
      <c r="L45844" s="7">
        <v>1210252539.97</v>
      </c>
      <c r="M45844" s="7">
        <v>549063278902415.69</v>
      </c>
      <c r="N45844" s="12">
        <v>2.204213223636645E-6</v>
      </c>
      <c r="O45844" s="4">
        <v>4.9508182473403048E-11</v>
      </c>
      <c r="P45844" s="7">
        <v>40695.636093630921</v>
      </c>
      <c r="Q45844" s="7">
        <v>18462658538.310001</v>
      </c>
      <c r="R45844" t="s">
        <v>41</v>
      </c>
    </row>
    <row r="45845" spans="1:18" x14ac:dyDescent="0.25">
      <c r="A45845" s="1">
        <v>44561</v>
      </c>
      <c r="B45845" s="7">
        <v>44561</v>
      </c>
      <c r="C45845" s="4">
        <v>3.3794807909999997E-5</v>
      </c>
      <c r="D45845" s="4">
        <v>3.453796699E-5</v>
      </c>
      <c r="E45845" s="4">
        <v>3.2879459489999999E-5</v>
      </c>
      <c r="F45845" s="4">
        <v>3.3412839180000003E-5</v>
      </c>
      <c r="G45845" s="4">
        <v>-10.306570325260076</v>
      </c>
      <c r="H45845" s="4">
        <v>-6.3314554866266397E-3</v>
      </c>
      <c r="I45845" s="4">
        <v>7.2155913436900307E-10</v>
      </c>
      <c r="J45845" s="13">
        <v>-21.049606780755788</v>
      </c>
      <c r="K45845" s="4">
        <v>-3.3645045617859601E-3</v>
      </c>
      <c r="L45845" s="7">
        <v>934738093.22000003</v>
      </c>
      <c r="M45845" s="7">
        <v>549063278841064.94</v>
      </c>
      <c r="N45845" s="12">
        <v>1.7024232529135768E-6</v>
      </c>
      <c r="O45845" s="4">
        <v>-1.1173712094285546E-10</v>
      </c>
      <c r="P45845" s="7">
        <v>31232.253584179711</v>
      </c>
      <c r="Q45845" s="7">
        <v>18345763035.560001</v>
      </c>
      <c r="R45845" t="s">
        <v>41</v>
      </c>
    </row>
    <row r="45846" spans="1:18" x14ac:dyDescent="0.25">
      <c r="A45846" s="1">
        <v>44562</v>
      </c>
      <c r="B45846" s="7">
        <v>44562</v>
      </c>
      <c r="C45846" s="4">
        <v>3.3422763410000003E-5</v>
      </c>
      <c r="D45846" s="4">
        <v>3.4147185800000002E-5</v>
      </c>
      <c r="E45846" s="4">
        <v>3.3414300400000003E-5</v>
      </c>
      <c r="F45846" s="4">
        <v>3.4135481850000002E-5</v>
      </c>
      <c r="G45846" s="4">
        <v>-10.2851731911837</v>
      </c>
      <c r="H45846" s="4">
        <v>2.1627694255702538E-2</v>
      </c>
      <c r="I45846" s="4">
        <v>7.1582646794135103E-10</v>
      </c>
      <c r="J45846" s="13">
        <v>-21.057583341553016</v>
      </c>
      <c r="K45846" s="4">
        <v>-7.9448324532197852E-3</v>
      </c>
      <c r="L45846" s="7">
        <v>608789557.77999997</v>
      </c>
      <c r="M45846" s="7">
        <v>549063278950608.94</v>
      </c>
      <c r="N45846" s="12">
        <v>1.1087784980695526E-6</v>
      </c>
      <c r="O45846" s="4">
        <v>1.9951070162845337E-10</v>
      </c>
      <c r="P45846" s="7">
        <v>20781.324900068717</v>
      </c>
      <c r="Q45846" s="7">
        <v>18742539593.119999</v>
      </c>
      <c r="R45846" t="s">
        <v>41</v>
      </c>
    </row>
    <row r="45847" spans="1:18" x14ac:dyDescent="0.25">
      <c r="A45847" s="1">
        <v>44563</v>
      </c>
      <c r="B45847" s="7">
        <v>44563</v>
      </c>
      <c r="C45847" s="4">
        <v>3.413494871E-5</v>
      </c>
      <c r="D45847" s="4">
        <v>3.441342502E-5</v>
      </c>
      <c r="E45847" s="4">
        <v>3.3548108139999998E-5</v>
      </c>
      <c r="F45847" s="4">
        <v>3.4043895240000003E-5</v>
      </c>
      <c r="G45847" s="4">
        <v>-10.287859829548513</v>
      </c>
      <c r="H45847" s="4">
        <v>-2.6830325818294771E-3</v>
      </c>
      <c r="I45847" s="4">
        <v>7.1905664044374778E-10</v>
      </c>
      <c r="J45847" s="13">
        <v>-21.053080984615164</v>
      </c>
      <c r="K45847" s="4">
        <v>4.5125077753640714E-3</v>
      </c>
      <c r="L45847" s="7">
        <v>574109133.66999996</v>
      </c>
      <c r="M45847" s="7">
        <v>549063278938112.44</v>
      </c>
      <c r="N45847" s="12">
        <v>1.0456156069666982E-6</v>
      </c>
      <c r="O45847" s="4">
        <v>-2.2759671752013348E-11</v>
      </c>
      <c r="P45847" s="7">
        <v>19544.911202988638</v>
      </c>
      <c r="Q45847" s="7">
        <v>18692252748.299999</v>
      </c>
      <c r="R45847" t="s">
        <v>41</v>
      </c>
    </row>
    <row r="45848" spans="1:18" x14ac:dyDescent="0.25">
      <c r="A45848" s="1">
        <v>44565</v>
      </c>
      <c r="B45848" s="7">
        <v>44565</v>
      </c>
      <c r="C45848" s="4">
        <v>3.3081969619999997E-5</v>
      </c>
      <c r="D45848" s="4">
        <v>3.3460374030000001E-5</v>
      </c>
      <c r="E45848" s="4">
        <v>3.2473004690000001E-5</v>
      </c>
      <c r="F45848" s="4">
        <v>3.2486309169999999E-5</v>
      </c>
      <c r="G45848" s="4">
        <v>-10.33469181368964</v>
      </c>
      <c r="H45848" s="4">
        <v>-4.5752287128704133E-2</v>
      </c>
      <c r="I45848" s="4">
        <v>7.0780010893399544E-10</v>
      </c>
      <c r="J45848" s="13">
        <v>-21.068859394112145</v>
      </c>
      <c r="K45848" s="4">
        <v>-1.5654582513563404E-2</v>
      </c>
      <c r="L45848" s="7">
        <v>717218977.08000004</v>
      </c>
      <c r="M45848" s="7">
        <v>549063278903406.38</v>
      </c>
      <c r="N45848" s="12">
        <v>1.3062592321097043E-6</v>
      </c>
      <c r="O45848" s="4">
        <v>-6.3209585909881775E-11</v>
      </c>
      <c r="P45848" s="7">
        <v>23299.797432012027</v>
      </c>
      <c r="Q45848" s="7">
        <v>17837039432.349998</v>
      </c>
      <c r="R45848" t="s">
        <v>41</v>
      </c>
    </row>
    <row r="45849" spans="1:18" x14ac:dyDescent="0.25">
      <c r="A45849" s="1">
        <v>44566</v>
      </c>
      <c r="B45849" s="7">
        <v>44566</v>
      </c>
      <c r="C45849" s="4">
        <v>3.2474407409999997E-5</v>
      </c>
      <c r="D45849" s="4">
        <v>3.2941518220000002E-5</v>
      </c>
      <c r="E45849" s="4">
        <v>2.9027587499999999E-5</v>
      </c>
      <c r="F45849" s="4">
        <v>3.045664302E-5</v>
      </c>
      <c r="G45849" s="4">
        <v>-10.39920642602579</v>
      </c>
      <c r="H45849" s="4">
        <v>-6.2477585230713964E-2</v>
      </c>
      <c r="I45849" s="4">
        <v>6.990438311608267E-10</v>
      </c>
      <c r="J45849" s="13">
        <v>-21.081307670137289</v>
      </c>
      <c r="K45849" s="4">
        <v>-1.2371116735707208E-2</v>
      </c>
      <c r="L45849" s="7">
        <v>1138566779.3399999</v>
      </c>
      <c r="M45849" s="7">
        <v>549063278824548.5</v>
      </c>
      <c r="N45849" s="12">
        <v>2.0736531165906389E-6</v>
      </c>
      <c r="O45849" s="4">
        <v>-1.4362256233470135E-10</v>
      </c>
      <c r="P45849" s="7">
        <v>34676.921952789489</v>
      </c>
      <c r="Q45849" s="7">
        <v>16722624278.549999</v>
      </c>
      <c r="R45849" t="s">
        <v>41</v>
      </c>
    </row>
    <row r="45850" spans="1:18" x14ac:dyDescent="0.25">
      <c r="A45850" s="1">
        <v>44567</v>
      </c>
      <c r="B45850" s="7">
        <v>44567</v>
      </c>
      <c r="C45850" s="4">
        <v>3.0444075320000002E-5</v>
      </c>
      <c r="D45850" s="4">
        <v>3.1647127710000002E-5</v>
      </c>
      <c r="E45850" s="4">
        <v>2.936745135E-5</v>
      </c>
      <c r="F45850" s="4">
        <v>3.0756845539999997E-5</v>
      </c>
      <c r="G45850" s="4">
        <v>-10.389397969300729</v>
      </c>
      <c r="H45850" s="4">
        <v>9.8567172949055176E-3</v>
      </c>
      <c r="I45850" s="4">
        <v>7.1260852502952697E-10</v>
      </c>
      <c r="J45850" s="13">
        <v>-21.062088899553707</v>
      </c>
      <c r="K45850" s="4">
        <v>1.9404639972539117E-2</v>
      </c>
      <c r="L45850" s="7">
        <v>1172523092.0699999</v>
      </c>
      <c r="M45850" s="7">
        <v>549063278825764.88</v>
      </c>
      <c r="N45850" s="12">
        <v>2.1354971954736725E-6</v>
      </c>
      <c r="O45850" s="4">
        <v>2.2153639606058758E-12</v>
      </c>
      <c r="P45850" s="7">
        <v>36063.111634880181</v>
      </c>
      <c r="Q45850" s="7">
        <v>16887454458.530001</v>
      </c>
      <c r="R45850" t="s">
        <v>41</v>
      </c>
    </row>
    <row r="45851" spans="1:18" x14ac:dyDescent="0.25">
      <c r="A45851" s="1">
        <v>44568</v>
      </c>
      <c r="B45851" s="7">
        <v>44568</v>
      </c>
      <c r="C45851" s="4">
        <v>3.0753458879999999E-5</v>
      </c>
      <c r="D45851" s="4">
        <v>3.082463007E-5</v>
      </c>
      <c r="E45851" s="4">
        <v>2.8727303849999999E-5</v>
      </c>
      <c r="F45851" s="4">
        <v>2.9014976170000001E-5</v>
      </c>
      <c r="G45851" s="4">
        <v>-10.447698441621368</v>
      </c>
      <c r="H45851" s="4">
        <v>-5.6633550658979466E-2</v>
      </c>
      <c r="I45851" s="4">
        <v>6.9818194276975216E-10</v>
      </c>
      <c r="J45851" s="13">
        <v>-21.082541384138956</v>
      </c>
      <c r="K45851" s="4">
        <v>-2.0244751154467368E-2</v>
      </c>
      <c r="L45851" s="7">
        <v>1169467774.5</v>
      </c>
      <c r="M45851" s="7">
        <v>549063278908769.13</v>
      </c>
      <c r="N45851" s="12">
        <v>2.1299325950630831E-6</v>
      </c>
      <c r="O45851" s="4">
        <v>1.5117428755664404E-10</v>
      </c>
      <c r="P45851" s="7">
        <v>33932.079608700435</v>
      </c>
      <c r="Q45851" s="7">
        <v>15931057953.360001</v>
      </c>
      <c r="R45851" t="s">
        <v>41</v>
      </c>
    </row>
    <row r="45852" spans="1:18" x14ac:dyDescent="0.25">
      <c r="A45852" s="1">
        <v>44569</v>
      </c>
      <c r="B45852" s="7">
        <v>44569</v>
      </c>
      <c r="C45852" s="4">
        <v>2.901472657E-5</v>
      </c>
      <c r="D45852" s="4">
        <v>2.9872948929999998E-5</v>
      </c>
      <c r="E45852" s="4">
        <v>2.683104697E-5</v>
      </c>
      <c r="F45852" s="4">
        <v>2.778901589E-5</v>
      </c>
      <c r="G45852" s="4">
        <v>-10.490869727215449</v>
      </c>
      <c r="H45852" s="4">
        <v>-4.2252672303332121E-2</v>
      </c>
      <c r="I45852" s="4">
        <v>6.6586125888347641E-10</v>
      </c>
      <c r="J45852" s="13">
        <v>-21.129939787084563</v>
      </c>
      <c r="K45852" s="4">
        <v>-4.6292637930532288E-2</v>
      </c>
      <c r="L45852" s="7">
        <v>1081101278.0799999</v>
      </c>
      <c r="M45852" s="7">
        <v>549063278825596.44</v>
      </c>
      <c r="N45852" s="12">
        <v>1.9689921358288451E-6</v>
      </c>
      <c r="O45852" s="4">
        <v>-1.514810600069646E-10</v>
      </c>
      <c r="P45852" s="7">
        <v>30042.740595264426</v>
      </c>
      <c r="Q45852" s="7">
        <v>15257928179.9</v>
      </c>
      <c r="R45852" t="s">
        <v>41</v>
      </c>
    </row>
    <row r="45853" spans="1:18" x14ac:dyDescent="0.25">
      <c r="A45853" s="1">
        <v>44570</v>
      </c>
      <c r="B45853" s="7">
        <v>44570</v>
      </c>
      <c r="C45853" s="4">
        <v>2.7785830700000001E-5</v>
      </c>
      <c r="D45853" s="4">
        <v>2.9051655790000002E-5</v>
      </c>
      <c r="E45853" s="4">
        <v>2.7616578179999999E-5</v>
      </c>
      <c r="F45853" s="4">
        <v>2.832735747E-5</v>
      </c>
      <c r="G45853" s="4">
        <v>-10.471682525210834</v>
      </c>
      <c r="H45853" s="4">
        <v>1.9372459324611228E-2</v>
      </c>
      <c r="I45853" s="4">
        <v>6.7588344113839943E-10</v>
      </c>
      <c r="J45853" s="13">
        <v>-21.115000479103852</v>
      </c>
      <c r="K45853" s="4">
        <v>1.5051457223578863E-2</v>
      </c>
      <c r="L45853" s="7">
        <v>741130328.48000002</v>
      </c>
      <c r="M45853" s="7">
        <v>549063278877738.56</v>
      </c>
      <c r="N45853" s="12">
        <v>1.3498085867167044E-6</v>
      </c>
      <c r="O45853" s="4">
        <v>9.4965602346468959E-11</v>
      </c>
      <c r="P45853" s="7">
        <v>20994.263746711484</v>
      </c>
      <c r="Q45853" s="7">
        <v>15553511774.42</v>
      </c>
      <c r="R45853" t="s">
        <v>41</v>
      </c>
    </row>
    <row r="45854" spans="1:18" x14ac:dyDescent="0.25">
      <c r="A45854" s="1">
        <v>44572</v>
      </c>
      <c r="B45854" s="7">
        <v>44572</v>
      </c>
      <c r="C45854" s="4">
        <v>2.6776477340000001E-5</v>
      </c>
      <c r="D45854" s="4">
        <v>2.8178817070000001E-5</v>
      </c>
      <c r="E45854" s="4">
        <v>2.645143254E-5</v>
      </c>
      <c r="F45854" s="4">
        <v>2.7696868369999998E-5</v>
      </c>
      <c r="G45854" s="4">
        <v>-10.494191206396863</v>
      </c>
      <c r="H45854" s="4">
        <v>-2.2257250810200677E-2</v>
      </c>
      <c r="I45854" s="4">
        <v>6.4809441488048243E-10</v>
      </c>
      <c r="J45854" s="13">
        <v>-21.156984728213722</v>
      </c>
      <c r="K45854" s="4">
        <v>-4.1115116256009415E-2</v>
      </c>
      <c r="L45854" s="7">
        <v>856528185.01999998</v>
      </c>
      <c r="M45854" s="7">
        <v>549063278851117.31</v>
      </c>
      <c r="N45854" s="12">
        <v>1.5599808219049631E-6</v>
      </c>
      <c r="O45854" s="4">
        <v>-4.8484848694330234E-11</v>
      </c>
      <c r="P45854" s="7">
        <v>23723.148395693945</v>
      </c>
      <c r="Q45854" s="7">
        <v>15207333361.139999</v>
      </c>
      <c r="R45854" t="s">
        <v>41</v>
      </c>
    </row>
    <row r="45855" spans="1:18" x14ac:dyDescent="0.25">
      <c r="A45855" s="1">
        <v>44573</v>
      </c>
      <c r="B45855" s="7">
        <v>44573</v>
      </c>
      <c r="C45855" s="4">
        <v>2.7695586800000001E-5</v>
      </c>
      <c r="D45855" s="4">
        <v>3.2404102219999999E-5</v>
      </c>
      <c r="E45855" s="4">
        <v>2.7646467839999999E-5</v>
      </c>
      <c r="F45855" s="4">
        <v>3.1719639539999998E-5</v>
      </c>
      <c r="G45855" s="4">
        <v>-10.358574525070518</v>
      </c>
      <c r="H45855" s="4">
        <v>0.14524281648958132</v>
      </c>
      <c r="I45855" s="4">
        <v>7.2173580447210322E-10</v>
      </c>
      <c r="J45855" s="13">
        <v>-21.049361965785224</v>
      </c>
      <c r="K45855" s="4">
        <v>0.1136275639795496</v>
      </c>
      <c r="L45855" s="7">
        <v>1541810684.78</v>
      </c>
      <c r="M45855" s="7">
        <v>549063278931258.63</v>
      </c>
      <c r="N45855" s="12">
        <v>2.8080746681531964E-6</v>
      </c>
      <c r="O45855" s="4">
        <v>1.4596006614700404E-10</v>
      </c>
      <c r="P45855" s="7">
        <v>48905.679160142157</v>
      </c>
      <c r="Q45855" s="7">
        <v>17416089292.349998</v>
      </c>
      <c r="R45855" t="s">
        <v>41</v>
      </c>
    </row>
    <row r="45856" spans="1:18" x14ac:dyDescent="0.25">
      <c r="A45856" s="1">
        <v>44574</v>
      </c>
      <c r="B45856" s="7">
        <v>44574</v>
      </c>
      <c r="C45856" s="4">
        <v>3.1695377260000001E-5</v>
      </c>
      <c r="D45856" s="4">
        <v>3.2547471570000001E-5</v>
      </c>
      <c r="E45856" s="4">
        <v>2.9309899470000001E-5</v>
      </c>
      <c r="F45856" s="4">
        <v>2.9639335210000001E-5</v>
      </c>
      <c r="G45856" s="4">
        <v>-10.426408186600334</v>
      </c>
      <c r="H45856" s="4">
        <v>-6.5584110039353757E-2</v>
      </c>
      <c r="I45856" s="4">
        <v>6.9589671474059119E-10</v>
      </c>
      <c r="J45856" s="13">
        <v>-21.085819864967473</v>
      </c>
      <c r="K45856" s="4">
        <v>-3.5801313404995094E-2</v>
      </c>
      <c r="L45856" s="7">
        <v>1435576623.75</v>
      </c>
      <c r="M45856" s="7">
        <v>549063278851793.06</v>
      </c>
      <c r="N45856" s="12">
        <v>2.6145923048288585E-6</v>
      </c>
      <c r="O45856" s="4">
        <v>-1.4472933366565366E-10</v>
      </c>
      <c r="P45856" s="7">
        <v>42549.536770966297</v>
      </c>
      <c r="Q45856" s="7">
        <v>16273870573.389999</v>
      </c>
      <c r="R45856" t="s">
        <v>41</v>
      </c>
    </row>
    <row r="45857" spans="1:18" x14ac:dyDescent="0.25">
      <c r="A45857" s="1">
        <v>44575</v>
      </c>
      <c r="B45857" s="7">
        <v>44575</v>
      </c>
      <c r="C45857" s="4">
        <v>2.9647043619999999E-5</v>
      </c>
      <c r="D45857" s="4">
        <v>3.2471030780000003E-5</v>
      </c>
      <c r="E45857" s="4">
        <v>2.9422520270000002E-5</v>
      </c>
      <c r="F45857" s="4">
        <v>3.084976084E-5</v>
      </c>
      <c r="G45857" s="4">
        <v>-10.386381559993008</v>
      </c>
      <c r="H45857" s="4">
        <v>4.0838487821130809E-2</v>
      </c>
      <c r="I45857" s="4">
        <v>7.1577669828044285E-10</v>
      </c>
      <c r="J45857" s="13">
        <v>-21.057652871520681</v>
      </c>
      <c r="K45857" s="4">
        <v>2.8567434101571094E-2</v>
      </c>
      <c r="L45857" s="7">
        <v>1538750911.25</v>
      </c>
      <c r="M45857" s="7">
        <v>549063278853606.81</v>
      </c>
      <c r="N45857" s="12">
        <v>2.8025019528946995E-6</v>
      </c>
      <c r="O45857" s="4">
        <v>3.3033533107384877E-12</v>
      </c>
      <c r="P45857" s="7">
        <v>47470.097604394563</v>
      </c>
      <c r="Q45857" s="7">
        <v>16938470838.66</v>
      </c>
      <c r="R45857" t="s">
        <v>41</v>
      </c>
    </row>
    <row r="45858" spans="1:18" x14ac:dyDescent="0.25">
      <c r="A45858" s="1">
        <v>44576</v>
      </c>
      <c r="B45858" s="7">
        <v>44576</v>
      </c>
      <c r="C45858" s="4">
        <v>3.0852180389999998E-5</v>
      </c>
      <c r="D45858" s="4">
        <v>3.1457384880000002E-5</v>
      </c>
      <c r="E45858" s="4">
        <v>3.067027991E-5</v>
      </c>
      <c r="F45858" s="4">
        <v>3.0882575099999998E-5</v>
      </c>
      <c r="G45858" s="4">
        <v>-10.385318445740456</v>
      </c>
      <c r="H45858" s="4">
        <v>1.0636795588201346E-3</v>
      </c>
      <c r="I45858" s="4">
        <v>7.1524865776750685E-10</v>
      </c>
      <c r="J45858" s="13">
        <v>-21.05839086059218</v>
      </c>
      <c r="K45858" s="4">
        <v>-7.377168245411448E-4</v>
      </c>
      <c r="L45858" s="7">
        <v>697319385.25</v>
      </c>
      <c r="M45858" s="7">
        <v>549063278897037.38</v>
      </c>
      <c r="N45858" s="12">
        <v>1.2700164298927087E-6</v>
      </c>
      <c r="O45858" s="4">
        <v>7.9099375559551144E-11</v>
      </c>
      <c r="P45858" s="7">
        <v>21535.018283668956</v>
      </c>
      <c r="Q45858" s="7">
        <v>16956487945.190001</v>
      </c>
      <c r="R45858" t="s">
        <v>41</v>
      </c>
    </row>
    <row r="45859" spans="1:18" x14ac:dyDescent="0.25">
      <c r="A45859" s="1">
        <v>44577</v>
      </c>
      <c r="B45859" s="7">
        <v>44577</v>
      </c>
      <c r="C45859" s="4">
        <v>3.0882413970000003E-5</v>
      </c>
      <c r="D45859" s="4">
        <v>3.0939237649999997E-5</v>
      </c>
      <c r="E45859" s="4">
        <v>3.0187058840000002E-5</v>
      </c>
      <c r="F45859" s="4">
        <v>3.0519981260000003E-5</v>
      </c>
      <c r="G45859" s="4">
        <v>-10.397128965571797</v>
      </c>
      <c r="H45859" s="4">
        <v>-1.1741049404911677E-2</v>
      </c>
      <c r="I45859" s="4">
        <v>7.0789224211454835E-10</v>
      </c>
      <c r="J45859" s="13">
        <v>-21.068729234221667</v>
      </c>
      <c r="K45859" s="4">
        <v>-1.0285116334115128E-2</v>
      </c>
      <c r="L45859" s="7">
        <v>613620997.63</v>
      </c>
      <c r="M45859" s="7">
        <v>549063278864542.75</v>
      </c>
      <c r="N45859" s="12">
        <v>1.1175779208891223E-6</v>
      </c>
      <c r="O45859" s="4">
        <v>-5.9181930842790027E-11</v>
      </c>
      <c r="P45859" s="7">
        <v>18727.701348410104</v>
      </c>
      <c r="Q45859" s="7">
        <v>16757400981.5</v>
      </c>
      <c r="R45859" t="s">
        <v>41</v>
      </c>
    </row>
    <row r="45860" spans="1:18" x14ac:dyDescent="0.25">
      <c r="A45860" s="1">
        <v>44578</v>
      </c>
      <c r="B45860" s="7">
        <v>44578</v>
      </c>
      <c r="C45860" s="4">
        <v>3.0522201039999999E-5</v>
      </c>
      <c r="D45860" s="4">
        <v>3.0566716560000001E-5</v>
      </c>
      <c r="E45860" s="4">
        <v>2.8406282269999999E-5</v>
      </c>
      <c r="F45860" s="4">
        <v>2.881811763E-5</v>
      </c>
      <c r="G45860" s="4">
        <v>-10.454506284238002</v>
      </c>
      <c r="H45860" s="4">
        <v>-5.5762276375657331E-2</v>
      </c>
      <c r="I45860" s="4">
        <v>6.8207675539131103E-10</v>
      </c>
      <c r="J45860" s="13">
        <v>-21.105878919855712</v>
      </c>
      <c r="K45860" s="4">
        <v>-3.646810232885693E-2</v>
      </c>
      <c r="L45860" s="7">
        <v>758868918.22000003</v>
      </c>
      <c r="M45860" s="7">
        <v>549063278872111.44</v>
      </c>
      <c r="N45860" s="12">
        <v>1.3821155910824567E-6</v>
      </c>
      <c r="O45860" s="4">
        <v>1.3784727173253999E-11</v>
      </c>
      <c r="P45860" s="7">
        <v>21869.173751014812</v>
      </c>
      <c r="Q45860" s="7">
        <v>15822970156.85</v>
      </c>
      <c r="R45860" t="s">
        <v>41</v>
      </c>
    </row>
    <row r="45861" spans="1:18" x14ac:dyDescent="0.25">
      <c r="A45861" s="1">
        <v>44580</v>
      </c>
      <c r="B45861" s="7">
        <v>44580</v>
      </c>
      <c r="C45861" s="4">
        <v>2.813185737E-5</v>
      </c>
      <c r="D45861" s="4">
        <v>2.8239657609999998E-5</v>
      </c>
      <c r="E45861" s="4">
        <v>2.7223856810000001E-5</v>
      </c>
      <c r="F45861" s="4">
        <v>2.734124352E-5</v>
      </c>
      <c r="G45861" s="4">
        <v>-10.507114244162215</v>
      </c>
      <c r="H45861" s="4">
        <v>-5.1248111655376002E-2</v>
      </c>
      <c r="I45861" s="4">
        <v>6.5496903706879609E-10</v>
      </c>
      <c r="J45861" s="13">
        <v>-21.146433153061327</v>
      </c>
      <c r="K45861" s="4">
        <v>-3.9742914720738577E-2</v>
      </c>
      <c r="L45861" s="7">
        <v>644592745.65999997</v>
      </c>
      <c r="M45861" s="7">
        <v>549063278913731</v>
      </c>
      <c r="N45861" s="12">
        <v>1.1739862606278549E-6</v>
      </c>
      <c r="O45861" s="4">
        <v>7.580103077644368E-11</v>
      </c>
      <c r="P45861" s="7">
        <v>17623.967230315484</v>
      </c>
      <c r="Q45861" s="7">
        <v>15012072816.67</v>
      </c>
      <c r="R45861" t="s">
        <v>41</v>
      </c>
    </row>
    <row r="45862" spans="1:18" x14ac:dyDescent="0.25">
      <c r="A45862" s="1">
        <v>44582</v>
      </c>
      <c r="B45862" s="7">
        <v>44582</v>
      </c>
      <c r="C45862" s="4">
        <v>2.6445151200000001E-5</v>
      </c>
      <c r="D45862" s="4">
        <v>2.6769192569999999E-5</v>
      </c>
      <c r="E45862" s="4">
        <v>2.1962310189999999E-5</v>
      </c>
      <c r="F45862" s="4">
        <v>2.2228620750000001E-5</v>
      </c>
      <c r="G45862" s="4">
        <v>-10.714129876447423</v>
      </c>
      <c r="H45862" s="4">
        <v>-0.18699305926813967</v>
      </c>
      <c r="I45862" s="4">
        <v>6.0971629040143298E-10</v>
      </c>
      <c r="J45862" s="13">
        <v>-21.218027364655246</v>
      </c>
      <c r="K45862" s="4">
        <v>-6.9091428916829678E-2</v>
      </c>
      <c r="L45862" s="7">
        <v>1422249919.73</v>
      </c>
      <c r="M45862" s="7">
        <v>549063278912615.38</v>
      </c>
      <c r="N45862" s="12">
        <v>2.5903205957365695E-6</v>
      </c>
      <c r="O45862" s="4">
        <v>-2.0318696274993239E-12</v>
      </c>
      <c r="P45862" s="7">
        <v>31614.654077396113</v>
      </c>
      <c r="Q45862" s="7">
        <v>12204919394.700001</v>
      </c>
      <c r="R45862" t="s">
        <v>41</v>
      </c>
    </row>
    <row r="45863" spans="1:18" x14ac:dyDescent="0.25">
      <c r="A45863" s="1">
        <v>44583</v>
      </c>
      <c r="B45863" s="7">
        <v>44583</v>
      </c>
      <c r="C45863" s="4">
        <v>2.223664691E-5</v>
      </c>
      <c r="D45863" s="4">
        <v>2.244112786E-5</v>
      </c>
      <c r="E45863" s="4">
        <v>1.7438289339999999E-5</v>
      </c>
      <c r="F45863" s="4">
        <v>2.0511557950000001E-5</v>
      </c>
      <c r="G45863" s="4">
        <v>-10.794522028257768</v>
      </c>
      <c r="H45863" s="4">
        <v>-7.724558438921586E-2</v>
      </c>
      <c r="I45863" s="4">
        <v>5.8553841080222682E-10</v>
      </c>
      <c r="J45863" s="13">
        <v>-21.258489331622901</v>
      </c>
      <c r="K45863" s="4">
        <v>-3.9654311324513913E-2</v>
      </c>
      <c r="L45863" s="7">
        <v>2140529992.55</v>
      </c>
      <c r="M45863" s="7">
        <v>549063278854934.56</v>
      </c>
      <c r="N45863" s="12">
        <v>3.8985123846090235E-6</v>
      </c>
      <c r="O45863" s="4">
        <v>-1.0505312359302766E-10</v>
      </c>
      <c r="P45863" s="7">
        <v>43905.604985902391</v>
      </c>
      <c r="Q45863" s="7">
        <v>11262143262.450001</v>
      </c>
      <c r="R45863" t="s">
        <v>41</v>
      </c>
    </row>
    <row r="45864" spans="1:18" x14ac:dyDescent="0.25">
      <c r="A45864" s="1">
        <v>44584</v>
      </c>
      <c r="B45864" s="7">
        <v>44584</v>
      </c>
      <c r="C45864" s="4">
        <v>2.0520934210000001E-5</v>
      </c>
      <c r="D45864" s="4">
        <v>2.3537432439999999E-5</v>
      </c>
      <c r="E45864" s="4">
        <v>2.0520934210000001E-5</v>
      </c>
      <c r="F45864" s="4">
        <v>2.244745393E-5</v>
      </c>
      <c r="G45864" s="4">
        <v>-10.704333360897913</v>
      </c>
      <c r="H45864" s="4">
        <v>9.4380738153534496E-2</v>
      </c>
      <c r="I45864" s="4">
        <v>6.1878255593673625E-10</v>
      </c>
      <c r="J45864" s="13">
        <v>-21.203267187774472</v>
      </c>
      <c r="K45864" s="4">
        <v>5.67753447446133E-2</v>
      </c>
      <c r="L45864" s="7">
        <v>1957464250.78</v>
      </c>
      <c r="M45864" s="7">
        <v>549063278780499.06</v>
      </c>
      <c r="N45864" s="12">
        <v>3.5650977335939129E-6</v>
      </c>
      <c r="O45864" s="4">
        <v>-1.3556816284497194E-10</v>
      </c>
      <c r="P45864" s="7">
        <v>43940.088589006016</v>
      </c>
      <c r="Q45864" s="7">
        <v>12325072655.08</v>
      </c>
      <c r="R45864" t="s">
        <v>41</v>
      </c>
    </row>
    <row r="45865" spans="1:18" x14ac:dyDescent="0.25">
      <c r="A45865" s="1">
        <v>44587</v>
      </c>
      <c r="B45865" s="7">
        <v>44587</v>
      </c>
      <c r="C45865" s="4">
        <v>2.105889785E-5</v>
      </c>
      <c r="D45865" s="4">
        <v>2.3377557819999999E-5</v>
      </c>
      <c r="E45865" s="4">
        <v>2.0583515889999999E-5</v>
      </c>
      <c r="F45865" s="4">
        <v>2.1169500549999998E-5</v>
      </c>
      <c r="G45865" s="4">
        <v>-10.762949065443467</v>
      </c>
      <c r="H45865" s="4">
        <v>-5.6930883296839083E-2</v>
      </c>
      <c r="I45865" s="4">
        <v>5.7444453832111266E-10</v>
      </c>
      <c r="J45865" s="13">
        <v>-21.277617562340641</v>
      </c>
      <c r="K45865" s="4">
        <v>-7.1653632104258402E-2</v>
      </c>
      <c r="L45865" s="7">
        <v>1155008422.8299999</v>
      </c>
      <c r="M45865" s="7">
        <v>549063278989829.56</v>
      </c>
      <c r="N45865" s="12">
        <v>2.1035980132472023E-6</v>
      </c>
      <c r="O45865" s="4">
        <v>3.812502275965987E-10</v>
      </c>
      <c r="P45865" s="7">
        <v>24450.951442354315</v>
      </c>
      <c r="Q45865" s="7">
        <v>11623395386.559999</v>
      </c>
      <c r="R45865" t="s">
        <v>41</v>
      </c>
    </row>
    <row r="45866" spans="1:18" x14ac:dyDescent="0.25">
      <c r="A45866" s="1">
        <v>44589</v>
      </c>
      <c r="B45866" s="7">
        <v>44589</v>
      </c>
      <c r="C45866" s="4">
        <v>2.127165185E-5</v>
      </c>
      <c r="D45866" s="4">
        <v>2.1385215689999999E-5</v>
      </c>
      <c r="E45866" s="4">
        <v>2.0409767410000002E-5</v>
      </c>
      <c r="F45866" s="4">
        <v>2.131494181E-5</v>
      </c>
      <c r="G45866" s="4">
        <v>-10.756102237753172</v>
      </c>
      <c r="H45866" s="4">
        <v>6.8703208021599436E-3</v>
      </c>
      <c r="I45866" s="4">
        <v>5.6412115733350379E-10</v>
      </c>
      <c r="J45866" s="13">
        <v>-21.295752069533361</v>
      </c>
      <c r="K45866" s="4">
        <v>-1.7971066480639297E-2</v>
      </c>
      <c r="L45866" s="7">
        <v>538455793.92999995</v>
      </c>
      <c r="M45866" s="7">
        <v>549063278830973.31</v>
      </c>
      <c r="N45866" s="12">
        <v>9.8068076065192682E-7</v>
      </c>
      <c r="O45866" s="4">
        <v>-2.8932229868343194E-10</v>
      </c>
      <c r="P45866" s="7">
        <v>11477.1539148753</v>
      </c>
      <c r="Q45866" s="7">
        <v>11703251838.290001</v>
      </c>
      <c r="R45866" t="s">
        <v>41</v>
      </c>
    </row>
    <row r="45867" spans="1:18" x14ac:dyDescent="0.25">
      <c r="A45867" s="1">
        <v>44590</v>
      </c>
      <c r="B45867" s="7">
        <v>44590</v>
      </c>
      <c r="C45867" s="4">
        <v>2.131467378E-5</v>
      </c>
      <c r="D45867" s="4">
        <v>2.222291548E-5</v>
      </c>
      <c r="E45867" s="4">
        <v>2.1214516460000001E-5</v>
      </c>
      <c r="F45867" s="4">
        <v>2.1617090419999999E-5</v>
      </c>
      <c r="G45867" s="4">
        <v>-10.742026332978028</v>
      </c>
      <c r="H45867" s="4">
        <v>1.4175436775447577E-2</v>
      </c>
      <c r="I45867" s="4">
        <v>5.6680972277472042E-10</v>
      </c>
      <c r="J45867" s="13">
        <v>-21.290997454457596</v>
      </c>
      <c r="K45867" s="4">
        <v>4.7659361934322322E-3</v>
      </c>
      <c r="L45867" s="7">
        <v>551033703.33000004</v>
      </c>
      <c r="M45867" s="7">
        <v>549063278967864</v>
      </c>
      <c r="N45867" s="12">
        <v>1.0035887017719344E-6</v>
      </c>
      <c r="O45867" s="4">
        <v>2.4931677782469438E-10</v>
      </c>
      <c r="P45867" s="7">
        <v>11911.745389352065</v>
      </c>
      <c r="Q45867" s="7">
        <v>11869150547.75</v>
      </c>
      <c r="R45867" t="s">
        <v>41</v>
      </c>
    </row>
    <row r="45868" spans="1:18" x14ac:dyDescent="0.25">
      <c r="A45868" s="1">
        <v>44591</v>
      </c>
      <c r="B45868" s="7">
        <v>44591</v>
      </c>
      <c r="C45868" s="4">
        <v>2.163148288E-5</v>
      </c>
      <c r="D45868" s="4">
        <v>2.2132293660000001E-5</v>
      </c>
      <c r="E45868" s="4">
        <v>2.092810078E-5</v>
      </c>
      <c r="F45868" s="4">
        <v>2.1093267340000001E-5</v>
      </c>
      <c r="G45868" s="4">
        <v>-10.76655665181252</v>
      </c>
      <c r="H45868" s="4">
        <v>-2.4231895681731536E-2</v>
      </c>
      <c r="I45868" s="4">
        <v>5.5629221837125843E-10</v>
      </c>
      <c r="J45868" s="13">
        <v>-21.3097273871327</v>
      </c>
      <c r="K45868" s="4">
        <v>-1.8555617486544395E-2</v>
      </c>
      <c r="L45868" s="7">
        <v>488342024.38999999</v>
      </c>
      <c r="M45868" s="7">
        <v>549063278753759.88</v>
      </c>
      <c r="N45868" s="12">
        <v>8.8940936916855491E-7</v>
      </c>
      <c r="O45868" s="4">
        <v>-3.899443528667144E-10</v>
      </c>
      <c r="P45868" s="7">
        <v>10300.728873815071</v>
      </c>
      <c r="Q45868" s="7">
        <v>11581538525.33</v>
      </c>
      <c r="R45868" t="s">
        <v>41</v>
      </c>
    </row>
    <row r="45869" spans="1:18" x14ac:dyDescent="0.25">
      <c r="A45869" s="1">
        <v>44593</v>
      </c>
      <c r="B45869" s="7">
        <v>44593</v>
      </c>
      <c r="C45869" s="4">
        <v>2.1427240419999999E-5</v>
      </c>
      <c r="D45869" s="4">
        <v>2.1965990959999999E-5</v>
      </c>
      <c r="E45869" s="4">
        <v>2.118046439E-5</v>
      </c>
      <c r="F45869" s="4">
        <v>2.1736789149999999E-5</v>
      </c>
      <c r="G45869" s="4">
        <v>-10.736504380371196</v>
      </c>
      <c r="H45869" s="4">
        <v>3.0508398705005855E-2</v>
      </c>
      <c r="I45869" s="4">
        <v>5.6104680137900826E-10</v>
      </c>
      <c r="J45869" s="13">
        <v>-21.301216788967498</v>
      </c>
      <c r="K45869" s="4">
        <v>8.5469162622309296E-3</v>
      </c>
      <c r="L45869" s="7">
        <v>519254046.38</v>
      </c>
      <c r="M45869" s="7">
        <v>549063278965927.69</v>
      </c>
      <c r="N45869" s="12">
        <v>9.4570893059527019E-7</v>
      </c>
      <c r="O45869" s="4">
        <v>3.864177786239308E-10</v>
      </c>
      <c r="P45869" s="7">
        <v>11286.915721446379</v>
      </c>
      <c r="Q45869" s="7">
        <v>11934872724.889999</v>
      </c>
      <c r="R45869" t="s">
        <v>41</v>
      </c>
    </row>
    <row r="45870" spans="1:18" x14ac:dyDescent="0.25">
      <c r="A45870" s="1">
        <v>44594</v>
      </c>
      <c r="B45870" s="7">
        <v>44594</v>
      </c>
      <c r="C45870" s="4">
        <v>2.1733512279999999E-5</v>
      </c>
      <c r="D45870" s="4">
        <v>2.185303568E-5</v>
      </c>
      <c r="E45870" s="4">
        <v>2.0473148880000002E-5</v>
      </c>
      <c r="F45870" s="4">
        <v>2.0628278619999999E-5</v>
      </c>
      <c r="G45870" s="4">
        <v>-10.788847674982932</v>
      </c>
      <c r="H45870" s="4">
        <v>-5.0996976708494207E-2</v>
      </c>
      <c r="I45870" s="4">
        <v>5.5823037455663425E-10</v>
      </c>
      <c r="J45870" s="13">
        <v>-21.30624938112112</v>
      </c>
      <c r="K45870" s="4">
        <v>-5.0199498784262867E-3</v>
      </c>
      <c r="L45870" s="7">
        <v>484518639.57999998</v>
      </c>
      <c r="M45870" s="7">
        <v>549063278956719.88</v>
      </c>
      <c r="N45870" s="12">
        <v>8.8244590040812469E-7</v>
      </c>
      <c r="O45870" s="4">
        <v>-1.6770038814727208E-11</v>
      </c>
      <c r="P45870" s="7">
        <v>9994.7854938395994</v>
      </c>
      <c r="Q45870" s="7">
        <v>11326230298.33</v>
      </c>
      <c r="R45870" t="s">
        <v>41</v>
      </c>
    </row>
    <row r="45871" spans="1:18" x14ac:dyDescent="0.25">
      <c r="A45871" s="1">
        <v>44595</v>
      </c>
      <c r="B45871" s="7">
        <v>44595</v>
      </c>
      <c r="C45871" s="4">
        <v>2.062470961E-5</v>
      </c>
      <c r="D45871" s="4">
        <v>2.079034709E-5</v>
      </c>
      <c r="E45871" s="4">
        <v>2.0211739769999998E-5</v>
      </c>
      <c r="F45871" s="4">
        <v>2.068656713E-5</v>
      </c>
      <c r="G45871" s="4">
        <v>-10.786025999257628</v>
      </c>
      <c r="H45871" s="4">
        <v>2.8256603991904401E-3</v>
      </c>
      <c r="I45871" s="4">
        <v>5.567700094688124E-10</v>
      </c>
      <c r="J45871" s="13">
        <v>-21.308868870663538</v>
      </c>
      <c r="K45871" s="4">
        <v>-2.616061673429588E-3</v>
      </c>
      <c r="L45871" s="7">
        <v>421850041.87</v>
      </c>
      <c r="M45871" s="7">
        <v>549063278784332.56</v>
      </c>
      <c r="N45871" s="12">
        <v>7.6830860516479587E-7</v>
      </c>
      <c r="O45871" s="4">
        <v>-3.1396620227008204E-10</v>
      </c>
      <c r="P45871" s="7">
        <v>8726.6292099370658</v>
      </c>
      <c r="Q45871" s="7">
        <v>11358234375.190001</v>
      </c>
      <c r="R45871" t="s">
        <v>41</v>
      </c>
    </row>
    <row r="45872" spans="1:18" x14ac:dyDescent="0.25">
      <c r="A45872" s="1">
        <v>44596</v>
      </c>
      <c r="B45872" s="7">
        <v>44596</v>
      </c>
      <c r="C45872" s="4">
        <v>2.0684736889999998E-5</v>
      </c>
      <c r="D45872" s="4">
        <v>2.222903727E-5</v>
      </c>
      <c r="E45872" s="4">
        <v>2.0561095319999999E-5</v>
      </c>
      <c r="F45872" s="4">
        <v>2.2190688299999999E-5</v>
      </c>
      <c r="G45872" s="4">
        <v>-10.715837803024042</v>
      </c>
      <c r="H45872" s="4">
        <v>7.2710042248561285E-2</v>
      </c>
      <c r="I45872" s="4">
        <v>5.3470410191535779E-10</v>
      </c>
      <c r="J45872" s="13">
        <v>-21.34930760257004</v>
      </c>
      <c r="K45872" s="4">
        <v>-3.9631997374475383E-2</v>
      </c>
      <c r="L45872" s="7">
        <v>609855710.19000006</v>
      </c>
      <c r="M45872" s="7">
        <v>549063278906044.63</v>
      </c>
      <c r="N45872" s="12">
        <v>1.1107202641653224E-6</v>
      </c>
      <c r="O45872" s="4">
        <v>2.2167219554270625E-10</v>
      </c>
      <c r="P45872" s="7">
        <v>13533.117972801425</v>
      </c>
      <c r="Q45872" s="7">
        <v>12184092079.18</v>
      </c>
      <c r="R45872" t="s">
        <v>41</v>
      </c>
    </row>
    <row r="45873" spans="1:18" x14ac:dyDescent="0.25">
      <c r="A45873" s="1">
        <v>44597</v>
      </c>
      <c r="B45873" s="7">
        <v>44597</v>
      </c>
      <c r="C45873" s="4">
        <v>2.2191398269999999E-5</v>
      </c>
      <c r="D45873" s="4">
        <v>2.3779872799999999E-5</v>
      </c>
      <c r="E45873" s="4">
        <v>2.209210975E-5</v>
      </c>
      <c r="F45873" s="4">
        <v>2.2514977390000001E-5</v>
      </c>
      <c r="G45873" s="4">
        <v>-10.701329808430653</v>
      </c>
      <c r="H45873" s="4">
        <v>1.4613746343325516E-2</v>
      </c>
      <c r="I45873" s="4">
        <v>5.4329982005732E-10</v>
      </c>
      <c r="J45873" s="13">
        <v>-21.333359793574292</v>
      </c>
      <c r="K45873" s="4">
        <v>1.6075654013447023E-2</v>
      </c>
      <c r="L45873" s="7">
        <v>842566055.15999997</v>
      </c>
      <c r="M45873" s="7">
        <v>549063278757749.63</v>
      </c>
      <c r="N45873" s="12">
        <v>1.5345518226356305E-6</v>
      </c>
      <c r="O45873" s="4">
        <v>-2.7008726625365189E-10</v>
      </c>
      <c r="P45873" s="7">
        <v>18970.355681508892</v>
      </c>
      <c r="Q45873" s="7">
        <v>12362147306.91</v>
      </c>
      <c r="R45873" t="s">
        <v>41</v>
      </c>
    </row>
    <row r="45874" spans="1:18" x14ac:dyDescent="0.25">
      <c r="A45874" s="1">
        <v>44598</v>
      </c>
      <c r="B45874" s="7">
        <v>44598</v>
      </c>
      <c r="C45874" s="4">
        <v>2.2519180180000002E-5</v>
      </c>
      <c r="D45874" s="4">
        <v>2.8412518030000002E-5</v>
      </c>
      <c r="E45874" s="4">
        <v>2.236910943E-5</v>
      </c>
      <c r="F45874" s="4">
        <v>2.8405136020000002E-5</v>
      </c>
      <c r="G45874" s="4">
        <v>-10.468940583373092</v>
      </c>
      <c r="H45874" s="4">
        <v>0.2616106837671579</v>
      </c>
      <c r="I45874" s="4">
        <v>6.6973604632069969E-10</v>
      </c>
      <c r="J45874" s="13">
        <v>-21.124137441881821</v>
      </c>
      <c r="K45874" s="4">
        <v>0.23271906523002389</v>
      </c>
      <c r="L45874" s="7">
        <v>2156462842.1399999</v>
      </c>
      <c r="M45874" s="7">
        <v>549063278898884.06</v>
      </c>
      <c r="N45874" s="12">
        <v>3.927530623546099E-6</v>
      </c>
      <c r="O45874" s="4">
        <v>2.57045850560823E-10</v>
      </c>
      <c r="P45874" s="7">
        <v>61254.620353062484</v>
      </c>
      <c r="Q45874" s="7">
        <v>15596217120.709999</v>
      </c>
      <c r="R45874" t="s">
        <v>41</v>
      </c>
    </row>
    <row r="45875" spans="1:18" x14ac:dyDescent="0.25">
      <c r="A45875" s="1">
        <v>44600</v>
      </c>
      <c r="B45875" s="7">
        <v>44600</v>
      </c>
      <c r="C45875" s="4">
        <v>3.2579876180000001E-5</v>
      </c>
      <c r="D45875" s="4">
        <v>3.489764515E-5</v>
      </c>
      <c r="E45875" s="4">
        <v>2.9529283409999998E-5</v>
      </c>
      <c r="F45875" s="4">
        <v>3.107334071E-5</v>
      </c>
      <c r="G45875" s="4">
        <v>-10.379160318292408</v>
      </c>
      <c r="H45875" s="4">
        <v>9.3933881820573592E-2</v>
      </c>
      <c r="I45875" s="4">
        <v>7.0431629724829959E-10</v>
      </c>
      <c r="J45875" s="13">
        <v>-21.073793574805116</v>
      </c>
      <c r="K45875" s="4">
        <v>5.1632656055429521E-2</v>
      </c>
      <c r="L45875" s="7">
        <v>3618590002.3600001</v>
      </c>
      <c r="M45875" s="7">
        <v>549063278925119.44</v>
      </c>
      <c r="N45875" s="12">
        <v>6.5904789871287295E-6</v>
      </c>
      <c r="O45875" s="4">
        <v>4.7782060844814806E-11</v>
      </c>
      <c r="P45875" s="7">
        <v>112441.68003313198</v>
      </c>
      <c r="Q45875" s="7">
        <v>17061230337.389999</v>
      </c>
      <c r="R45875" t="s">
        <v>41</v>
      </c>
    </row>
    <row r="45876" spans="1:18" x14ac:dyDescent="0.25">
      <c r="A45876" s="1">
        <v>44601</v>
      </c>
      <c r="B45876" s="7">
        <v>44601</v>
      </c>
      <c r="C45876" s="4">
        <v>3.1040205040000001E-5</v>
      </c>
      <c r="D45876" s="4">
        <v>3.3871312910000003E-5</v>
      </c>
      <c r="E45876" s="4">
        <v>3.05862565E-5</v>
      </c>
      <c r="F45876" s="4">
        <v>3.2838358280000001E-5</v>
      </c>
      <c r="G45876" s="4">
        <v>-10.323913266103474</v>
      </c>
      <c r="H45876" s="4">
        <v>5.680166759256703E-2</v>
      </c>
      <c r="I45876" s="4">
        <v>7.4062356087467475E-10</v>
      </c>
      <c r="J45876" s="13">
        <v>-21.023528634729743</v>
      </c>
      <c r="K45876" s="4">
        <v>5.154965711886033E-2</v>
      </c>
      <c r="L45876" s="7">
        <v>2365650707.8600001</v>
      </c>
      <c r="M45876" s="7">
        <v>549063278884476.56</v>
      </c>
      <c r="N45876" s="12">
        <v>4.3085210736843603E-6</v>
      </c>
      <c r="O45876" s="4">
        <v>-7.4022205745692976E-11</v>
      </c>
      <c r="P45876" s="7">
        <v>77684.085510042292</v>
      </c>
      <c r="Q45876" s="7">
        <v>18030336670.400002</v>
      </c>
      <c r="R45876" t="s">
        <v>41</v>
      </c>
    </row>
    <row r="45877" spans="1:18" x14ac:dyDescent="0.25">
      <c r="A45877" s="1">
        <v>44602</v>
      </c>
      <c r="B45877" s="7">
        <v>44602</v>
      </c>
      <c r="C45877" s="4">
        <v>3.2858344569999997E-5</v>
      </c>
      <c r="D45877" s="4">
        <v>3.3597963430000001E-5</v>
      </c>
      <c r="E45877" s="4">
        <v>3.0686854919999997E-5</v>
      </c>
      <c r="F45877" s="4">
        <v>3.0835893009999998E-5</v>
      </c>
      <c r="G45877" s="4">
        <v>-10.386831189019146</v>
      </c>
      <c r="H45877" s="4">
        <v>-6.0979457405445019E-2</v>
      </c>
      <c r="I45877" s="4">
        <v>7.0781162889374993E-10</v>
      </c>
      <c r="J45877" s="13">
        <v>-21.06884311851984</v>
      </c>
      <c r="K45877" s="4">
        <v>-4.4303116609163772E-2</v>
      </c>
      <c r="L45877" s="7">
        <v>2546459744.7199998</v>
      </c>
      <c r="M45877" s="7">
        <v>549063278939882.44</v>
      </c>
      <c r="N45877" s="12">
        <v>4.6378256248289637E-6</v>
      </c>
      <c r="O45877" s="4">
        <v>1.0090981701156061E-10</v>
      </c>
      <c r="P45877" s="7">
        <v>78522.360242457828</v>
      </c>
      <c r="Q45877" s="7">
        <v>16930856525.110001</v>
      </c>
      <c r="R45877" t="s">
        <v>41</v>
      </c>
    </row>
    <row r="45878" spans="1:18" x14ac:dyDescent="0.25">
      <c r="A45878" s="1">
        <v>44603</v>
      </c>
      <c r="B45878" s="7">
        <v>44603</v>
      </c>
      <c r="C45878" s="4">
        <v>3.084485754E-5</v>
      </c>
      <c r="D45878" s="4">
        <v>3.2233204890000001E-5</v>
      </c>
      <c r="E45878" s="4">
        <v>2.8098070409999999E-5</v>
      </c>
      <c r="F45878" s="4">
        <v>2.8671434139999999E-5</v>
      </c>
      <c r="G45878" s="4">
        <v>-10.459609256997085</v>
      </c>
      <c r="H45878" s="4">
        <v>-7.0192838887398884E-2</v>
      </c>
      <c r="I45878" s="4">
        <v>6.7608649545527027E-10</v>
      </c>
      <c r="J45878" s="13">
        <v>-21.114700096213816</v>
      </c>
      <c r="K45878" s="4">
        <v>-4.4821435737165516E-2</v>
      </c>
      <c r="L45878" s="7">
        <v>2012806768.1500001</v>
      </c>
      <c r="M45878" s="7">
        <v>549063278959508.63</v>
      </c>
      <c r="N45878" s="12">
        <v>3.665892157210603E-6</v>
      </c>
      <c r="O45878" s="4">
        <v>3.5744855379681829E-11</v>
      </c>
      <c r="P45878" s="7">
        <v>57710.056689558973</v>
      </c>
      <c r="Q45878" s="7">
        <v>15742431641.379999</v>
      </c>
      <c r="R45878" t="s">
        <v>41</v>
      </c>
    </row>
    <row r="45879" spans="1:18" x14ac:dyDescent="0.25">
      <c r="A45879" s="1">
        <v>44604</v>
      </c>
      <c r="B45879" s="7">
        <v>44604</v>
      </c>
      <c r="C45879" s="4">
        <v>2.8682603370000001E-5</v>
      </c>
      <c r="D45879" s="4">
        <v>2.977758401E-5</v>
      </c>
      <c r="E45879" s="4">
        <v>2.7735313370000001E-5</v>
      </c>
      <c r="F45879" s="4">
        <v>2.9091618649999999E-5</v>
      </c>
      <c r="G45879" s="4">
        <v>-10.445060444172581</v>
      </c>
      <c r="H45879" s="4">
        <v>1.4655161926964585E-2</v>
      </c>
      <c r="I45879" s="4">
        <v>6.8864915713297274E-10</v>
      </c>
      <c r="J45879" s="13">
        <v>-21.096289180507039</v>
      </c>
      <c r="K45879" s="4">
        <v>1.858144151990921E-2</v>
      </c>
      <c r="L45879" s="7">
        <v>1683120663.5599999</v>
      </c>
      <c r="M45879" s="7">
        <v>549063278863996.81</v>
      </c>
      <c r="N45879" s="12">
        <v>3.0654402294801974E-6</v>
      </c>
      <c r="O45879" s="4">
        <v>-1.739541072223911E-10</v>
      </c>
      <c r="P45879" s="7">
        <v>48964.704486222465</v>
      </c>
      <c r="Q45879" s="7">
        <v>15973139523.43</v>
      </c>
      <c r="R45879" t="s">
        <v>41</v>
      </c>
    </row>
    <row r="45880" spans="1:18" x14ac:dyDescent="0.25">
      <c r="A45880" s="1">
        <v>44605</v>
      </c>
      <c r="B45880" s="7">
        <v>44605</v>
      </c>
      <c r="C45880" s="4">
        <v>2.908142793E-5</v>
      </c>
      <c r="D45880" s="4">
        <v>3.2035773029999998E-5</v>
      </c>
      <c r="E45880" s="4">
        <v>2.8541122570000001E-5</v>
      </c>
      <c r="F45880" s="4">
        <v>3.027339658E-5</v>
      </c>
      <c r="G45880" s="4">
        <v>-10.405241231777357</v>
      </c>
      <c r="H45880" s="4">
        <v>4.0622625513482745E-2</v>
      </c>
      <c r="I45880" s="4">
        <v>7.1742130634228688E-10</v>
      </c>
      <c r="J45880" s="13">
        <v>-21.055357851881521</v>
      </c>
      <c r="K45880" s="4">
        <v>4.1780562585889379E-2</v>
      </c>
      <c r="L45880" s="7">
        <v>2065365631.22</v>
      </c>
      <c r="M45880" s="7">
        <v>549063278918668.31</v>
      </c>
      <c r="N45880" s="12">
        <v>3.7616167580675862E-6</v>
      </c>
      <c r="O45880" s="4">
        <v>9.9572311798221983E-11</v>
      </c>
      <c r="P45880" s="7">
        <v>62525.632836625089</v>
      </c>
      <c r="Q45880" s="7">
        <v>16622010390.219999</v>
      </c>
      <c r="R45880" t="s">
        <v>41</v>
      </c>
    </row>
    <row r="45881" spans="1:18" x14ac:dyDescent="0.25">
      <c r="A45881" s="1">
        <v>44606</v>
      </c>
      <c r="B45881" s="7">
        <v>44606</v>
      </c>
      <c r="C45881" s="4">
        <v>3.022885818E-5</v>
      </c>
      <c r="D45881" s="4">
        <v>3.0751845009999999E-5</v>
      </c>
      <c r="E45881" s="4">
        <v>2.8791659549999999E-5</v>
      </c>
      <c r="F45881" s="4">
        <v>2.9582382069999999E-5</v>
      </c>
      <c r="G45881" s="4">
        <v>-10.428331574174136</v>
      </c>
      <c r="H45881" s="4">
        <v>-2.2825800473823151E-2</v>
      </c>
      <c r="I45881" s="4">
        <v>6.9463540185702396E-10</v>
      </c>
      <c r="J45881" s="13">
        <v>-21.087634009659912</v>
      </c>
      <c r="K45881" s="4">
        <v>-3.176084161959862E-2</v>
      </c>
      <c r="L45881" s="7">
        <v>1558119657.1800001</v>
      </c>
      <c r="M45881" s="7">
        <v>549063278784161.81</v>
      </c>
      <c r="N45881" s="12">
        <v>2.8377779345037948E-6</v>
      </c>
      <c r="O45881" s="4">
        <v>-2.4497449595408873E-10</v>
      </c>
      <c r="P45881" s="7">
        <v>46092.891009476181</v>
      </c>
      <c r="Q45881" s="7">
        <v>16242599693.6</v>
      </c>
      <c r="R45881" t="s">
        <v>41</v>
      </c>
    </row>
    <row r="45882" spans="1:18" x14ac:dyDescent="0.25">
      <c r="A45882" s="1">
        <v>44608</v>
      </c>
      <c r="B45882" s="7">
        <v>44608</v>
      </c>
      <c r="C45882" s="4">
        <v>3.1249826569999998E-5</v>
      </c>
      <c r="D45882" s="4">
        <v>3.1441733249999997E-5</v>
      </c>
      <c r="E45882" s="4">
        <v>3.0102277420000001E-5</v>
      </c>
      <c r="F45882" s="4">
        <v>3.0926226070000002E-5</v>
      </c>
      <c r="G45882" s="4">
        <v>-10.383905993907359</v>
      </c>
      <c r="H45882" s="4">
        <v>4.5427173404092358E-2</v>
      </c>
      <c r="I45882" s="4">
        <v>7.034785721152896E-10</v>
      </c>
      <c r="J45882" s="13">
        <v>-21.074983698807014</v>
      </c>
      <c r="K45882" s="4">
        <v>1.2730664510654785E-2</v>
      </c>
      <c r="L45882" s="7">
        <v>1350071541.49</v>
      </c>
      <c r="M45882" s="7">
        <v>549063278918209.06</v>
      </c>
      <c r="N45882" s="12">
        <v>2.4588632919505673E-6</v>
      </c>
      <c r="O45882" s="4">
        <v>2.4413807147480775E-10</v>
      </c>
      <c r="P45882" s="7">
        <v>41752.617702793126</v>
      </c>
      <c r="Q45882" s="7">
        <v>16980455090.559999</v>
      </c>
      <c r="R45882" t="s">
        <v>41</v>
      </c>
    </row>
    <row r="45883" spans="1:18" x14ac:dyDescent="0.25">
      <c r="A45883" s="1">
        <v>44609</v>
      </c>
      <c r="B45883" s="7">
        <v>44609</v>
      </c>
      <c r="C45883" s="4">
        <v>3.0919660140000003E-5</v>
      </c>
      <c r="D45883" s="4">
        <v>3.2318448100000002E-5</v>
      </c>
      <c r="E45883" s="4">
        <v>2.7901745699999999E-5</v>
      </c>
      <c r="F45883" s="4">
        <v>2.814572593E-5</v>
      </c>
      <c r="G45883" s="4">
        <v>-10.478115046877797</v>
      </c>
      <c r="H45883" s="4">
        <v>-8.9907515184894413E-2</v>
      </c>
      <c r="I45883" s="4">
        <v>6.9430452955350082E-10</v>
      </c>
      <c r="J45883" s="13">
        <v>-21.088110448276584</v>
      </c>
      <c r="K45883" s="4">
        <v>-1.3040969441618326E-2</v>
      </c>
      <c r="L45883" s="7">
        <v>2067544525.52</v>
      </c>
      <c r="M45883" s="7">
        <v>549063278901188.44</v>
      </c>
      <c r="N45883" s="12">
        <v>3.7655851428594323E-6</v>
      </c>
      <c r="O45883" s="4">
        <v>-3.099938687128168E-11</v>
      </c>
      <c r="P45883" s="7">
        <v>58192.541563357809</v>
      </c>
      <c r="Q45883" s="7">
        <v>15453784566.18</v>
      </c>
      <c r="R45883" t="s">
        <v>41</v>
      </c>
    </row>
    <row r="45884" spans="1:18" x14ac:dyDescent="0.25">
      <c r="A45884" s="1">
        <v>44610</v>
      </c>
      <c r="B45884" s="7">
        <v>44610</v>
      </c>
      <c r="C45884" s="4">
        <v>2.8166512640000001E-5</v>
      </c>
      <c r="D45884" s="4">
        <v>2.9894869470000001E-5</v>
      </c>
      <c r="E45884" s="4">
        <v>2.7920418469999999E-5</v>
      </c>
      <c r="F45884" s="4">
        <v>2.8148135220000001E-5</v>
      </c>
      <c r="G45884" s="4">
        <v>-10.478029449977805</v>
      </c>
      <c r="H45884" s="4">
        <v>8.560056350983876E-5</v>
      </c>
      <c r="I45884" s="4">
        <v>7.0315886132540139E-10</v>
      </c>
      <c r="J45884" s="13">
        <v>-21.075438273365879</v>
      </c>
      <c r="K45884" s="4">
        <v>1.2752807154512861E-2</v>
      </c>
      <c r="L45884" s="7">
        <v>1458694141.79</v>
      </c>
      <c r="M45884" s="7">
        <v>549063278825971.19</v>
      </c>
      <c r="N45884" s="12">
        <v>2.6566958637427685E-6</v>
      </c>
      <c r="O45884" s="4">
        <v>-1.3699195136583955E-10</v>
      </c>
      <c r="P45884" s="7">
        <v>41059.519947726774</v>
      </c>
      <c r="Q45884" s="7">
        <v>15455107416.73</v>
      </c>
      <c r="R45884" t="s">
        <v>41</v>
      </c>
    </row>
    <row r="45885" spans="1:18" x14ac:dyDescent="0.25">
      <c r="A45885" s="1">
        <v>44612</v>
      </c>
      <c r="B45885" s="7">
        <v>44612</v>
      </c>
      <c r="C45885" s="4">
        <v>2.7505122080000001E-5</v>
      </c>
      <c r="D45885" s="4">
        <v>2.753667123E-5</v>
      </c>
      <c r="E45885" s="4">
        <v>2.501978824E-5</v>
      </c>
      <c r="F45885" s="4">
        <v>2.551208471E-5</v>
      </c>
      <c r="G45885" s="4">
        <v>-10.576358307863787</v>
      </c>
      <c r="H45885" s="4">
        <v>-9.3649205867357671E-2</v>
      </c>
      <c r="I45885" s="4">
        <v>6.6383476109939425E-10</v>
      </c>
      <c r="J45885" s="13">
        <v>-21.132987851187323</v>
      </c>
      <c r="K45885" s="4">
        <v>-5.5924915959793459E-2</v>
      </c>
      <c r="L45885" s="7">
        <v>1235841144.02</v>
      </c>
      <c r="M45885" s="7">
        <v>549063278857778.63</v>
      </c>
      <c r="N45885" s="12">
        <v>2.2508173312754255E-6</v>
      </c>
      <c r="O45885" s="4">
        <v>5.793036745784916E-11</v>
      </c>
      <c r="P45885" s="7">
        <v>31528.883954341549</v>
      </c>
      <c r="Q45885" s="7">
        <v>14007748881.370001</v>
      </c>
      <c r="R45885" t="s">
        <v>41</v>
      </c>
    </row>
    <row r="45886" spans="1:18" x14ac:dyDescent="0.25">
      <c r="A45886" s="1">
        <v>44613</v>
      </c>
      <c r="B45886" s="7">
        <v>44613</v>
      </c>
      <c r="C45886" s="4">
        <v>2.5510098429999999E-5</v>
      </c>
      <c r="D45886" s="4">
        <v>2.745149439E-5</v>
      </c>
      <c r="E45886" s="4">
        <v>2.4051281860000001E-5</v>
      </c>
      <c r="F45886" s="4">
        <v>2.4071937239999999E-5</v>
      </c>
      <c r="G45886" s="4">
        <v>-10.634463825818393</v>
      </c>
      <c r="H45886" s="4">
        <v>-5.6449619322387415E-2</v>
      </c>
      <c r="I45886" s="4">
        <v>6.4927190461771267E-10</v>
      </c>
      <c r="J45886" s="13">
        <v>-21.155169527614095</v>
      </c>
      <c r="K45886" s="4">
        <v>-2.1937471996139001E-2</v>
      </c>
      <c r="L45886" s="7">
        <v>2001180593.3399999</v>
      </c>
      <c r="M45886" s="7">
        <v>549063278778305.81</v>
      </c>
      <c r="N45886" s="12">
        <v>3.644717595743664E-6</v>
      </c>
      <c r="O45886" s="4">
        <v>-1.447425379918468E-10</v>
      </c>
      <c r="P45886" s="7">
        <v>48172.293648786435</v>
      </c>
      <c r="Q45886" s="7">
        <v>13217016787.540001</v>
      </c>
      <c r="R45886" t="s">
        <v>41</v>
      </c>
    </row>
    <row r="45887" spans="1:18" x14ac:dyDescent="0.25">
      <c r="A45887" s="1">
        <v>44615</v>
      </c>
      <c r="B45887" s="7">
        <v>44615</v>
      </c>
      <c r="C45887" s="4">
        <v>2.495633361E-5</v>
      </c>
      <c r="D45887" s="4">
        <v>2.7026192279999999E-5</v>
      </c>
      <c r="E45887" s="4">
        <v>2.465562153E-5</v>
      </c>
      <c r="F45887" s="4">
        <v>2.4991655E-5</v>
      </c>
      <c r="G45887" s="4">
        <v>-10.596968588819694</v>
      </c>
      <c r="H45887" s="4">
        <v>3.8207052088509053E-2</v>
      </c>
      <c r="I45887" s="4">
        <v>6.7007914292336405E-10</v>
      </c>
      <c r="J45887" s="13">
        <v>-21.123625286753384</v>
      </c>
      <c r="K45887" s="4">
        <v>3.2047033234716284E-2</v>
      </c>
      <c r="L45887" s="7">
        <v>1728129984.9100001</v>
      </c>
      <c r="M45887" s="7">
        <v>549063278832874.44</v>
      </c>
      <c r="N45887" s="12">
        <v>3.1474149729762087E-6</v>
      </c>
      <c r="O45887" s="4">
        <v>9.9384947253107163E-11</v>
      </c>
      <c r="P45887" s="7">
        <v>43188.82837802593</v>
      </c>
      <c r="Q45887" s="7">
        <v>13722000037.76</v>
      </c>
      <c r="R45887" t="s">
        <v>41</v>
      </c>
    </row>
    <row r="45888" spans="1:18" x14ac:dyDescent="0.25">
      <c r="A45888" s="1">
        <v>44616</v>
      </c>
      <c r="B45888" s="7">
        <v>44616</v>
      </c>
      <c r="C45888" s="4">
        <v>2.4985754549999999E-5</v>
      </c>
      <c r="D45888" s="4">
        <v>2.5073429230000002E-5</v>
      </c>
      <c r="E45888" s="4">
        <v>2.08734434E-5</v>
      </c>
      <c r="F45888" s="4">
        <v>2.3867933690000001E-5</v>
      </c>
      <c r="G45888" s="4">
        <v>-10.642974686505047</v>
      </c>
      <c r="H45888" s="4">
        <v>-4.496386133691424E-2</v>
      </c>
      <c r="I45888" s="4">
        <v>6.2265350038557225E-10</v>
      </c>
      <c r="J45888" s="13">
        <v>-21.197030931022478</v>
      </c>
      <c r="K45888" s="4">
        <v>-7.0776180752153028E-2</v>
      </c>
      <c r="L45888" s="7">
        <v>3275038600.8099999</v>
      </c>
      <c r="M45888" s="7">
        <v>549063278978382.31</v>
      </c>
      <c r="N45888" s="12">
        <v>5.9647744189043544E-6</v>
      </c>
      <c r="O45888" s="4">
        <v>2.6501112095731708E-10</v>
      </c>
      <c r="P45888" s="7">
        <v>78168.404156323464</v>
      </c>
      <c r="Q45888" s="7">
        <v>13105005934.27</v>
      </c>
      <c r="R45888" t="s">
        <v>41</v>
      </c>
    </row>
    <row r="45889" spans="1:18" x14ac:dyDescent="0.25">
      <c r="A45889" s="1">
        <v>44617</v>
      </c>
      <c r="B45889" s="7">
        <v>44617</v>
      </c>
      <c r="C45889" s="4">
        <v>2.3856704189999999E-5</v>
      </c>
      <c r="D45889" s="4">
        <v>2.5015141080000001E-5</v>
      </c>
      <c r="E45889" s="4">
        <v>2.3148806730000002E-5</v>
      </c>
      <c r="F45889" s="4">
        <v>2.4831230399999999E-5</v>
      </c>
      <c r="G45889" s="4">
        <v>-10.603408406711777</v>
      </c>
      <c r="H45889" s="4">
        <v>4.0359451409218247E-2</v>
      </c>
      <c r="I45889" s="4">
        <v>6.3322004120470996E-10</v>
      </c>
      <c r="J45889" s="13">
        <v>-21.180203137751828</v>
      </c>
      <c r="K45889" s="4">
        <v>1.6970178136948538E-2</v>
      </c>
      <c r="L45889" s="7">
        <v>1740381960.96</v>
      </c>
      <c r="M45889" s="7">
        <v>549063278875218.38</v>
      </c>
      <c r="N45889" s="12">
        <v>3.1697292970042604E-6</v>
      </c>
      <c r="O45889" s="4">
        <v>-1.8789079774548494E-10</v>
      </c>
      <c r="P45889" s="7">
        <v>43215.825456601568</v>
      </c>
      <c r="Q45889" s="7">
        <v>13633916781.93</v>
      </c>
      <c r="R45889" t="s">
        <v>41</v>
      </c>
    </row>
    <row r="45890" spans="1:18" x14ac:dyDescent="0.25">
      <c r="A45890" s="1">
        <v>44619</v>
      </c>
      <c r="B45890" s="7">
        <v>44619</v>
      </c>
      <c r="C45890" s="4">
        <v>2.4417692500000001E-5</v>
      </c>
      <c r="D45890" s="4">
        <v>2.496534014E-5</v>
      </c>
      <c r="E45890" s="4">
        <v>2.3219478999999999E-5</v>
      </c>
      <c r="F45890" s="4">
        <v>2.344015268E-5</v>
      </c>
      <c r="G45890" s="4">
        <v>-10.661060079624798</v>
      </c>
      <c r="H45890" s="4">
        <v>-5.6021296471881595E-2</v>
      </c>
      <c r="I45890" s="4">
        <v>6.2159339956082703E-10</v>
      </c>
      <c r="J45890" s="13">
        <v>-21.198734935398626</v>
      </c>
      <c r="K45890" s="4">
        <v>-1.8361139710238925E-2</v>
      </c>
      <c r="L45890" s="7">
        <v>1217089606.48</v>
      </c>
      <c r="M45890" s="7">
        <v>549063278991832.88</v>
      </c>
      <c r="N45890" s="12">
        <v>2.2166654610644684E-6</v>
      </c>
      <c r="O45890" s="4">
        <v>2.1238808801581162E-10</v>
      </c>
      <c r="P45890" s="7">
        <v>28528.766201132319</v>
      </c>
      <c r="Q45890" s="7">
        <v>12870127090.549999</v>
      </c>
      <c r="R45890" t="s">
        <v>41</v>
      </c>
    </row>
    <row r="45891" spans="1:18" x14ac:dyDescent="0.25">
      <c r="A45891" s="1">
        <v>44622</v>
      </c>
      <c r="B45891" s="7">
        <v>44622</v>
      </c>
      <c r="C45891" s="4">
        <v>2.7078346570000001E-5</v>
      </c>
      <c r="D45891" s="4">
        <v>2.7103892200000001E-5</v>
      </c>
      <c r="E45891" s="4">
        <v>2.5613020790000001E-5</v>
      </c>
      <c r="F45891" s="4">
        <v>2.5877868479999999E-5</v>
      </c>
      <c r="G45891" s="4">
        <v>-10.562122453392725</v>
      </c>
      <c r="H45891" s="4">
        <v>0.10399743693137067</v>
      </c>
      <c r="I45891" s="4">
        <v>5.8914943722304329E-10</v>
      </c>
      <c r="J45891" s="13">
        <v>-21.252341251005092</v>
      </c>
      <c r="K45891" s="4">
        <v>-5.219483083428219E-2</v>
      </c>
      <c r="L45891" s="7">
        <v>1396864024.1500001</v>
      </c>
      <c r="M45891" s="7">
        <v>549063278809120.81</v>
      </c>
      <c r="N45891" s="12">
        <v>2.5440856783933882E-6</v>
      </c>
      <c r="O45891" s="4">
        <v>-3.3277050112600549E-10</v>
      </c>
      <c r="P45891" s="7">
        <v>36147.863501397245</v>
      </c>
      <c r="Q45891" s="7">
        <v>14208587316.219999</v>
      </c>
      <c r="R45891" t="s">
        <v>41</v>
      </c>
    </row>
    <row r="45892" spans="1:18" x14ac:dyDescent="0.25">
      <c r="A45892" s="1">
        <v>44623</v>
      </c>
      <c r="B45892" s="7">
        <v>44623</v>
      </c>
      <c r="C45892" s="4">
        <v>2.5879688120000001E-5</v>
      </c>
      <c r="D45892" s="4">
        <v>2.6129433770000001E-5</v>
      </c>
      <c r="E45892" s="4">
        <v>2.4607268239999999E-5</v>
      </c>
      <c r="F45892" s="4">
        <v>2.505480308E-5</v>
      </c>
      <c r="G45892" s="4">
        <v>-10.594445009092553</v>
      </c>
      <c r="H45892" s="4">
        <v>-3.1805764861820629E-2</v>
      </c>
      <c r="I45892" s="4">
        <v>5.9019427270264029E-10</v>
      </c>
      <c r="J45892" s="13">
        <v>-21.250569357460964</v>
      </c>
      <c r="K45892" s="4">
        <v>1.7734642750773652E-3</v>
      </c>
      <c r="L45892" s="7">
        <v>963213921.53999996</v>
      </c>
      <c r="M45892" s="7">
        <v>549063278797080.81</v>
      </c>
      <c r="N45892" s="12">
        <v>1.7542858150161927E-6</v>
      </c>
      <c r="O45892" s="4">
        <v>-2.1928255748798031E-11</v>
      </c>
      <c r="P45892" s="7">
        <v>24133.135128099268</v>
      </c>
      <c r="Q45892" s="7">
        <v>13756672328.719999</v>
      </c>
      <c r="R45892" t="s">
        <v>41</v>
      </c>
    </row>
    <row r="45893" spans="1:18" x14ac:dyDescent="0.25">
      <c r="A45893" s="1">
        <v>44624</v>
      </c>
      <c r="B45893" s="7">
        <v>44624</v>
      </c>
      <c r="C45893" s="4">
        <v>2.505731012E-5</v>
      </c>
      <c r="D45893" s="4">
        <v>2.522355872E-5</v>
      </c>
      <c r="E45893" s="4">
        <v>2.323601483E-5</v>
      </c>
      <c r="F45893" s="4">
        <v>2.3501514540000001E-5</v>
      </c>
      <c r="G45893" s="4">
        <v>-10.658445690380239</v>
      </c>
      <c r="H45893" s="4">
        <v>-6.1995639520308642E-2</v>
      </c>
      <c r="I45893" s="4">
        <v>6.0048424928924856E-10</v>
      </c>
      <c r="J45893" s="13">
        <v>-21.233284704079317</v>
      </c>
      <c r="K45893" s="4">
        <v>1.7434897393171941E-2</v>
      </c>
      <c r="L45893" s="7">
        <v>977852640.39999998</v>
      </c>
      <c r="M45893" s="7">
        <v>549063278817944.63</v>
      </c>
      <c r="N45893" s="12">
        <v>1.7809470749986741E-6</v>
      </c>
      <c r="O45893" s="4">
        <v>3.7998921628322389E-11</v>
      </c>
      <c r="P45893" s="7">
        <v>22981.018046337991</v>
      </c>
      <c r="Q45893" s="7">
        <v>12903818630.52</v>
      </c>
      <c r="R45893" t="s">
        <v>41</v>
      </c>
    </row>
    <row r="45894" spans="1:18" x14ac:dyDescent="0.25">
      <c r="A45894" s="1">
        <v>44626</v>
      </c>
      <c r="B45894" s="7">
        <v>44626</v>
      </c>
      <c r="C45894" s="4">
        <v>2.45932624E-5</v>
      </c>
      <c r="D45894" s="4">
        <v>2.4751236449999998E-5</v>
      </c>
      <c r="E45894" s="4">
        <v>2.3481896969999999E-5</v>
      </c>
      <c r="F45894" s="4">
        <v>2.3536283839999999E-5</v>
      </c>
      <c r="G45894" s="4">
        <v>-10.656967334354661</v>
      </c>
      <c r="H45894" s="4">
        <v>1.4794493325449483E-3</v>
      </c>
      <c r="I45894" s="4">
        <v>6.1260525827945595E-10</v>
      </c>
      <c r="J45894" s="13">
        <v>-21.213300338022055</v>
      </c>
      <c r="K45894" s="4">
        <v>2.0185390382102743E-2</v>
      </c>
      <c r="L45894" s="7">
        <v>639453988.38</v>
      </c>
      <c r="M45894" s="7">
        <v>549063278775873.19</v>
      </c>
      <c r="N45894" s="12">
        <v>1.1646271260493896E-6</v>
      </c>
      <c r="O45894" s="4">
        <v>-7.6624023355875917E-11</v>
      </c>
      <c r="P45894" s="7">
        <v>15050.37057313174</v>
      </c>
      <c r="Q45894" s="7">
        <v>12922909175.389999</v>
      </c>
      <c r="R45894" t="s">
        <v>41</v>
      </c>
    </row>
    <row r="45895" spans="1:18" x14ac:dyDescent="0.25">
      <c r="A45895" s="1">
        <v>44628</v>
      </c>
      <c r="B45895" s="7">
        <v>44628</v>
      </c>
      <c r="C45895" s="4">
        <v>2.2849884290000001E-5</v>
      </c>
      <c r="D45895" s="4">
        <v>2.347184892E-5</v>
      </c>
      <c r="E45895" s="4">
        <v>2.2681863650000001E-5</v>
      </c>
      <c r="F45895" s="4">
        <v>2.2891508170000002E-5</v>
      </c>
      <c r="G45895" s="4">
        <v>-10.684744538446402</v>
      </c>
      <c r="H45895" s="4">
        <v>-2.7394964913883265E-2</v>
      </c>
      <c r="I45895" s="4">
        <v>5.9094275510581129E-10</v>
      </c>
      <c r="J45895" s="13">
        <v>-21.249301964286865</v>
      </c>
      <c r="K45895" s="4">
        <v>-3.5361275276162812E-2</v>
      </c>
      <c r="L45895" s="7">
        <v>703855373.39999998</v>
      </c>
      <c r="M45895" s="7">
        <v>549063278844244</v>
      </c>
      <c r="N45895" s="12">
        <v>1.2819203186954828E-6</v>
      </c>
      <c r="O45895" s="4">
        <v>1.2452264637407826E-10</v>
      </c>
      <c r="P45895" s="7">
        <v>16112.311030684501</v>
      </c>
      <c r="Q45895" s="7">
        <v>12568886533.51</v>
      </c>
      <c r="R45895" t="s">
        <v>41</v>
      </c>
    </row>
    <row r="45896" spans="1:18" x14ac:dyDescent="0.25">
      <c r="A45896" s="1">
        <v>44629</v>
      </c>
      <c r="B45896" s="7">
        <v>44629</v>
      </c>
      <c r="C45896" s="4">
        <v>2.289505272E-5</v>
      </c>
      <c r="D45896" s="4">
        <v>2.4485842730000001E-5</v>
      </c>
      <c r="E45896" s="4">
        <v>2.289505272E-5</v>
      </c>
      <c r="F45896" s="4">
        <v>2.3860743519999999E-5</v>
      </c>
      <c r="G45896" s="4">
        <v>-10.64327598000299</v>
      </c>
      <c r="H45896" s="4">
        <v>4.2340388531945168E-2</v>
      </c>
      <c r="I45896" s="4">
        <v>5.6834398151161412E-10</v>
      </c>
      <c r="J45896" s="13">
        <v>-21.288294279256991</v>
      </c>
      <c r="K45896" s="4">
        <v>-3.8241899742303707E-2</v>
      </c>
      <c r="L45896" s="7">
        <v>951434921.30999994</v>
      </c>
      <c r="M45896" s="7">
        <v>549063278780006.75</v>
      </c>
      <c r="N45896" s="12">
        <v>1.7328329139476317E-6</v>
      </c>
      <c r="O45896" s="4">
        <v>-1.1699425635459871E-10</v>
      </c>
      <c r="P45896" s="7">
        <v>22701.944633349289</v>
      </c>
      <c r="Q45896" s="7">
        <v>13101058071.219999</v>
      </c>
      <c r="R45896" t="s">
        <v>41</v>
      </c>
    </row>
    <row r="45897" spans="1:18" x14ac:dyDescent="0.25">
      <c r="A45897" s="1">
        <v>44630</v>
      </c>
      <c r="B45897" s="7">
        <v>44630</v>
      </c>
      <c r="C45897" s="4">
        <v>2.385980489E-5</v>
      </c>
      <c r="D45897" s="4">
        <v>2.3872551769999998E-5</v>
      </c>
      <c r="E45897" s="4">
        <v>2.247350255E-5</v>
      </c>
      <c r="F45897" s="4">
        <v>2.2633581679999999E-5</v>
      </c>
      <c r="G45897" s="4">
        <v>-10.696075839521157</v>
      </c>
      <c r="H45897" s="4">
        <v>-5.143015928952073E-2</v>
      </c>
      <c r="I45897" s="4">
        <v>5.7391073892479034E-10</v>
      </c>
      <c r="J45897" s="13">
        <v>-21.278547238801131</v>
      </c>
      <c r="K45897" s="4">
        <v>9.7946975674316414E-3</v>
      </c>
      <c r="L45897" s="7">
        <v>818094363.02999997</v>
      </c>
      <c r="M45897" s="7">
        <v>549063278875621.63</v>
      </c>
      <c r="N45897" s="12">
        <v>1.4899819283221842E-6</v>
      </c>
      <c r="O45897" s="4">
        <v>1.7414181333060888E-10</v>
      </c>
      <c r="P45897" s="7">
        <v>18516.405587587076</v>
      </c>
      <c r="Q45897" s="7">
        <v>12427268569.92</v>
      </c>
      <c r="R45897" t="s">
        <v>41</v>
      </c>
    </row>
    <row r="45898" spans="1:18" x14ac:dyDescent="0.25">
      <c r="A45898" s="1">
        <v>44631</v>
      </c>
      <c r="B45898" s="7">
        <v>44631</v>
      </c>
      <c r="C45898" s="4">
        <v>2.2634756359999999E-5</v>
      </c>
      <c r="D45898" s="4">
        <v>2.3002493839999998E-5</v>
      </c>
      <c r="E45898" s="4">
        <v>2.2004633049999999E-5</v>
      </c>
      <c r="F45898" s="4">
        <v>2.2088436610000001E-5</v>
      </c>
      <c r="G45898" s="4">
        <v>-10.720456316690058</v>
      </c>
      <c r="H45898" s="4">
        <v>-2.4085674008975402E-2</v>
      </c>
      <c r="I45898" s="4">
        <v>5.6936336910775926E-10</v>
      </c>
      <c r="J45898" s="13">
        <v>-21.28650227559562</v>
      </c>
      <c r="K45898" s="4">
        <v>-7.9234792252720031E-3</v>
      </c>
      <c r="L45898" s="7">
        <v>748848964.57000005</v>
      </c>
      <c r="M45898" s="7">
        <v>549063278890429.31</v>
      </c>
      <c r="N45898" s="12">
        <v>1.3638664127808842E-6</v>
      </c>
      <c r="O45898" s="4">
        <v>2.6968999876158829E-11</v>
      </c>
      <c r="P45898" s="7">
        <v>16540.902884368585</v>
      </c>
      <c r="Q45898" s="7">
        <v>12127949430.65</v>
      </c>
      <c r="R45898" t="s">
        <v>41</v>
      </c>
    </row>
    <row r="45899" spans="1:18" x14ac:dyDescent="0.25">
      <c r="A45899" s="1">
        <v>44633</v>
      </c>
      <c r="B45899" s="7">
        <v>44633</v>
      </c>
      <c r="C45899" s="4">
        <v>2.21524661E-5</v>
      </c>
      <c r="D45899" s="4">
        <v>2.307087816E-5</v>
      </c>
      <c r="E45899" s="4">
        <v>2.130903084E-5</v>
      </c>
      <c r="F45899" s="4">
        <v>2.1557221400000001E-5</v>
      </c>
      <c r="G45899" s="4">
        <v>-10.744799697779923</v>
      </c>
      <c r="H45899" s="4">
        <v>-2.4049470742510824E-2</v>
      </c>
      <c r="I45899" s="4">
        <v>5.6954857204881698E-10</v>
      </c>
      <c r="J45899" s="13">
        <v>-21.286177047742619</v>
      </c>
      <c r="K45899" s="4">
        <v>3.2528074531375928E-4</v>
      </c>
      <c r="L45899" s="7">
        <v>660720466.52999997</v>
      </c>
      <c r="M45899" s="7">
        <v>549063278979451.38</v>
      </c>
      <c r="N45899" s="12">
        <v>1.2033594156179718E-6</v>
      </c>
      <c r="O45899" s="4">
        <v>1.6213443135352197E-10</v>
      </c>
      <c r="P45899" s="7">
        <v>14243.297380498499</v>
      </c>
      <c r="Q45899" s="7">
        <v>11836278667.57</v>
      </c>
      <c r="R45899" t="s">
        <v>41</v>
      </c>
    </row>
    <row r="45900" spans="1:18" x14ac:dyDescent="0.25">
      <c r="A45900" s="1">
        <v>44635</v>
      </c>
      <c r="B45900" s="7">
        <v>44635</v>
      </c>
      <c r="C45900" s="4">
        <v>2.2026937769999999E-5</v>
      </c>
      <c r="D45900" s="4">
        <v>2.2097435159999999E-5</v>
      </c>
      <c r="E45900" s="4">
        <v>2.130821123E-5</v>
      </c>
      <c r="F45900" s="4">
        <v>2.164594552E-5</v>
      </c>
      <c r="G45900" s="4">
        <v>-10.740692394956724</v>
      </c>
      <c r="H45900" s="4">
        <v>4.1157493516301791E-3</v>
      </c>
      <c r="I45900" s="4">
        <v>5.5024437712710084E-10</v>
      </c>
      <c r="J45900" s="13">
        <v>-21.320658614334569</v>
      </c>
      <c r="K45900" s="4">
        <v>-3.3893851848796397E-2</v>
      </c>
      <c r="L45900" s="7">
        <v>640514222.24000001</v>
      </c>
      <c r="M45900" s="7">
        <v>549063278942873.38</v>
      </c>
      <c r="N45900" s="12">
        <v>1.1665581123421688E-6</v>
      </c>
      <c r="O45900" s="4">
        <v>-6.6618915160357918E-11</v>
      </c>
      <c r="P45900" s="7">
        <v>13864.535959392213</v>
      </c>
      <c r="Q45900" s="7">
        <v>11884993823.030001</v>
      </c>
      <c r="R45900" t="s">
        <v>41</v>
      </c>
    </row>
    <row r="45901" spans="1:18" x14ac:dyDescent="0.25">
      <c r="A45901" s="1">
        <v>44636</v>
      </c>
      <c r="B45901" s="7">
        <v>44636</v>
      </c>
      <c r="C45901" s="4">
        <v>2.1647174489999999E-5</v>
      </c>
      <c r="D45901" s="4">
        <v>2.2678071080000002E-5</v>
      </c>
      <c r="E45901" s="4">
        <v>2.1551837299999999E-5</v>
      </c>
      <c r="F45901" s="4">
        <v>2.2673730000000002E-5</v>
      </c>
      <c r="G45901" s="4">
        <v>-10.694303572351913</v>
      </c>
      <c r="H45901" s="4">
        <v>4.7481616317031267E-2</v>
      </c>
      <c r="I45901" s="4">
        <v>5.5108326015360586E-10</v>
      </c>
      <c r="J45901" s="13">
        <v>-21.319135210834386</v>
      </c>
      <c r="K45901" s="4">
        <v>1.5245644687637413E-3</v>
      </c>
      <c r="L45901" s="7">
        <v>841713079.26999998</v>
      </c>
      <c r="M45901" s="7">
        <v>549063278876038.44</v>
      </c>
      <c r="N45901" s="12">
        <v>1.5329983112202134E-6</v>
      </c>
      <c r="O45901" s="4">
        <v>-1.2172538223404622E-10</v>
      </c>
      <c r="P45901" s="7">
        <v>19084.775096836576</v>
      </c>
      <c r="Q45901" s="7">
        <v>12449312538.15</v>
      </c>
      <c r="R45901" t="s">
        <v>41</v>
      </c>
    </row>
    <row r="45902" spans="1:18" x14ac:dyDescent="0.25">
      <c r="A45902" s="1">
        <v>44637</v>
      </c>
      <c r="B45902" s="7">
        <v>44637</v>
      </c>
      <c r="C45902" s="4">
        <v>2.2675962119999998E-5</v>
      </c>
      <c r="D45902" s="4">
        <v>2.2756369599999999E-5</v>
      </c>
      <c r="E45902" s="4">
        <v>2.2128045270000001E-5</v>
      </c>
      <c r="F45902" s="4">
        <v>2.220470895E-5</v>
      </c>
      <c r="G45902" s="4">
        <v>-10.715206176714354</v>
      </c>
      <c r="H45902" s="4">
        <v>-2.068565913063275E-2</v>
      </c>
      <c r="I45902" s="4">
        <v>5.4222126378899959E-10</v>
      </c>
      <c r="J45902" s="13">
        <v>-21.33534696202139</v>
      </c>
      <c r="K45902" s="4">
        <v>-1.6081048011032176E-2</v>
      </c>
      <c r="L45902" s="7">
        <v>594487997.39999998</v>
      </c>
      <c r="M45902" s="7">
        <v>549063278951918</v>
      </c>
      <c r="N45902" s="12">
        <v>1.0827312992680755E-6</v>
      </c>
      <c r="O45902" s="4">
        <v>1.3819821033256764E-10</v>
      </c>
      <c r="P45902" s="7">
        <v>13200.432956535356</v>
      </c>
      <c r="Q45902" s="7">
        <v>12191790304.26</v>
      </c>
      <c r="R45902" t="s">
        <v>41</v>
      </c>
    </row>
    <row r="45903" spans="1:18" x14ac:dyDescent="0.25">
      <c r="A45903" s="1">
        <v>44640</v>
      </c>
      <c r="B45903" s="7">
        <v>44640</v>
      </c>
      <c r="C45903" s="4">
        <v>2.415299982E-5</v>
      </c>
      <c r="D45903" s="4">
        <v>2.4418573619999999E-5</v>
      </c>
      <c r="E45903" s="4">
        <v>2.2620973959999999E-5</v>
      </c>
      <c r="F45903" s="4">
        <v>2.3125263050000002E-5</v>
      </c>
      <c r="G45903" s="4">
        <v>-10.674584899495347</v>
      </c>
      <c r="H45903" s="4">
        <v>4.1457607126167792E-2</v>
      </c>
      <c r="I45903" s="4">
        <v>5.6064201981001454E-10</v>
      </c>
      <c r="J45903" s="13">
        <v>-21.301938524940823</v>
      </c>
      <c r="K45903" s="4">
        <v>3.3972765826799492E-2</v>
      </c>
      <c r="L45903" s="7">
        <v>1176567440.1099999</v>
      </c>
      <c r="M45903" s="7">
        <v>549063278788087.06</v>
      </c>
      <c r="N45903" s="12">
        <v>2.1428631007831436E-6</v>
      </c>
      <c r="O45903" s="4">
        <v>-2.9838261595772613E-10</v>
      </c>
      <c r="P45903" s="7">
        <v>27208.431548608871</v>
      </c>
      <c r="Q45903" s="7">
        <v>12697232753.07</v>
      </c>
      <c r="R45903" t="s">
        <v>41</v>
      </c>
    </row>
    <row r="45904" spans="1:18" x14ac:dyDescent="0.25">
      <c r="A45904" s="1">
        <v>44641</v>
      </c>
      <c r="B45904" s="7">
        <v>44641</v>
      </c>
      <c r="C45904" s="4">
        <v>2.3116517760000001E-5</v>
      </c>
      <c r="D45904" s="4">
        <v>2.3398376889999998E-5</v>
      </c>
      <c r="E45904" s="4">
        <v>2.2400953840000001E-5</v>
      </c>
      <c r="F45904" s="4">
        <v>2.2952045019999999E-5</v>
      </c>
      <c r="G45904" s="4">
        <v>-10.682103517802297</v>
      </c>
      <c r="H45904" s="4">
        <v>-7.4904242008180045E-3</v>
      </c>
      <c r="I45904" s="4">
        <v>5.5874302892218773E-10</v>
      </c>
      <c r="J45904" s="13">
        <v>-21.305331446280498</v>
      </c>
      <c r="K45904" s="4">
        <v>-3.3871718863854208E-3</v>
      </c>
      <c r="L45904" s="7">
        <v>746003820.36000001</v>
      </c>
      <c r="M45904" s="7">
        <v>549063278843725.5</v>
      </c>
      <c r="N45904" s="12">
        <v>1.3586845981232116E-6</v>
      </c>
      <c r="O45904" s="4">
        <v>1.0133337931978848E-10</v>
      </c>
      <c r="P45904" s="7">
        <v>17122.313269994713</v>
      </c>
      <c r="Q45904" s="7">
        <v>12602125094.85</v>
      </c>
      <c r="R45904" t="s">
        <v>41</v>
      </c>
    </row>
    <row r="45905" spans="1:18" x14ac:dyDescent="0.25">
      <c r="A45905" s="1">
        <v>44642</v>
      </c>
      <c r="B45905" s="7">
        <v>44642</v>
      </c>
      <c r="C45905" s="4">
        <v>2.2947242980000001E-5</v>
      </c>
      <c r="D45905" s="4">
        <v>2.3947169450000001E-5</v>
      </c>
      <c r="E45905" s="4">
        <v>2.292813235E-5</v>
      </c>
      <c r="F45905" s="4">
        <v>2.3454683919999999E-5</v>
      </c>
      <c r="G45905" s="4">
        <v>-10.660440342292562</v>
      </c>
      <c r="H45905" s="4">
        <v>2.1899525709452416E-2</v>
      </c>
      <c r="I45905" s="4">
        <v>5.5371444079458574E-10</v>
      </c>
      <c r="J45905" s="13">
        <v>-21.314372011900463</v>
      </c>
      <c r="K45905" s="4">
        <v>-8.9998225790881101E-3</v>
      </c>
      <c r="L45905" s="7">
        <v>987790839.51999998</v>
      </c>
      <c r="M45905" s="7">
        <v>549063278841235.38</v>
      </c>
      <c r="N45905" s="12">
        <v>1.7990473549873385E-6</v>
      </c>
      <c r="O45905" s="4">
        <v>-4.5352240733417174E-12</v>
      </c>
      <c r="P45905" s="7">
        <v>23168.321920013044</v>
      </c>
      <c r="Q45905" s="7">
        <v>12878105657.299999</v>
      </c>
      <c r="R45905" t="s">
        <v>41</v>
      </c>
    </row>
    <row r="45906" spans="1:18" x14ac:dyDescent="0.25">
      <c r="A45906" s="1">
        <v>44643</v>
      </c>
      <c r="B45906" s="7">
        <v>44643</v>
      </c>
      <c r="C45906" s="4">
        <v>2.3455771360000001E-5</v>
      </c>
      <c r="D45906" s="4">
        <v>2.501642256E-5</v>
      </c>
      <c r="E45906" s="4">
        <v>2.3146131110000001E-5</v>
      </c>
      <c r="F45906" s="4">
        <v>2.4450748909999998E-5</v>
      </c>
      <c r="G45906" s="4">
        <v>-10.618849712246641</v>
      </c>
      <c r="H45906" s="4">
        <v>4.2467636460052541E-2</v>
      </c>
      <c r="I45906" s="4">
        <v>5.7004110570184713E-10</v>
      </c>
      <c r="J45906" s="13">
        <v>-21.285312642433734</v>
      </c>
      <c r="K45906" s="4">
        <v>2.9485712678601013E-2</v>
      </c>
      <c r="L45906" s="7">
        <v>1272114432.3599999</v>
      </c>
      <c r="M45906" s="7">
        <v>549063278785271.44</v>
      </c>
      <c r="N45906" s="12">
        <v>2.3168812803769755E-6</v>
      </c>
      <c r="O45906" s="4">
        <v>-1.0192620715431649E-10</v>
      </c>
      <c r="P45906" s="7">
        <v>31104.150570421534</v>
      </c>
      <c r="Q45906" s="7">
        <v>13425008365.280001</v>
      </c>
      <c r="R45906" t="s">
        <v>41</v>
      </c>
    </row>
    <row r="45907" spans="1:18" x14ac:dyDescent="0.25">
      <c r="A45907" s="1">
        <v>44644</v>
      </c>
      <c r="B45907" s="7">
        <v>44644</v>
      </c>
      <c r="C45907" s="4">
        <v>2.4448298209999999E-5</v>
      </c>
      <c r="D45907" s="4">
        <v>2.5191545099999999E-5</v>
      </c>
      <c r="E45907" s="4">
        <v>2.4167589779999999E-5</v>
      </c>
      <c r="F45907" s="4">
        <v>2.463633033E-5</v>
      </c>
      <c r="G45907" s="4">
        <v>-10.611288361802677</v>
      </c>
      <c r="H45907" s="4">
        <v>7.5900096427762628E-3</v>
      </c>
      <c r="I45907" s="4">
        <v>5.604141817681928E-10</v>
      </c>
      <c r="J45907" s="13">
        <v>-21.30234499527592</v>
      </c>
      <c r="K45907" s="4">
        <v>-1.688812234303954E-2</v>
      </c>
      <c r="L45907" s="7">
        <v>1339708813.77</v>
      </c>
      <c r="M45907" s="7">
        <v>549063278940049.88</v>
      </c>
      <c r="N45907" s="12">
        <v>2.4399898247725973E-6</v>
      </c>
      <c r="O45907" s="4">
        <v>2.8189544535272228E-10</v>
      </c>
      <c r="P45907" s="7">
        <v>33005.50888205017</v>
      </c>
      <c r="Q45907" s="7">
        <v>13526904312.040001</v>
      </c>
      <c r="R45907" t="s">
        <v>41</v>
      </c>
    </row>
    <row r="45908" spans="1:18" x14ac:dyDescent="0.25">
      <c r="A45908" s="1">
        <v>44647</v>
      </c>
      <c r="B45908" s="7">
        <v>44647</v>
      </c>
      <c r="C45908" s="4">
        <v>2.442045778E-5</v>
      </c>
      <c r="D45908" s="4">
        <v>2.557350278E-5</v>
      </c>
      <c r="E45908" s="4">
        <v>2.4246457559999998E-5</v>
      </c>
      <c r="F45908" s="4">
        <v>2.557350278E-5</v>
      </c>
      <c r="G45908" s="4">
        <v>-10.573953790166744</v>
      </c>
      <c r="H45908" s="4">
        <v>3.8040261574947019E-2</v>
      </c>
      <c r="I45908" s="4">
        <v>5.462031877096657E-10</v>
      </c>
      <c r="J45908" s="13">
        <v>-21.328030070747669</v>
      </c>
      <c r="K45908" s="4">
        <v>-2.5358020051686116E-2</v>
      </c>
      <c r="L45908" s="7">
        <v>792774798.38</v>
      </c>
      <c r="M45908" s="7">
        <v>549063278833717.88</v>
      </c>
      <c r="N45908" s="12">
        <v>1.4438678180481441E-6</v>
      </c>
      <c r="O45908" s="4">
        <v>-1.9366073834926774E-10</v>
      </c>
      <c r="P45908" s="7">
        <v>20274.028510284868</v>
      </c>
      <c r="Q45908" s="7">
        <v>14041471287.65</v>
      </c>
      <c r="R45908" t="s">
        <v>41</v>
      </c>
    </row>
    <row r="45909" spans="1:18" x14ac:dyDescent="0.25">
      <c r="A45909" s="1">
        <v>44648</v>
      </c>
      <c r="B45909" s="7">
        <v>44648</v>
      </c>
      <c r="C45909" s="4">
        <v>2.557678929E-5</v>
      </c>
      <c r="D45909" s="4">
        <v>2.9269309809999998E-5</v>
      </c>
      <c r="E45909" s="4">
        <v>2.5324993229999999E-5</v>
      </c>
      <c r="F45909" s="4">
        <v>2.6472332580000002E-5</v>
      </c>
      <c r="G45909" s="4">
        <v>-10.5394104239606</v>
      </c>
      <c r="H45909" s="4">
        <v>3.5146917797390646E-2</v>
      </c>
      <c r="I45909" s="4">
        <v>5.6171129011003495E-10</v>
      </c>
      <c r="J45909" s="13">
        <v>-21.300033116698916</v>
      </c>
      <c r="K45909" s="4">
        <v>2.8392551983077378E-2</v>
      </c>
      <c r="L45909" s="7">
        <v>3561607257.6199999</v>
      </c>
      <c r="M45909" s="7">
        <v>549063278940567</v>
      </c>
      <c r="N45909" s="12">
        <v>6.4866972427881557E-6</v>
      </c>
      <c r="O45909" s="4">
        <v>1.946025697201268E-10</v>
      </c>
      <c r="P45909" s="7">
        <v>94284.051843058376</v>
      </c>
      <c r="Q45909" s="7">
        <v>14534985727.58</v>
      </c>
      <c r="R45909" t="s">
        <v>41</v>
      </c>
    </row>
    <row r="45910" spans="1:18" x14ac:dyDescent="0.25">
      <c r="A45910" s="1">
        <v>44649</v>
      </c>
      <c r="B45910" s="7">
        <v>44649</v>
      </c>
      <c r="C45910" s="4">
        <v>2.645107675E-5</v>
      </c>
      <c r="D45910" s="4">
        <v>2.8304754749999998E-5</v>
      </c>
      <c r="E45910" s="4">
        <v>2.645107675E-5</v>
      </c>
      <c r="F45910" s="4">
        <v>2.7356267309999999E-5</v>
      </c>
      <c r="G45910" s="4">
        <v>-10.50656490324524</v>
      </c>
      <c r="H45910" s="4">
        <v>3.339088942497704E-2</v>
      </c>
      <c r="I45910" s="4">
        <v>5.7633723056015695E-10</v>
      </c>
      <c r="J45910" s="13">
        <v>-21.274328156830695</v>
      </c>
      <c r="K45910" s="4">
        <v>2.6038181371175383E-2</v>
      </c>
      <c r="L45910" s="7">
        <v>2063838416.0999999</v>
      </c>
      <c r="M45910" s="7">
        <v>549063278862952.5</v>
      </c>
      <c r="N45910" s="12">
        <v>3.7588352664450156E-6</v>
      </c>
      <c r="O45910" s="4">
        <v>-1.4135802370495319E-10</v>
      </c>
      <c r="P45910" s="7">
        <v>56458.915395478602</v>
      </c>
      <c r="Q45910" s="7">
        <v>15020321826.68</v>
      </c>
      <c r="R45910" t="s">
        <v>41</v>
      </c>
    </row>
    <row r="45911" spans="1:18" x14ac:dyDescent="0.25">
      <c r="A45911" s="1">
        <v>44650</v>
      </c>
      <c r="B45911" s="7">
        <v>44650</v>
      </c>
      <c r="C45911" s="4">
        <v>2.7355956870000002E-5</v>
      </c>
      <c r="D45911" s="4">
        <v>2.830378622E-5</v>
      </c>
      <c r="E45911" s="4">
        <v>2.6391051180000002E-5</v>
      </c>
      <c r="F45911" s="4">
        <v>2.7386228379999999E-5</v>
      </c>
      <c r="G45911" s="4">
        <v>-10.505470284791553</v>
      </c>
      <c r="H45911" s="4">
        <v>1.0952177671201503E-3</v>
      </c>
      <c r="I45911" s="4">
        <v>5.8190986134706301E-10</v>
      </c>
      <c r="J45911" s="13">
        <v>-21.264705557602401</v>
      </c>
      <c r="K45911" s="4">
        <v>9.6690452940023982E-3</v>
      </c>
      <c r="L45911" s="7">
        <v>1629913880.3699999</v>
      </c>
      <c r="M45911" s="7">
        <v>549063278969121.06</v>
      </c>
      <c r="N45911" s="12">
        <v>2.9685355819646158E-6</v>
      </c>
      <c r="O45911" s="4">
        <v>1.9336307232176044E-10</v>
      </c>
      <c r="P45911" s="7">
        <v>44637.193767544813</v>
      </c>
      <c r="Q45911" s="7">
        <v>15036772352.92</v>
      </c>
      <c r="R45911" t="s">
        <v>41</v>
      </c>
    </row>
    <row r="45912" spans="1:18" x14ac:dyDescent="0.25">
      <c r="A45912" s="1">
        <v>44651</v>
      </c>
      <c r="B45912" s="7">
        <v>44651</v>
      </c>
      <c r="C45912" s="4">
        <v>2.7394605150000001E-5</v>
      </c>
      <c r="D45912" s="4">
        <v>2.8031340330000001E-5</v>
      </c>
      <c r="E45912" s="4">
        <v>2.5589050529999999E-5</v>
      </c>
      <c r="F45912" s="4">
        <v>2.583765994E-5</v>
      </c>
      <c r="G45912" s="4">
        <v>-10.563677442748164</v>
      </c>
      <c r="H45912" s="4">
        <v>-5.6545516911372481E-2</v>
      </c>
      <c r="I45912" s="4">
        <v>5.673783624426174E-10</v>
      </c>
      <c r="J45912" s="13">
        <v>-21.289994728855106</v>
      </c>
      <c r="K45912" s="4">
        <v>-2.4972078786921828E-2</v>
      </c>
      <c r="L45912" s="7">
        <v>1418516435.8800001</v>
      </c>
      <c r="M45912" s="7">
        <v>549063278827641.38</v>
      </c>
      <c r="N45912" s="12">
        <v>2.583520862857216E-6</v>
      </c>
      <c r="O45912" s="4">
        <v>-2.5767464865913339E-10</v>
      </c>
      <c r="P45912" s="7">
        <v>36651.14528956826</v>
      </c>
      <c r="Q45912" s="7">
        <v>14186510283.889999</v>
      </c>
      <c r="R45912" t="s">
        <v>41</v>
      </c>
    </row>
    <row r="45913" spans="1:18" x14ac:dyDescent="0.25">
      <c r="A45913" s="1">
        <v>44654</v>
      </c>
      <c r="B45913" s="7">
        <v>44654</v>
      </c>
      <c r="C45913" s="4">
        <v>2.5803674380000001E-5</v>
      </c>
      <c r="D45913" s="4">
        <v>2.7271491089999999E-5</v>
      </c>
      <c r="E45913" s="4">
        <v>2.5587200329999999E-5</v>
      </c>
      <c r="F45913" s="4">
        <v>2.6789646679999999E-5</v>
      </c>
      <c r="G45913" s="4">
        <v>-10.527495062997899</v>
      </c>
      <c r="H45913" s="4">
        <v>3.6844928767183059E-2</v>
      </c>
      <c r="I45913" s="4">
        <v>5.7669729939119802E-10</v>
      </c>
      <c r="J45913" s="13">
        <v>-21.27370359818411</v>
      </c>
      <c r="K45913" s="4">
        <v>1.6424554698317564E-2</v>
      </c>
      <c r="L45913" s="7">
        <v>918512393.27999997</v>
      </c>
      <c r="M45913" s="7">
        <v>549063278816262.5</v>
      </c>
      <c r="N45913" s="12">
        <v>1.6728716501679749E-6</v>
      </c>
      <c r="O45913" s="4">
        <v>-2.0724159561892659E-11</v>
      </c>
      <c r="P45913" s="7">
        <v>24606.622487172404</v>
      </c>
      <c r="Q45913" s="7">
        <v>14709211244.450001</v>
      </c>
      <c r="R45913" t="s">
        <v>41</v>
      </c>
    </row>
    <row r="45914" spans="1:18" x14ac:dyDescent="0.25">
      <c r="A45914" s="1">
        <v>44656</v>
      </c>
      <c r="B45914" s="7">
        <v>44656</v>
      </c>
      <c r="C45914" s="4">
        <v>2.648635104E-5</v>
      </c>
      <c r="D45914" s="4">
        <v>2.833970823E-5</v>
      </c>
      <c r="E45914" s="4">
        <v>2.6279772019999998E-5</v>
      </c>
      <c r="F45914" s="4">
        <v>2.6720997399999999E-5</v>
      </c>
      <c r="G45914" s="4">
        <v>-10.530060882148184</v>
      </c>
      <c r="H45914" s="4">
        <v>-2.5625302498390595E-3</v>
      </c>
      <c r="I45914" s="4">
        <v>5.8655284197003541E-10</v>
      </c>
      <c r="J45914" s="13">
        <v>-21.25675835475791</v>
      </c>
      <c r="K45914" s="4">
        <v>1.7089628457150043E-2</v>
      </c>
      <c r="L45914" s="7">
        <v>1507483085.22</v>
      </c>
      <c r="M45914" s="7">
        <v>549063278806726</v>
      </c>
      <c r="N45914" s="12">
        <v>2.7455543712487907E-6</v>
      </c>
      <c r="O45914" s="4">
        <v>-1.736867200545618E-11</v>
      </c>
      <c r="P45914" s="7">
        <v>40281.451600707594</v>
      </c>
      <c r="Q45914" s="7">
        <v>14671518445.43</v>
      </c>
      <c r="R45914" t="s">
        <v>41</v>
      </c>
    </row>
    <row r="45915" spans="1:18" x14ac:dyDescent="0.25">
      <c r="A45915" s="1">
        <v>44657</v>
      </c>
      <c r="B45915" s="7">
        <v>44657</v>
      </c>
      <c r="C45915" s="4">
        <v>2.672390309E-5</v>
      </c>
      <c r="D45915" s="4">
        <v>2.6762780779999999E-5</v>
      </c>
      <c r="E45915" s="4">
        <v>2.4264650780000001E-5</v>
      </c>
      <c r="F45915" s="4">
        <v>2.4374444650000001E-5</v>
      </c>
      <c r="G45915" s="4">
        <v>-10.621975324929657</v>
      </c>
      <c r="H45915" s="4">
        <v>-8.7816809936892476E-2</v>
      </c>
      <c r="I45915" s="4">
        <v>5.6413527063100294E-10</v>
      </c>
      <c r="J45915" s="13">
        <v>-21.295727051643542</v>
      </c>
      <c r="K45915" s="4">
        <v>-3.8219184589983954E-2</v>
      </c>
      <c r="L45915" s="7">
        <v>1296200470.77</v>
      </c>
      <c r="M45915" s="7">
        <v>549063278850539.88</v>
      </c>
      <c r="N45915" s="12">
        <v>2.3607487892535567E-6</v>
      </c>
      <c r="O45915" s="4">
        <v>7.9797496374589607E-11</v>
      </c>
      <c r="P45915" s="7">
        <v>31594.166630087308</v>
      </c>
      <c r="Q45915" s="7">
        <v>13383112499.690001</v>
      </c>
      <c r="R45915" t="s">
        <v>41</v>
      </c>
    </row>
    <row r="45916" spans="1:18" x14ac:dyDescent="0.25">
      <c r="A45916" s="1">
        <v>44658</v>
      </c>
      <c r="B45916" s="7">
        <v>44658</v>
      </c>
      <c r="C45916" s="4">
        <v>2.4380315359999999E-5</v>
      </c>
      <c r="D45916" s="4">
        <v>2.5207881709999999E-5</v>
      </c>
      <c r="E45916" s="4">
        <v>2.407498237E-5</v>
      </c>
      <c r="F45916" s="4">
        <v>2.4806688139999999E-5</v>
      </c>
      <c r="G45916" s="4">
        <v>-10.604397258086763</v>
      </c>
      <c r="H45916" s="4">
        <v>1.7733470288521964E-2</v>
      </c>
      <c r="I45916" s="4">
        <v>5.7021823621321269E-10</v>
      </c>
      <c r="J45916" s="13">
        <v>-21.285001957826683</v>
      </c>
      <c r="K45916" s="4">
        <v>1.0782813801742553E-2</v>
      </c>
      <c r="L45916" s="7">
        <v>687645596.09000003</v>
      </c>
      <c r="M45916" s="7">
        <v>549063278874275.44</v>
      </c>
      <c r="N45916" s="12">
        <v>1.2523977154324632E-6</v>
      </c>
      <c r="O45916" s="4">
        <v>4.3229193089893454E-11</v>
      </c>
      <c r="P45916" s="7">
        <v>17058.209853049033</v>
      </c>
      <c r="Q45916" s="7">
        <v>13620441528.16</v>
      </c>
      <c r="R45916" t="s">
        <v>41</v>
      </c>
    </row>
    <row r="45917" spans="1:18" x14ac:dyDescent="0.25">
      <c r="A45917" s="1">
        <v>44661</v>
      </c>
      <c r="B45917" s="7">
        <v>44661</v>
      </c>
      <c r="C45917" s="4">
        <v>2.4612332090000001E-5</v>
      </c>
      <c r="D45917" s="4">
        <v>2.5296595560000001E-5</v>
      </c>
      <c r="E45917" s="4">
        <v>2.447549998E-5</v>
      </c>
      <c r="F45917" s="4">
        <v>2.455330178E-5</v>
      </c>
      <c r="G45917" s="4">
        <v>-10.614664220709964</v>
      </c>
      <c r="H45917" s="4">
        <v>-1.0214437274737264E-2</v>
      </c>
      <c r="I45917" s="4">
        <v>5.8172605167190759E-10</v>
      </c>
      <c r="J45917" s="13">
        <v>-21.265021480606542</v>
      </c>
      <c r="K45917" s="4">
        <v>2.0181423055000224E-2</v>
      </c>
      <c r="L45917" s="7">
        <v>683926475.41999996</v>
      </c>
      <c r="M45917" s="7">
        <v>549063278906597.63</v>
      </c>
      <c r="N45917" s="12">
        <v>1.2456241415050891E-6</v>
      </c>
      <c r="O45917" s="4">
        <v>5.8867873237250566E-11</v>
      </c>
      <c r="P45917" s="7">
        <v>16792.653146319011</v>
      </c>
      <c r="Q45917" s="7">
        <v>13481316383.309999</v>
      </c>
      <c r="R45917" t="s">
        <v>41</v>
      </c>
    </row>
    <row r="45918" spans="1:18" x14ac:dyDescent="0.25">
      <c r="A45918" s="1">
        <v>44663</v>
      </c>
      <c r="B45918" s="7">
        <v>44663</v>
      </c>
      <c r="C45918" s="4">
        <v>2.2146791749999999E-5</v>
      </c>
      <c r="D45918" s="4">
        <v>2.977128306E-5</v>
      </c>
      <c r="E45918" s="4">
        <v>2.1979723250000001E-5</v>
      </c>
      <c r="F45918" s="4">
        <v>2.697626534E-5</v>
      </c>
      <c r="G45918" s="4">
        <v>-10.520553140042551</v>
      </c>
      <c r="H45918" s="4">
        <v>9.8681781444711236E-2</v>
      </c>
      <c r="I45918" s="4">
        <v>6.7226911879595715E-10</v>
      </c>
      <c r="J45918" s="13">
        <v>-21.120362381175124</v>
      </c>
      <c r="K45918" s="4">
        <v>0.15564554288711085</v>
      </c>
      <c r="L45918" s="7">
        <v>3927623557.7399998</v>
      </c>
      <c r="M45918" s="7">
        <v>549063278785201.88</v>
      </c>
      <c r="N45918" s="12">
        <v>7.1533167660198212E-6</v>
      </c>
      <c r="O45918" s="4">
        <v>-2.2109610069306947E-10</v>
      </c>
      <c r="P45918" s="7">
        <v>105952.61524922904</v>
      </c>
      <c r="Q45918" s="7">
        <v>14811676696.959999</v>
      </c>
      <c r="R45918" t="s">
        <v>41</v>
      </c>
    </row>
    <row r="45919" spans="1:18" x14ac:dyDescent="0.25">
      <c r="A45919" s="1">
        <v>44664</v>
      </c>
      <c r="B45919" s="7">
        <v>44664</v>
      </c>
      <c r="C45919" s="4">
        <v>2.698346793E-5</v>
      </c>
      <c r="D45919" s="4">
        <v>2.7837066440000001E-5</v>
      </c>
      <c r="E45919" s="4">
        <v>2.5759786050000001E-5</v>
      </c>
      <c r="F45919" s="4">
        <v>2.6863204559999998E-5</v>
      </c>
      <c r="G45919" s="4">
        <v>-10.524753067954308</v>
      </c>
      <c r="H45919" s="4">
        <v>-4.1911205489351521E-3</v>
      </c>
      <c r="I45919" s="4">
        <v>6.5254644654615946E-10</v>
      </c>
      <c r="J45919" s="13">
        <v>-21.15013879681883</v>
      </c>
      <c r="K45919" s="4">
        <v>-2.9337465753478689E-2</v>
      </c>
      <c r="L45919" s="7">
        <v>2032682824.9400001</v>
      </c>
      <c r="M45919" s="7">
        <v>549063278828339.44</v>
      </c>
      <c r="N45919" s="12">
        <v>3.7020920963383225E-6</v>
      </c>
      <c r="O45919" s="4">
        <v>7.8565739445263048E-11</v>
      </c>
      <c r="P45919" s="7">
        <v>54604.37453196189</v>
      </c>
      <c r="Q45919" s="7">
        <v>14749599175.549999</v>
      </c>
      <c r="R45919" t="s">
        <v>41</v>
      </c>
    </row>
    <row r="45920" spans="1:18" x14ac:dyDescent="0.25">
      <c r="A45920" s="1">
        <v>44668</v>
      </c>
      <c r="B45920" s="7">
        <v>44668</v>
      </c>
      <c r="C45920" s="4">
        <v>2.5623821899999999E-5</v>
      </c>
      <c r="D45920" s="4">
        <v>2.6035272729999999E-5</v>
      </c>
      <c r="E45920" s="4">
        <v>2.4658790970000001E-5</v>
      </c>
      <c r="F45920" s="4">
        <v>2.4713228440000002E-5</v>
      </c>
      <c r="G45920" s="4">
        <v>-10.608171893321288</v>
      </c>
      <c r="H45920" s="4">
        <v>-8.0034238476572775E-2</v>
      </c>
      <c r="I45920" s="4">
        <v>6.2223372667192483E-10</v>
      </c>
      <c r="J45920" s="13">
        <v>-21.197705327418287</v>
      </c>
      <c r="K45920" s="4">
        <v>-4.6452969033355052E-2</v>
      </c>
      <c r="L45920" s="7">
        <v>420838842.29000002</v>
      </c>
      <c r="M45920" s="7">
        <v>549063278797579.88</v>
      </c>
      <c r="N45920" s="12">
        <v>7.6646692383365222E-7</v>
      </c>
      <c r="O45920" s="4">
        <v>-5.6021889800459133E-11</v>
      </c>
      <c r="P45920" s="7">
        <v>10400.286445937903</v>
      </c>
      <c r="Q45920" s="7">
        <v>13569126236.940001</v>
      </c>
      <c r="R45920" t="s">
        <v>41</v>
      </c>
    </row>
    <row r="45921" spans="1:18" x14ac:dyDescent="0.25">
      <c r="A45921" s="1">
        <v>44670</v>
      </c>
      <c r="B45921" s="7">
        <v>44670</v>
      </c>
      <c r="C45921" s="4">
        <v>2.5259085830000001E-5</v>
      </c>
      <c r="D45921" s="4">
        <v>2.556629532E-5</v>
      </c>
      <c r="E45921" s="4">
        <v>2.491676282E-5</v>
      </c>
      <c r="F45921" s="4">
        <v>2.5427464590000001E-5</v>
      </c>
      <c r="G45921" s="4">
        <v>-10.579680685034395</v>
      </c>
      <c r="H45921" s="4">
        <v>2.8900964992657992E-2</v>
      </c>
      <c r="I45921" s="4">
        <v>6.1266938535479644E-10</v>
      </c>
      <c r="J45921" s="13">
        <v>-21.213195664223846</v>
      </c>
      <c r="K45921" s="4">
        <v>-1.5370978632553657E-2</v>
      </c>
      <c r="L45921" s="7">
        <v>514266085.25</v>
      </c>
      <c r="M45921" s="7">
        <v>549063278868575.56</v>
      </c>
      <c r="N45921" s="12">
        <v>9.3662443846130048E-7</v>
      </c>
      <c r="O45921" s="4">
        <v>1.2930328842146733E-10</v>
      </c>
      <c r="P45921" s="7">
        <v>13076.482672532296</v>
      </c>
      <c r="Q45921" s="7">
        <v>13961287081.1</v>
      </c>
      <c r="R45921" t="s">
        <v>41</v>
      </c>
    </row>
    <row r="45922" spans="1:18" x14ac:dyDescent="0.25">
      <c r="A45922" s="1">
        <v>44671</v>
      </c>
      <c r="B45922" s="7">
        <v>44671</v>
      </c>
      <c r="C45922" s="4">
        <v>2.5426584990000001E-5</v>
      </c>
      <c r="D45922" s="4">
        <v>2.5794450169999999E-5</v>
      </c>
      <c r="E45922" s="4">
        <v>2.468545307E-5</v>
      </c>
      <c r="F45922" s="4">
        <v>2.4829179199999998E-5</v>
      </c>
      <c r="G45922" s="4">
        <v>-10.603491015776733</v>
      </c>
      <c r="H45922" s="4">
        <v>-2.3529101294483521E-2</v>
      </c>
      <c r="I45922" s="4">
        <v>6.0011002653033233E-10</v>
      </c>
      <c r="J45922" s="13">
        <v>-21.233908099973455</v>
      </c>
      <c r="K45922" s="4">
        <v>-2.0499406571769525E-2</v>
      </c>
      <c r="L45922" s="7">
        <v>628811523.11000001</v>
      </c>
      <c r="M45922" s="7">
        <v>549063278815112.88</v>
      </c>
      <c r="N45922" s="12">
        <v>1.1452441774415967E-6</v>
      </c>
      <c r="O45922" s="4">
        <v>-9.737072129494366E-11</v>
      </c>
      <c r="P45922" s="7">
        <v>15612.873990323131</v>
      </c>
      <c r="Q45922" s="7">
        <v>13632790541.84</v>
      </c>
      <c r="R45922" t="s">
        <v>41</v>
      </c>
    </row>
    <row r="45923" spans="1:18" x14ac:dyDescent="0.25">
      <c r="A45923" s="1">
        <v>44675</v>
      </c>
      <c r="B45923" s="7">
        <v>44675</v>
      </c>
      <c r="C45923" s="4">
        <v>2.411651093E-5</v>
      </c>
      <c r="D45923" s="4">
        <v>2.4346537460000001E-5</v>
      </c>
      <c r="E45923" s="4">
        <v>2.3630184799999999E-5</v>
      </c>
      <c r="F45923" s="4">
        <v>2.3945572140000001E-5</v>
      </c>
      <c r="G45923" s="4">
        <v>-10.639727130531583</v>
      </c>
      <c r="H45923" s="4">
        <v>-3.5587445435973072E-2</v>
      </c>
      <c r="I45923" s="4">
        <v>6.0668864280852017E-10</v>
      </c>
      <c r="J45923" s="13">
        <v>-21.223005400772255</v>
      </c>
      <c r="K45923" s="4">
        <v>1.096235021471571E-2</v>
      </c>
      <c r="L45923" s="7">
        <v>328056265.27999997</v>
      </c>
      <c r="M45923" s="7">
        <v>549063278981648.13</v>
      </c>
      <c r="N45923" s="12">
        <v>5.9748352847134203E-7</v>
      </c>
      <c r="O45923" s="4">
        <v>3.0330793630815317E-10</v>
      </c>
      <c r="P45923" s="7">
        <v>7855.4949662412173</v>
      </c>
      <c r="Q45923" s="7">
        <v>13147634356.280001</v>
      </c>
      <c r="R45923" t="s">
        <v>41</v>
      </c>
    </row>
    <row r="45924" spans="1:18" x14ac:dyDescent="0.25">
      <c r="A45924" s="1">
        <v>44676</v>
      </c>
      <c r="B45924" s="7">
        <v>44676</v>
      </c>
      <c r="C45924" s="4">
        <v>2.3946505040000002E-5</v>
      </c>
      <c r="D45924" s="4">
        <v>2.5178009069999999E-5</v>
      </c>
      <c r="E45924" s="4">
        <v>2.2466221209999999E-5</v>
      </c>
      <c r="F45924" s="4">
        <v>2.4386261469999999E-5</v>
      </c>
      <c r="G45924" s="4">
        <v>-10.621490638748032</v>
      </c>
      <c r="H45924" s="4">
        <v>1.8403792042364548E-2</v>
      </c>
      <c r="I45924" s="4">
        <v>6.0275038908240523E-10</v>
      </c>
      <c r="J45924" s="13">
        <v>-21.229517953355398</v>
      </c>
      <c r="K45924" s="4">
        <v>-6.4913918742301457E-3</v>
      </c>
      <c r="L45924" s="7">
        <v>1200258088.3199999</v>
      </c>
      <c r="M45924" s="7">
        <v>549063278922515.38</v>
      </c>
      <c r="N45924" s="12">
        <v>2.1860104916784687E-6</v>
      </c>
      <c r="O45924" s="4">
        <v>-1.0769751368125358E-10</v>
      </c>
      <c r="P45924" s="7">
        <v>29269.807573253871</v>
      </c>
      <c r="Q45924" s="7">
        <v>13389600683.379999</v>
      </c>
      <c r="R45924" t="s">
        <v>41</v>
      </c>
    </row>
    <row r="45925" spans="1:18" x14ac:dyDescent="0.25">
      <c r="A45925" s="1">
        <v>44677</v>
      </c>
      <c r="B45925" s="7">
        <v>44677</v>
      </c>
      <c r="C45925" s="4">
        <v>2.43783029E-5</v>
      </c>
      <c r="D45925" s="4">
        <v>2.4600842790000001E-5</v>
      </c>
      <c r="E45925" s="4">
        <v>2.273655784E-5</v>
      </c>
      <c r="F45925" s="4">
        <v>2.2969346870000001E-5</v>
      </c>
      <c r="G45925" s="4">
        <v>-10.681349975711928</v>
      </c>
      <c r="H45925" s="4">
        <v>-5.8102985639807377E-2</v>
      </c>
      <c r="I45925" s="4">
        <v>6.0259380763550928E-10</v>
      </c>
      <c r="J45925" s="13">
        <v>-21.229777765362961</v>
      </c>
      <c r="K45925" s="4">
        <v>-2.5977825934598946E-4</v>
      </c>
      <c r="L45925" s="7">
        <v>729940767.07000005</v>
      </c>
      <c r="M45925" s="7">
        <v>549063278850209.63</v>
      </c>
      <c r="N45925" s="12">
        <v>1.3294292209789825E-6</v>
      </c>
      <c r="O45925" s="4">
        <v>-1.3168928386887059E-10</v>
      </c>
      <c r="P45925" s="7">
        <v>16766.262673384706</v>
      </c>
      <c r="Q45925" s="7">
        <v>12611624905.49</v>
      </c>
      <c r="R45925" t="s">
        <v>41</v>
      </c>
    </row>
    <row r="45926" spans="1:18" x14ac:dyDescent="0.25">
      <c r="A45926" s="1">
        <v>44678</v>
      </c>
      <c r="B45926" s="7">
        <v>44678</v>
      </c>
      <c r="C45926" s="4">
        <v>2.2972588230000001E-5</v>
      </c>
      <c r="D45926" s="4">
        <v>2.3939142010000001E-5</v>
      </c>
      <c r="E45926" s="4">
        <v>2.291670873E-5</v>
      </c>
      <c r="F45926" s="4">
        <v>2.3428784139999999E-5</v>
      </c>
      <c r="G45926" s="4">
        <v>-10.661545200090263</v>
      </c>
      <c r="H45926" s="4">
        <v>2.0002191294349048E-2</v>
      </c>
      <c r="I45926" s="4">
        <v>5.9704673306127957E-10</v>
      </c>
      <c r="J45926" s="13">
        <v>-21.239025725765014</v>
      </c>
      <c r="K45926" s="4">
        <v>-9.2053295336631952E-3</v>
      </c>
      <c r="L45926" s="7">
        <v>650386643.64999998</v>
      </c>
      <c r="M45926" s="7">
        <v>549063278832616.38</v>
      </c>
      <c r="N45926" s="12">
        <v>1.1845385927698734E-6</v>
      </c>
      <c r="O45926" s="4">
        <v>-3.2042299453793244E-11</v>
      </c>
      <c r="P45926" s="7">
        <v>15237.76828161495</v>
      </c>
      <c r="Q45926" s="7">
        <v>12863885038.969999</v>
      </c>
      <c r="R45926" t="s">
        <v>41</v>
      </c>
    </row>
    <row r="45927" spans="1:18" x14ac:dyDescent="0.25">
      <c r="A45927" s="1">
        <v>44682</v>
      </c>
      <c r="B45927" s="7">
        <v>44682</v>
      </c>
      <c r="C45927" s="4">
        <v>2.017961172E-5</v>
      </c>
      <c r="D45927" s="4">
        <v>2.2049107960000001E-5</v>
      </c>
      <c r="E45927" s="4">
        <v>2.0041759850000002E-5</v>
      </c>
      <c r="F45927" s="4">
        <v>2.1579502519999999E-5</v>
      </c>
      <c r="G45927" s="4">
        <v>-10.743766651226698</v>
      </c>
      <c r="H45927" s="4">
        <v>-7.8932035437669967E-2</v>
      </c>
      <c r="I45927" s="4">
        <v>5.6095687032997063E-10</v>
      </c>
      <c r="J45927" s="13">
        <v>-21.301377093343497</v>
      </c>
      <c r="K45927" s="4">
        <v>-6.0447299571112063E-2</v>
      </c>
      <c r="L45927" s="7">
        <v>848056380.46000004</v>
      </c>
      <c r="M45927" s="7">
        <v>549063278958758.94</v>
      </c>
      <c r="N45927" s="12">
        <v>1.5445512620480653E-6</v>
      </c>
      <c r="O45927" s="4">
        <v>2.2974139295601107E-10</v>
      </c>
      <c r="P45927" s="7">
        <v>18300.634799238647</v>
      </c>
      <c r="Q45927" s="7">
        <v>11848512411.93</v>
      </c>
      <c r="R45927" t="s">
        <v>41</v>
      </c>
    </row>
    <row r="45928" spans="1:18" x14ac:dyDescent="0.25">
      <c r="A45928" s="1">
        <v>44683</v>
      </c>
      <c r="B45928" s="7">
        <v>44683</v>
      </c>
      <c r="C45928" s="4">
        <v>2.1582583080000001E-5</v>
      </c>
      <c r="D45928" s="4">
        <v>2.1721259870000001E-5</v>
      </c>
      <c r="E45928" s="4">
        <v>2.0263241699999999E-5</v>
      </c>
      <c r="F45928" s="4">
        <v>2.0677481309999999E-5</v>
      </c>
      <c r="G45928" s="4">
        <v>-10.786465309261787</v>
      </c>
      <c r="H45928" s="4">
        <v>-4.1799907535588529E-2</v>
      </c>
      <c r="I45928" s="4">
        <v>5.3666862336275257E-10</v>
      </c>
      <c r="J45928" s="13">
        <v>-21.345640300607243</v>
      </c>
      <c r="K45928" s="4">
        <v>-4.3297886614582386E-2</v>
      </c>
      <c r="L45928" s="7">
        <v>592820970.46000004</v>
      </c>
      <c r="M45928" s="7">
        <v>549063278926015.44</v>
      </c>
      <c r="N45928" s="12">
        <v>1.0796951703264076E-6</v>
      </c>
      <c r="O45928" s="4">
        <v>-5.9635202816867709E-11</v>
      </c>
      <c r="P45928" s="7">
        <v>12258.044536862712</v>
      </c>
      <c r="Q45928" s="7">
        <v>11353245688</v>
      </c>
      <c r="R45928" t="s">
        <v>41</v>
      </c>
    </row>
    <row r="45929" spans="1:18" x14ac:dyDescent="0.25">
      <c r="A45929" s="1">
        <v>44684</v>
      </c>
      <c r="B45929" s="7">
        <v>44684</v>
      </c>
      <c r="C45929" s="4">
        <v>2.0678511820000001E-5</v>
      </c>
      <c r="D45929" s="4">
        <v>2.0992612219999999E-5</v>
      </c>
      <c r="E45929" s="4">
        <v>2.004898458E-5</v>
      </c>
      <c r="F45929" s="4">
        <v>2.032579294E-5</v>
      </c>
      <c r="G45929" s="4">
        <v>-10.803619890253259</v>
      </c>
      <c r="H45929" s="4">
        <v>-1.7008278944975599E-2</v>
      </c>
      <c r="I45929" s="4">
        <v>5.3842512690323875E-10</v>
      </c>
      <c r="J45929" s="13">
        <v>-21.342372669104481</v>
      </c>
      <c r="K45929" s="4">
        <v>3.2729760303107881E-3</v>
      </c>
      <c r="L45929" s="7">
        <v>403376379.02999997</v>
      </c>
      <c r="M45929" s="7">
        <v>549063278755903.75</v>
      </c>
      <c r="N45929" s="12">
        <v>7.3466282419030328E-7</v>
      </c>
      <c r="O45929" s="4">
        <v>-3.0982164356855853E-10</v>
      </c>
      <c r="P45929" s="7">
        <v>8198.9447570507382</v>
      </c>
      <c r="Q45929" s="7">
        <v>11160146514.950001</v>
      </c>
      <c r="R45929" t="s">
        <v>41</v>
      </c>
    </row>
    <row r="45930" spans="1:18" x14ac:dyDescent="0.25">
      <c r="A45930" s="1">
        <v>44685</v>
      </c>
      <c r="B45930" s="7">
        <v>44685</v>
      </c>
      <c r="C45930" s="4">
        <v>2.0328032520000001E-5</v>
      </c>
      <c r="D45930" s="4">
        <v>2.1822394150000001E-5</v>
      </c>
      <c r="E45930" s="4">
        <v>2.0321327060000001E-5</v>
      </c>
      <c r="F45930" s="4">
        <v>2.1809609490000002E-5</v>
      </c>
      <c r="G45930" s="4">
        <v>-10.733159883000443</v>
      </c>
      <c r="H45930" s="4">
        <v>7.3001656288642774E-2</v>
      </c>
      <c r="I45930" s="4">
        <v>5.4938298850964253E-10</v>
      </c>
      <c r="J45930" s="13">
        <v>-21.322225306507878</v>
      </c>
      <c r="K45930" s="4">
        <v>2.0351690623036323E-2</v>
      </c>
      <c r="L45930" s="7">
        <v>636180875.46000004</v>
      </c>
      <c r="M45930" s="7">
        <v>549063278863871.06</v>
      </c>
      <c r="N45930" s="12">
        <v>1.1586658586536579E-6</v>
      </c>
      <c r="O45930" s="4">
        <v>1.9663910641527144E-10</v>
      </c>
      <c r="P45930" s="7">
        <v>13874.856458788927</v>
      </c>
      <c r="Q45930" s="7">
        <v>11974855697.32</v>
      </c>
      <c r="R45930" t="s">
        <v>41</v>
      </c>
    </row>
    <row r="45931" spans="1:18" x14ac:dyDescent="0.25">
      <c r="A45931" s="1">
        <v>44689</v>
      </c>
      <c r="B45931" s="7">
        <v>44689</v>
      </c>
      <c r="C45931" s="4">
        <v>1.9293608399999999E-5</v>
      </c>
      <c r="D45931" s="4">
        <v>1.9309610490000001E-5</v>
      </c>
      <c r="E45931" s="4">
        <v>1.833837262E-5</v>
      </c>
      <c r="F45931" s="4">
        <v>1.8396864980000001E-5</v>
      </c>
      <c r="G45931" s="4">
        <v>-10.903330289387654</v>
      </c>
      <c r="H45931" s="4">
        <v>-0.15647893702841353</v>
      </c>
      <c r="I45931" s="4">
        <v>5.401427595336988E-10</v>
      </c>
      <c r="J45931" s="13">
        <v>-21.339187641802837</v>
      </c>
      <c r="K45931" s="4">
        <v>-1.6819284850829622E-2</v>
      </c>
      <c r="L45931" s="7">
        <v>537073562.13</v>
      </c>
      <c r="M45931" s="7">
        <v>549063278964718.44</v>
      </c>
      <c r="N45931" s="12">
        <v>9.7816332416670514E-7</v>
      </c>
      <c r="O45931" s="4">
        <v>1.8367168026365688E-10</v>
      </c>
      <c r="P45931" s="7">
        <v>9880.4698068332509</v>
      </c>
      <c r="Q45931" s="7">
        <v>10101043008.59</v>
      </c>
      <c r="R45931" t="s">
        <v>41</v>
      </c>
    </row>
    <row r="45932" spans="1:18" x14ac:dyDescent="0.25">
      <c r="A45932" s="1">
        <v>44691</v>
      </c>
      <c r="B45932" s="7">
        <v>44691</v>
      </c>
      <c r="C45932" s="4">
        <v>1.4391368740000001E-5</v>
      </c>
      <c r="D45932" s="4">
        <v>1.788882704E-5</v>
      </c>
      <c r="E45932" s="4">
        <v>1.374902877E-5</v>
      </c>
      <c r="F45932" s="4">
        <v>1.621338764E-5</v>
      </c>
      <c r="G45932" s="4">
        <v>-11.029673259473503</v>
      </c>
      <c r="H45932" s="4">
        <v>-0.11868746889069147</v>
      </c>
      <c r="I45932" s="4">
        <v>5.2262634413380039E-10</v>
      </c>
      <c r="J45932" s="13">
        <v>-21.372154354365531</v>
      </c>
      <c r="K45932" s="4">
        <v>-3.2429232995773563E-2</v>
      </c>
      <c r="L45932" s="7">
        <v>1923105328.53</v>
      </c>
      <c r="M45932" s="7">
        <v>549063278891048.56</v>
      </c>
      <c r="N45932" s="12">
        <v>3.5025203878396768E-6</v>
      </c>
      <c r="O45932" s="4">
        <v>-1.3417374248539733E-10</v>
      </c>
      <c r="P45932" s="7">
        <v>31180.05216400644</v>
      </c>
      <c r="Q45932" s="7">
        <v>8902175779.5499992</v>
      </c>
      <c r="R45932" t="s">
        <v>41</v>
      </c>
    </row>
    <row r="45933" spans="1:18" x14ac:dyDescent="0.25">
      <c r="A45933" s="1">
        <v>44692</v>
      </c>
      <c r="B45933" s="7">
        <v>44692</v>
      </c>
      <c r="C45933" s="4">
        <v>1.6211826920000001E-5</v>
      </c>
      <c r="D45933" s="4">
        <v>1.6692646199999999E-5</v>
      </c>
      <c r="E45933" s="4">
        <v>1.12360293E-5</v>
      </c>
      <c r="F45933" s="4">
        <v>1.1976936939999999E-5</v>
      </c>
      <c r="G45933" s="4">
        <v>-11.33252767910419</v>
      </c>
      <c r="H45933" s="4">
        <v>-0.26129337027311095</v>
      </c>
      <c r="I45933" s="4">
        <v>4.139062064701123E-10</v>
      </c>
      <c r="J45933" s="13">
        <v>-21.605381722190582</v>
      </c>
      <c r="K45933" s="4">
        <v>-0.20802651623672086</v>
      </c>
      <c r="L45933" s="7">
        <v>1583801208.55</v>
      </c>
      <c r="M45933" s="7">
        <v>549063278816929.31</v>
      </c>
      <c r="N45933" s="12">
        <v>2.8845513252363699E-6</v>
      </c>
      <c r="O45933" s="4">
        <v>-1.3499218186599508E-10</v>
      </c>
      <c r="P45933" s="7">
        <v>18969.087200299138</v>
      </c>
      <c r="Q45933" s="7">
        <v>6576096266.46</v>
      </c>
      <c r="R45933" t="s">
        <v>41</v>
      </c>
    </row>
    <row r="45934" spans="1:18" x14ac:dyDescent="0.25">
      <c r="A45934" s="1">
        <v>44696</v>
      </c>
      <c r="B45934" s="7">
        <v>44696</v>
      </c>
      <c r="C45934" s="4">
        <v>1.257172321E-5</v>
      </c>
      <c r="D45934" s="4">
        <v>1.303121536E-5</v>
      </c>
      <c r="E45934" s="4">
        <v>1.1978933730000001E-5</v>
      </c>
      <c r="F45934" s="4">
        <v>1.303050628E-5</v>
      </c>
      <c r="G45934" s="4">
        <v>-11.248217312632239</v>
      </c>
      <c r="H45934" s="4">
        <v>8.7966509741012347E-2</v>
      </c>
      <c r="I45934" s="4">
        <v>4.162421154504393E-10</v>
      </c>
      <c r="J45934" s="13">
        <v>-21.599754016674101</v>
      </c>
      <c r="K45934" s="4">
        <v>5.6435707989212786E-3</v>
      </c>
      <c r="L45934" s="7">
        <v>476871904.29000002</v>
      </c>
      <c r="M45934" s="7">
        <v>549063278780753.63</v>
      </c>
      <c r="N45934" s="12">
        <v>8.6851902634781673E-7</v>
      </c>
      <c r="O45934" s="4">
        <v>-6.5886189981504541E-11</v>
      </c>
      <c r="P45934" s="7">
        <v>6213.882343606404</v>
      </c>
      <c r="Q45934" s="7">
        <v>7154572502.2700005</v>
      </c>
      <c r="R45934" t="s">
        <v>41</v>
      </c>
    </row>
    <row r="45935" spans="1:18" x14ac:dyDescent="0.25">
      <c r="A45935" s="1">
        <v>44698</v>
      </c>
      <c r="B45935" s="7">
        <v>44698</v>
      </c>
      <c r="C45935" s="4">
        <v>1.1990219009999999E-5</v>
      </c>
      <c r="D45935" s="4">
        <v>1.272051873E-5</v>
      </c>
      <c r="E45935" s="4">
        <v>1.1990219009999999E-5</v>
      </c>
      <c r="F45935" s="4">
        <v>1.255443422E-5</v>
      </c>
      <c r="G45935" s="4">
        <v>-11.285436630488025</v>
      </c>
      <c r="H45935" s="4">
        <v>-3.6535192859751223E-2</v>
      </c>
      <c r="I45935" s="4">
        <v>4.1262384509949451E-10</v>
      </c>
      <c r="J45935" s="13">
        <v>-21.608484724669754</v>
      </c>
      <c r="K45935" s="4">
        <v>-8.6927060396789976E-3</v>
      </c>
      <c r="L45935" s="7">
        <v>502026876.41000003</v>
      </c>
      <c r="M45935" s="7">
        <v>549063278744073.88</v>
      </c>
      <c r="N45935" s="12">
        <v>9.1433336710904289E-7</v>
      </c>
      <c r="O45935" s="4">
        <v>-6.6804230800957621E-11</v>
      </c>
      <c r="P45935" s="7">
        <v>6302.6633965614155</v>
      </c>
      <c r="Q45935" s="7">
        <v>6893178815.6099997</v>
      </c>
      <c r="R45935" t="s">
        <v>41</v>
      </c>
    </row>
    <row r="45936" spans="1:18" x14ac:dyDescent="0.25">
      <c r="A45936" s="1">
        <v>44703</v>
      </c>
      <c r="B45936" s="7">
        <v>44703</v>
      </c>
      <c r="C45936" s="4">
        <v>1.175027498E-5</v>
      </c>
      <c r="D45936" s="4">
        <v>1.203633774E-5</v>
      </c>
      <c r="E45936" s="4">
        <v>1.166374452E-5</v>
      </c>
      <c r="F45936" s="4">
        <v>1.193359799E-5</v>
      </c>
      <c r="G45936" s="4">
        <v>-11.336152775538695</v>
      </c>
      <c r="H45936" s="4">
        <v>-4.9451549876375102E-2</v>
      </c>
      <c r="I45936" s="4">
        <v>3.9354001567537398E-10</v>
      </c>
      <c r="J45936" s="13">
        <v>-21.655838361563134</v>
      </c>
      <c r="K45936" s="4">
        <v>-4.6249943261322944E-2</v>
      </c>
      <c r="L45936" s="7">
        <v>346543992.10000002</v>
      </c>
      <c r="M45936" s="7">
        <v>549063278985150.38</v>
      </c>
      <c r="N45936" s="12">
        <v>6.3115492396528018E-7</v>
      </c>
      <c r="O45936" s="4">
        <v>4.3906869997104497E-10</v>
      </c>
      <c r="P45936" s="7">
        <v>4135.5166875711366</v>
      </c>
      <c r="Q45936" s="7">
        <v>6552300442.4799995</v>
      </c>
      <c r="R45936" t="s">
        <v>41</v>
      </c>
    </row>
    <row r="45937" spans="1:18" x14ac:dyDescent="0.25">
      <c r="A45937" s="1">
        <v>44704</v>
      </c>
      <c r="B45937" s="7">
        <v>44704</v>
      </c>
      <c r="C45937" s="4">
        <v>1.192940724E-5</v>
      </c>
      <c r="D45937" s="4">
        <v>1.284369674E-5</v>
      </c>
      <c r="E45937" s="4">
        <v>1.161574379E-5</v>
      </c>
      <c r="F45937" s="4">
        <v>1.1675759259999999E-5</v>
      </c>
      <c r="G45937" s="4">
        <v>-11.35799572354742</v>
      </c>
      <c r="H45937" s="4">
        <v>-2.1606118306990232E-2</v>
      </c>
      <c r="I45937" s="4">
        <v>4.0124387346545537E-10</v>
      </c>
      <c r="J45937" s="13">
        <v>-21.636451710222808</v>
      </c>
      <c r="K45937" s="4">
        <v>1.9575792761151383E-2</v>
      </c>
      <c r="L45937" s="7">
        <v>684387210.29999995</v>
      </c>
      <c r="M45937" s="7">
        <v>549063278837251.44</v>
      </c>
      <c r="N45937" s="12">
        <v>1.2464632705893632E-6</v>
      </c>
      <c r="O45937" s="4">
        <v>-2.693659240395131E-10</v>
      </c>
      <c r="P45937" s="7">
        <v>7990.7403080857912</v>
      </c>
      <c r="Q45937" s="7">
        <v>6410730662.21</v>
      </c>
      <c r="R45937" t="s">
        <v>41</v>
      </c>
    </row>
    <row r="45938" spans="1:18" x14ac:dyDescent="0.25">
      <c r="A45938" s="1">
        <v>44705</v>
      </c>
      <c r="B45938" s="7">
        <v>44705</v>
      </c>
      <c r="C45938" s="4">
        <v>1.167645901E-5</v>
      </c>
      <c r="D45938" s="4">
        <v>1.19362988E-5</v>
      </c>
      <c r="E45938" s="4">
        <v>1.1354629970000001E-5</v>
      </c>
      <c r="F45938" s="4">
        <v>1.1742392310000001E-5</v>
      </c>
      <c r="G45938" s="4">
        <v>-11.352304990047502</v>
      </c>
      <c r="H45938" s="4">
        <v>5.7069564827599431E-3</v>
      </c>
      <c r="I45938" s="4">
        <v>3.9595886783018973E-10</v>
      </c>
      <c r="J45938" s="13">
        <v>-21.64971077918452</v>
      </c>
      <c r="K45938" s="4">
        <v>-1.3171554719627733E-2</v>
      </c>
      <c r="L45938" s="7">
        <v>338191312.98000002</v>
      </c>
      <c r="M45938" s="7">
        <v>549063279093423.5</v>
      </c>
      <c r="N45938" s="12">
        <v>6.1594232551555593E-7</v>
      </c>
      <c r="O45938" s="4">
        <v>4.6656200181970698E-10</v>
      </c>
      <c r="P45938" s="7">
        <v>3971.1750728451557</v>
      </c>
      <c r="Q45938" s="7">
        <v>6447316426.1300001</v>
      </c>
      <c r="R45938" t="s">
        <v>41</v>
      </c>
    </row>
    <row r="45939" spans="1:18" x14ac:dyDescent="0.25">
      <c r="A45939" s="1">
        <v>44710</v>
      </c>
      <c r="B45939" s="7">
        <v>44710</v>
      </c>
      <c r="C45939" s="4">
        <v>1.078331798E-5</v>
      </c>
      <c r="D45939" s="4">
        <v>1.1751032090000001E-5</v>
      </c>
      <c r="E45939" s="4">
        <v>1.059412477E-5</v>
      </c>
      <c r="F45939" s="4">
        <v>1.150122825E-5</v>
      </c>
      <c r="G45939" s="4">
        <v>-11.373056723950421</v>
      </c>
      <c r="H45939" s="4">
        <v>-2.0537898379925684E-2</v>
      </c>
      <c r="I45939" s="4">
        <v>3.9058767919494766E-10</v>
      </c>
      <c r="J45939" s="13">
        <v>-21.663368641263173</v>
      </c>
      <c r="K45939" s="4">
        <v>-1.3565016651036488E-2</v>
      </c>
      <c r="L45939" s="7">
        <v>419949041.13</v>
      </c>
      <c r="M45939" s="7">
        <v>549063279069346.38</v>
      </c>
      <c r="N45939" s="12">
        <v>7.6484634310603872E-7</v>
      </c>
      <c r="O45939" s="4">
        <v>-4.3851275284252367E-11</v>
      </c>
      <c r="P45939" s="7">
        <v>4829.9297754047675</v>
      </c>
      <c r="Q45939" s="7">
        <v>6314902096.2700005</v>
      </c>
      <c r="R45939" t="s">
        <v>41</v>
      </c>
    </row>
    <row r="45940" spans="1:18" x14ac:dyDescent="0.25">
      <c r="A45940" s="1">
        <v>44711</v>
      </c>
      <c r="B45940" s="7">
        <v>44711</v>
      </c>
      <c r="C45940" s="4">
        <v>1.150061168E-5</v>
      </c>
      <c r="D45940" s="4">
        <v>1.235321854E-5</v>
      </c>
      <c r="E45940" s="4">
        <v>1.133386351E-5</v>
      </c>
      <c r="F45940" s="4">
        <v>1.217452789E-5</v>
      </c>
      <c r="G45940" s="4">
        <v>-11.316164666749522</v>
      </c>
      <c r="H45940" s="4">
        <v>5.8541542291363567E-2</v>
      </c>
      <c r="I45940" s="4">
        <v>3.8373504287154797E-10</v>
      </c>
      <c r="J45940" s="13">
        <v>-21.681068794017229</v>
      </c>
      <c r="K45940" s="4">
        <v>-1.7544425204409572E-2</v>
      </c>
      <c r="L45940" s="7">
        <v>635871505.21000004</v>
      </c>
      <c r="M45940" s="7">
        <v>549063278692772.31</v>
      </c>
      <c r="N45940" s="12">
        <v>1.158102408020991E-6</v>
      </c>
      <c r="O45940" s="4">
        <v>-6.8584820157393715E-10</v>
      </c>
      <c r="P45940" s="7">
        <v>7741.4353746354263</v>
      </c>
      <c r="Q45940" s="7">
        <v>6684586199.8199997</v>
      </c>
      <c r="R45940" t="s">
        <v>41</v>
      </c>
    </row>
    <row r="45941" spans="1:18" x14ac:dyDescent="0.25">
      <c r="A45941" s="1">
        <v>44712</v>
      </c>
      <c r="B45941" s="7">
        <v>44712</v>
      </c>
      <c r="C45941" s="4">
        <v>1.217346174E-5</v>
      </c>
      <c r="D45941" s="4">
        <v>1.2264040310000001E-5</v>
      </c>
      <c r="E45941" s="4">
        <v>1.1571193679999999E-5</v>
      </c>
      <c r="F45941" s="4">
        <v>1.172863631E-5</v>
      </c>
      <c r="G45941" s="4">
        <v>-11.353477158664203</v>
      </c>
      <c r="H45941" s="4">
        <v>-3.6624958604452348E-2</v>
      </c>
      <c r="I45941" s="4">
        <v>3.6891425413650389E-10</v>
      </c>
      <c r="J45941" s="13">
        <v>-21.720456872504762</v>
      </c>
      <c r="K45941" s="4">
        <v>-3.8622453201401313E-2</v>
      </c>
      <c r="L45941" s="7">
        <v>475903019.22000003</v>
      </c>
      <c r="M45941" s="7">
        <v>549063278956767.38</v>
      </c>
      <c r="N45941" s="12">
        <v>8.6675441148464072E-7</v>
      </c>
      <c r="O45941" s="4">
        <v>4.8080990433111467E-10</v>
      </c>
      <c r="P45941" s="7">
        <v>5581.6934312623198</v>
      </c>
      <c r="Q45941" s="7">
        <v>6439763510.0600004</v>
      </c>
      <c r="R45941" t="s">
        <v>41</v>
      </c>
    </row>
    <row r="45942" spans="1:18" x14ac:dyDescent="0.25">
      <c r="A45942" s="1">
        <v>44717</v>
      </c>
      <c r="B45942" s="7">
        <v>44717</v>
      </c>
      <c r="C45942" s="4">
        <v>1.0876087170000001E-5</v>
      </c>
      <c r="D45942" s="4">
        <v>1.095683766E-5</v>
      </c>
      <c r="E45942" s="4">
        <v>1.071830977E-5</v>
      </c>
      <c r="F45942" s="4">
        <v>1.0812688499999999E-5</v>
      </c>
      <c r="G45942" s="4">
        <v>-11.434790252332228</v>
      </c>
      <c r="H45942" s="4">
        <v>-7.8094996365353275E-2</v>
      </c>
      <c r="I45942" s="4">
        <v>3.6154782473501836E-10</v>
      </c>
      <c r="J45942" s="13">
        <v>-21.740626787824045</v>
      </c>
      <c r="K45942" s="4">
        <v>-1.9967863314817407E-2</v>
      </c>
      <c r="L45942" s="7">
        <v>175363152.34999999</v>
      </c>
      <c r="M45942" s="7">
        <v>549063278638795.56</v>
      </c>
      <c r="N45942" s="12">
        <v>3.1938605106637199E-7</v>
      </c>
      <c r="O45942" s="4">
        <v>-5.7911687903105378E-10</v>
      </c>
      <c r="P45942" s="7">
        <v>1896.1471407385927</v>
      </c>
      <c r="Q45942" s="7">
        <v>5936850198.71</v>
      </c>
      <c r="R45942" t="s">
        <v>41</v>
      </c>
    </row>
    <row r="45943" spans="1:18" x14ac:dyDescent="0.25">
      <c r="A45943" s="1">
        <v>44718</v>
      </c>
      <c r="B45943" s="7">
        <v>44718</v>
      </c>
      <c r="C45943" s="4">
        <v>1.081374023E-5</v>
      </c>
      <c r="D45943" s="4">
        <v>1.136102074E-5</v>
      </c>
      <c r="E45943" s="4">
        <v>1.0803608520000001E-5</v>
      </c>
      <c r="F45943" s="4">
        <v>1.105563263E-5</v>
      </c>
      <c r="G45943" s="4">
        <v>-11.412570519602459</v>
      </c>
      <c r="H45943" s="4">
        <v>2.2468429567725035E-2</v>
      </c>
      <c r="I45943" s="4">
        <v>3.5241937592010067E-10</v>
      </c>
      <c r="J45943" s="13">
        <v>-21.766199240630854</v>
      </c>
      <c r="K45943" s="4">
        <v>-2.5248247093197188E-2</v>
      </c>
      <c r="L45943" s="7">
        <v>299560800.63</v>
      </c>
      <c r="M45943" s="7">
        <v>549063278674627.94</v>
      </c>
      <c r="N45943" s="12">
        <v>5.4558520349986508E-7</v>
      </c>
      <c r="O45943" s="4">
        <v>6.526092054240716E-11</v>
      </c>
      <c r="P45943" s="7">
        <v>3311.8341621139525</v>
      </c>
      <c r="Q45943" s="7">
        <v>6070241899.6499996</v>
      </c>
      <c r="R45943" t="s">
        <v>41</v>
      </c>
    </row>
    <row r="45944" spans="1:18" x14ac:dyDescent="0.25">
      <c r="A45944" s="1">
        <v>44719</v>
      </c>
      <c r="B45944" s="7">
        <v>44719</v>
      </c>
      <c r="C45944" s="4">
        <v>1.105578388E-5</v>
      </c>
      <c r="D45944" s="4">
        <v>1.110162043E-5</v>
      </c>
      <c r="E45944" s="4">
        <v>1.027813063E-5</v>
      </c>
      <c r="F45944" s="4">
        <v>1.0749394020000001E-5</v>
      </c>
      <c r="G45944" s="4">
        <v>-11.440661175212021</v>
      </c>
      <c r="H45944" s="4">
        <v>-2.7699781663240646E-2</v>
      </c>
      <c r="I45944" s="4">
        <v>3.4502419695967549E-10</v>
      </c>
      <c r="J45944" s="13">
        <v>-21.787406565241611</v>
      </c>
      <c r="K45944" s="4">
        <v>-2.0984030577540641E-2</v>
      </c>
      <c r="L45944" s="7">
        <v>344739034.12</v>
      </c>
      <c r="M45944" s="7">
        <v>549063279021936.88</v>
      </c>
      <c r="N45944" s="12">
        <v>6.2786758337598923E-7</v>
      </c>
      <c r="O45944" s="4">
        <v>6.3254810691103143E-10</v>
      </c>
      <c r="P45944" s="7">
        <v>3705.7357118301043</v>
      </c>
      <c r="Q45944" s="7">
        <v>5902097528.1199999</v>
      </c>
      <c r="R45944" t="s">
        <v>41</v>
      </c>
    </row>
    <row r="45945" spans="1:18" x14ac:dyDescent="0.25">
      <c r="A45945" s="1">
        <v>44724</v>
      </c>
      <c r="B45945" s="7">
        <v>44724</v>
      </c>
      <c r="C45945" s="4">
        <v>9.3179529699999998E-6</v>
      </c>
      <c r="D45945" s="4">
        <v>9.4280430799999998E-6</v>
      </c>
      <c r="E45945" s="4">
        <v>8.4182906799999996E-6</v>
      </c>
      <c r="F45945" s="4">
        <v>8.6452716299999998E-6</v>
      </c>
      <c r="G45945" s="4">
        <v>-11.65849801884837</v>
      </c>
      <c r="H45945" s="4">
        <v>-0.19574334944696731</v>
      </c>
      <c r="I45945" s="4">
        <v>3.2303497377093405E-10</v>
      </c>
      <c r="J45945" s="13">
        <v>-21.853260520638933</v>
      </c>
      <c r="K45945" s="4">
        <v>-6.3732408864388759E-2</v>
      </c>
      <c r="L45945" s="7">
        <v>468217433.87</v>
      </c>
      <c r="M45945" s="7">
        <v>549063278601692.69</v>
      </c>
      <c r="N45945" s="12">
        <v>8.5275678071645227E-7</v>
      </c>
      <c r="O45945" s="4">
        <v>-7.6538388844468668E-10</v>
      </c>
      <c r="P45945" s="7">
        <v>4047.8668977077123</v>
      </c>
      <c r="Q45945" s="7">
        <v>4746801185.5699997</v>
      </c>
      <c r="R45945" t="s">
        <v>41</v>
      </c>
    </row>
    <row r="45946" spans="1:18" x14ac:dyDescent="0.25">
      <c r="A45946" s="1">
        <v>44726</v>
      </c>
      <c r="B45946" s="7">
        <v>44726</v>
      </c>
      <c r="C45946" s="4">
        <v>8.0312482700000003E-6</v>
      </c>
      <c r="D45946" s="4">
        <v>8.4978388399999996E-6</v>
      </c>
      <c r="E45946" s="4">
        <v>7.5236077300000001E-6</v>
      </c>
      <c r="F45946" s="4">
        <v>8.2133583299999994E-6</v>
      </c>
      <c r="G45946" s="4">
        <v>-11.709748664546371</v>
      </c>
      <c r="H45946" s="4">
        <v>-4.9959482880932965E-2</v>
      </c>
      <c r="I45946" s="4">
        <v>3.6985792625025146E-10</v>
      </c>
      <c r="J45946" s="13">
        <v>-21.717902167138096</v>
      </c>
      <c r="K45946" s="4">
        <v>0.14494700661272616</v>
      </c>
      <c r="L45946" s="7">
        <v>478277755.82999998</v>
      </c>
      <c r="M45946" s="7">
        <v>549063279008308</v>
      </c>
      <c r="N45946" s="12">
        <v>8.710794804814529E-7</v>
      </c>
      <c r="O45946" s="4">
        <v>7.4056184113338096E-10</v>
      </c>
      <c r="P45946" s="7">
        <v>3928.2665899000363</v>
      </c>
      <c r="Q45946" s="7">
        <v>4509653456.3400002</v>
      </c>
      <c r="R45946" t="s">
        <v>41</v>
      </c>
    </row>
    <row r="45947" spans="1:18" x14ac:dyDescent="0.25">
      <c r="A45947" s="1">
        <v>44731</v>
      </c>
      <c r="B45947" s="7">
        <v>44731</v>
      </c>
      <c r="C45947" s="4">
        <v>7.7203924999999993E-6</v>
      </c>
      <c r="D45947" s="4">
        <v>8.3237310500000002E-6</v>
      </c>
      <c r="E45947" s="4">
        <v>7.41289685E-6</v>
      </c>
      <c r="F45947" s="4">
        <v>8.2055156599999993E-6</v>
      </c>
      <c r="G45947" s="4">
        <v>-11.710703988352527</v>
      </c>
      <c r="H45947" s="4">
        <v>-9.5486762964597856E-4</v>
      </c>
      <c r="I45947" s="4">
        <v>3.9923160318046445E-10</v>
      </c>
      <c r="J45947" s="13">
        <v>-21.641479408340995</v>
      </c>
      <c r="K45947" s="4">
        <v>7.9418811509634424E-2</v>
      </c>
      <c r="L45947" s="7">
        <v>310911207.88</v>
      </c>
      <c r="M45947" s="7">
        <v>549063278914027.5</v>
      </c>
      <c r="N45947" s="12">
        <v>5.6625751497157138E-7</v>
      </c>
      <c r="O45947" s="4">
        <v>-1.7171153782180618E-10</v>
      </c>
      <c r="P45947" s="7">
        <v>2551.1867851288553</v>
      </c>
      <c r="Q45947" s="7">
        <v>4505347333.46</v>
      </c>
      <c r="R45947" t="s">
        <v>41</v>
      </c>
    </row>
    <row r="45948" spans="1:18" x14ac:dyDescent="0.25">
      <c r="A45948" s="1">
        <v>44732</v>
      </c>
      <c r="B45948" s="7">
        <v>44732</v>
      </c>
      <c r="C45948" s="4">
        <v>8.2080188900000006E-6</v>
      </c>
      <c r="D45948" s="4">
        <v>8.3152256999999992E-6</v>
      </c>
      <c r="E45948" s="4">
        <v>7.9169145700000005E-6</v>
      </c>
      <c r="F45948" s="4">
        <v>8.1332074799999995E-6</v>
      </c>
      <c r="G45948" s="4">
        <v>-11.71955518822344</v>
      </c>
      <c r="H45948" s="4">
        <v>-8.8121433187295563E-3</v>
      </c>
      <c r="I45948" s="4">
        <v>3.9482475256967261E-10</v>
      </c>
      <c r="J45948" s="13">
        <v>-21.652579113856163</v>
      </c>
      <c r="K45948" s="4">
        <v>-1.1038331073203667E-2</v>
      </c>
      <c r="L45948" s="7">
        <v>247862112.22999999</v>
      </c>
      <c r="M45948" s="7">
        <v>549063279076706.94</v>
      </c>
      <c r="N45948" s="12">
        <v>4.514272246484952E-7</v>
      </c>
      <c r="O45948" s="4">
        <v>2.9628540779809168E-10</v>
      </c>
      <c r="P45948" s="7">
        <v>2015.9139851976354</v>
      </c>
      <c r="Q45948" s="7">
        <v>4465645568.3800001</v>
      </c>
      <c r="R45948" t="s">
        <v>41</v>
      </c>
    </row>
    <row r="45949" spans="1:18" x14ac:dyDescent="0.25">
      <c r="A45949" s="1">
        <v>44733</v>
      </c>
      <c r="B45949" s="7">
        <v>44733</v>
      </c>
      <c r="C45949" s="4">
        <v>8.1319710399999994E-6</v>
      </c>
      <c r="D45949" s="4">
        <v>1.1818797389999999E-5</v>
      </c>
      <c r="E45949" s="4">
        <v>8.0494788200000004E-6</v>
      </c>
      <c r="F45949" s="4">
        <v>1.0590365180000001E-5</v>
      </c>
      <c r="G45949" s="4">
        <v>-11.455565915470524</v>
      </c>
      <c r="H45949" s="4">
        <v>0.30211422812491701</v>
      </c>
      <c r="I45949" s="4">
        <v>5.1135006528183406E-10</v>
      </c>
      <c r="J45949" s="13">
        <v>-21.393966701010878</v>
      </c>
      <c r="K45949" s="4">
        <v>0.29513173111303059</v>
      </c>
      <c r="L45949" s="7">
        <v>1578164593.95</v>
      </c>
      <c r="M45949" s="7">
        <v>549063278659291.69</v>
      </c>
      <c r="N45949" s="12">
        <v>2.8742854517671959E-6</v>
      </c>
      <c r="O45949" s="4">
        <v>-7.6023159061359298E-10</v>
      </c>
      <c r="P45949" s="7">
        <v>16713.339364076921</v>
      </c>
      <c r="Q45949" s="7">
        <v>5814780627.9300003</v>
      </c>
      <c r="R45949" t="s">
        <v>41</v>
      </c>
    </row>
    <row r="45950" spans="1:18" x14ac:dyDescent="0.25">
      <c r="A45950" s="1">
        <v>44738</v>
      </c>
      <c r="B45950" s="7">
        <v>44738</v>
      </c>
      <c r="C45950" s="4">
        <v>1.179387574E-5</v>
      </c>
      <c r="D45950" s="4">
        <v>1.2004119779999999E-5</v>
      </c>
      <c r="E45950" s="4">
        <v>1.098922434E-5</v>
      </c>
      <c r="F45950" s="4">
        <v>1.098922434E-5</v>
      </c>
      <c r="G45950" s="4">
        <v>-11.418595370747454</v>
      </c>
      <c r="H45950" s="4">
        <v>3.7662455753012941E-2</v>
      </c>
      <c r="I45950" s="4">
        <v>5.2261711164523696E-10</v>
      </c>
      <c r="J45950" s="13">
        <v>-21.372172020084484</v>
      </c>
      <c r="K45950" s="4">
        <v>2.2033919868951202E-2</v>
      </c>
      <c r="L45950" s="7">
        <v>647639113.24000001</v>
      </c>
      <c r="M45950" s="7">
        <v>549063278743657.06</v>
      </c>
      <c r="N45950" s="12">
        <v>1.1795345606100265E-6</v>
      </c>
      <c r="O45950" s="4">
        <v>1.5365328237940849E-10</v>
      </c>
      <c r="P45950" s="7">
        <v>7117.0515067530241</v>
      </c>
      <c r="Q45950" s="7">
        <v>6033779546.9700003</v>
      </c>
      <c r="R45950" t="s">
        <v>41</v>
      </c>
    </row>
    <row r="45951" spans="1:18" x14ac:dyDescent="0.25">
      <c r="A45951" s="1">
        <v>44739</v>
      </c>
      <c r="B45951" s="7">
        <v>44739</v>
      </c>
      <c r="C45951" s="4">
        <v>1.0989857750000001E-5</v>
      </c>
      <c r="D45951" s="4">
        <v>1.167990425E-5</v>
      </c>
      <c r="E45951" s="4">
        <v>1.0867923990000001E-5</v>
      </c>
      <c r="F45951" s="4">
        <v>1.10598925E-5</v>
      </c>
      <c r="G45951" s="4">
        <v>-11.412185281627991</v>
      </c>
      <c r="H45951" s="4">
        <v>6.430677708778176E-3</v>
      </c>
      <c r="I45951" s="4">
        <v>5.3338015781659407E-10</v>
      </c>
      <c r="J45951" s="13">
        <v>-21.351786704316506</v>
      </c>
      <c r="K45951" s="4">
        <v>2.0594515433056258E-2</v>
      </c>
      <c r="L45951" s="7">
        <v>524506474.82999998</v>
      </c>
      <c r="M45951" s="7">
        <v>549063278728070.81</v>
      </c>
      <c r="N45951" s="12">
        <v>9.5527509332811743E-7</v>
      </c>
      <c r="O45951" s="4">
        <v>-2.8386983073542607E-11</v>
      </c>
      <c r="P45951" s="7">
        <v>5800.9852271737554</v>
      </c>
      <c r="Q45951" s="7">
        <v>6072580838.4300003</v>
      </c>
      <c r="R45951" t="s">
        <v>41</v>
      </c>
    </row>
    <row r="45952" spans="1:18" x14ac:dyDescent="0.25">
      <c r="A45952" s="1">
        <v>44740</v>
      </c>
      <c r="B45952" s="7">
        <v>44740</v>
      </c>
      <c r="C45952" s="4">
        <v>1.105753842E-5</v>
      </c>
      <c r="D45952" s="4">
        <v>1.1171657210000001E-5</v>
      </c>
      <c r="E45952" s="4">
        <v>9.9358816800000005E-6</v>
      </c>
      <c r="F45952" s="4">
        <v>9.9729794199999995E-6</v>
      </c>
      <c r="G45952" s="4">
        <v>-11.515631180118316</v>
      </c>
      <c r="H45952" s="4">
        <v>-9.82751939044616E-2</v>
      </c>
      <c r="I45952" s="4">
        <v>4.9174885797666325E-10</v>
      </c>
      <c r="J45952" s="13">
        <v>-21.433052981027785</v>
      </c>
      <c r="K45952" s="4">
        <v>-7.8051834568330508E-2</v>
      </c>
      <c r="L45952" s="7">
        <v>472570139.57999998</v>
      </c>
      <c r="M45952" s="7">
        <v>549063279094784.25</v>
      </c>
      <c r="N45952" s="12">
        <v>8.6068429190730977E-7</v>
      </c>
      <c r="O45952" s="4">
        <v>6.6788920641261566E-10</v>
      </c>
      <c r="P45952" s="7">
        <v>4712.9322765378674</v>
      </c>
      <c r="Q45952" s="7">
        <v>5475796782.6899996</v>
      </c>
      <c r="R45952" t="s">
        <v>41</v>
      </c>
    </row>
    <row r="45953" spans="1:18" x14ac:dyDescent="0.25">
      <c r="A45953" s="1">
        <v>44745</v>
      </c>
      <c r="B45953" s="7">
        <v>44745</v>
      </c>
      <c r="C45953" s="4">
        <v>1.0072322349999999E-5</v>
      </c>
      <c r="D45953" s="4">
        <v>1.010832603E-5</v>
      </c>
      <c r="E45953" s="4">
        <v>9.8328348300000005E-6</v>
      </c>
      <c r="F45953" s="4">
        <v>1.0040294879999999E-5</v>
      </c>
      <c r="G45953" s="4">
        <v>-11.508904073614067</v>
      </c>
      <c r="H45953" s="4">
        <v>6.7497843086895635E-3</v>
      </c>
      <c r="I45953" s="4">
        <v>5.203013574140867E-10</v>
      </c>
      <c r="J45953" s="13">
        <v>-21.376612938729128</v>
      </c>
      <c r="K45953" s="4">
        <v>5.8063173862578546E-2</v>
      </c>
      <c r="L45953" s="7">
        <v>204381630.88999999</v>
      </c>
      <c r="M45953" s="7">
        <v>549063278994052.88</v>
      </c>
      <c r="N45953" s="12">
        <v>3.7223693280754569E-7</v>
      </c>
      <c r="O45953" s="4">
        <v>-1.8346041127731444E-10</v>
      </c>
      <c r="P45953" s="7">
        <v>2052.0518421909164</v>
      </c>
      <c r="Q45953" s="7">
        <v>5512757228.8800001</v>
      </c>
      <c r="R45953" t="s">
        <v>41</v>
      </c>
    </row>
    <row r="45954" spans="1:18" x14ac:dyDescent="0.25">
      <c r="A45954" s="1">
        <v>44746</v>
      </c>
      <c r="B45954" s="7">
        <v>44746</v>
      </c>
      <c r="C45954" s="4">
        <v>1.0039255379999999E-5</v>
      </c>
      <c r="D45954" s="4">
        <v>1.0504214940000001E-5</v>
      </c>
      <c r="E45954" s="4">
        <v>9.9453915800000001E-6</v>
      </c>
      <c r="F45954" s="4">
        <v>1.0488226629999999E-5</v>
      </c>
      <c r="G45954" s="4">
        <v>-11.465257203231378</v>
      </c>
      <c r="H45954" s="4">
        <v>4.4613405816622764E-2</v>
      </c>
      <c r="I45954" s="4">
        <v>5.1841683841026582E-10</v>
      </c>
      <c r="J45954" s="13">
        <v>-21.38024148991671</v>
      </c>
      <c r="K45954" s="4">
        <v>-3.6219759509892387E-3</v>
      </c>
      <c r="L45954" s="7">
        <v>289253382.23000002</v>
      </c>
      <c r="M45954" s="7">
        <v>549063279052161.38</v>
      </c>
      <c r="N45954" s="12">
        <v>5.2681247001134961E-7</v>
      </c>
      <c r="O45954" s="4">
        <v>1.0583206384965584E-10</v>
      </c>
      <c r="P45954" s="7">
        <v>3033.7550263222547</v>
      </c>
      <c r="Q45954" s="7">
        <v>5758700104.9099998</v>
      </c>
      <c r="R45954" t="s">
        <v>41</v>
      </c>
    </row>
    <row r="45955" spans="1:18" x14ac:dyDescent="0.25">
      <c r="A45955" s="1">
        <v>44752</v>
      </c>
      <c r="B45955" s="7">
        <v>44752</v>
      </c>
      <c r="C45955" s="4">
        <v>1.162697012E-5</v>
      </c>
      <c r="D45955" s="4">
        <v>1.1651559999999999E-5</v>
      </c>
      <c r="E45955" s="4">
        <v>1.096511308E-5</v>
      </c>
      <c r="F45955" s="4">
        <v>1.1217874049999999E-5</v>
      </c>
      <c r="G45955" s="4">
        <v>-11.398002154432689</v>
      </c>
      <c r="H45955" s="4">
        <v>6.9568235483485188E-2</v>
      </c>
      <c r="I45955" s="4">
        <v>5.3775802422218212E-10</v>
      </c>
      <c r="J45955" s="13">
        <v>-21.343612426046978</v>
      </c>
      <c r="K45955" s="4">
        <v>3.7308174385744068E-2</v>
      </c>
      <c r="L45955" s="7">
        <v>337983053.42000002</v>
      </c>
      <c r="M45955" s="7">
        <v>549063278962380.63</v>
      </c>
      <c r="N45955" s="12">
        <v>6.1556302592065557E-7</v>
      </c>
      <c r="O45955" s="4">
        <v>-1.6351621648234606E-10</v>
      </c>
      <c r="P45955" s="7">
        <v>3791.4513242999819</v>
      </c>
      <c r="Q45955" s="7">
        <v>6159322708.8800001</v>
      </c>
      <c r="R45955" t="s">
        <v>41</v>
      </c>
    </row>
    <row r="45956" spans="1:18" x14ac:dyDescent="0.25">
      <c r="A45956" s="1">
        <v>44753</v>
      </c>
      <c r="B45956" s="7">
        <v>44753</v>
      </c>
      <c r="C45956" s="4">
        <v>1.1216923280000001E-5</v>
      </c>
      <c r="D45956" s="4">
        <v>1.1216923280000001E-5</v>
      </c>
      <c r="E45956" s="4">
        <v>1.024903503E-5</v>
      </c>
      <c r="F45956" s="4">
        <v>1.0334624830000001E-5</v>
      </c>
      <c r="G45956" s="4">
        <v>-11.480010666408644</v>
      </c>
      <c r="H45956" s="4">
        <v>-7.8735883115036306E-2</v>
      </c>
      <c r="I45956" s="4">
        <v>5.1749307946188521E-10</v>
      </c>
      <c r="J45956" s="13">
        <v>-21.382024963898957</v>
      </c>
      <c r="K45956" s="4">
        <v>-3.7684132727927769E-2</v>
      </c>
      <c r="L45956" s="7">
        <v>332271711.98000002</v>
      </c>
      <c r="M45956" s="7">
        <v>549063278976330.25</v>
      </c>
      <c r="N45956" s="12">
        <v>6.0516105283799903E-7</v>
      </c>
      <c r="O45956" s="4">
        <v>2.5406224627445476E-11</v>
      </c>
      <c r="P45956" s="7">
        <v>3433.9034849351169</v>
      </c>
      <c r="Q45956" s="7">
        <v>5674362996.1499996</v>
      </c>
      <c r="R45956" t="s">
        <v>41</v>
      </c>
    </row>
    <row r="45957" spans="1:18" x14ac:dyDescent="0.25">
      <c r="A45957" s="1">
        <v>44759</v>
      </c>
      <c r="B45957" s="7">
        <v>44759</v>
      </c>
      <c r="C45957" s="4">
        <v>1.102694593E-5</v>
      </c>
      <c r="D45957" s="4">
        <v>1.1148912370000001E-5</v>
      </c>
      <c r="E45957" s="4">
        <v>1.072915995E-5</v>
      </c>
      <c r="F45957" s="4">
        <v>1.0739851889999999E-5</v>
      </c>
      <c r="G45957" s="4">
        <v>-11.441549259481439</v>
      </c>
      <c r="H45957" s="4">
        <v>3.921062125290508E-2</v>
      </c>
      <c r="I45957" s="4">
        <v>5.1685229384415718E-10</v>
      </c>
      <c r="J45957" s="13">
        <v>-21.383263980800351</v>
      </c>
      <c r="K45957" s="4">
        <v>-1.238249636873116E-3</v>
      </c>
      <c r="L45957" s="7">
        <v>259125726.97999999</v>
      </c>
      <c r="M45957" s="7">
        <v>549063278688287.44</v>
      </c>
      <c r="N45957" s="12">
        <v>4.7194146292036052E-7</v>
      </c>
      <c r="O45957" s="4">
        <v>-5.2460767916773638E-10</v>
      </c>
      <c r="P45957" s="7">
        <v>2782.9719286537766</v>
      </c>
      <c r="Q45957" s="7">
        <v>5896858291.3500004</v>
      </c>
      <c r="R45957" t="s">
        <v>41</v>
      </c>
    </row>
    <row r="45958" spans="1:18" x14ac:dyDescent="0.25">
      <c r="A45958" s="1">
        <v>44760</v>
      </c>
      <c r="B45958" s="7">
        <v>44760</v>
      </c>
      <c r="C45958" s="4">
        <v>1.0740367320000001E-5</v>
      </c>
      <c r="D45958" s="4">
        <v>1.242717616E-5</v>
      </c>
      <c r="E45958" s="4">
        <v>1.073796783E-5</v>
      </c>
      <c r="F45958" s="4">
        <v>1.2000500499999999E-5</v>
      </c>
      <c r="G45958" s="4">
        <v>-11.330562200712709</v>
      </c>
      <c r="H45958" s="4">
        <v>0.11738044648211628</v>
      </c>
      <c r="I45958" s="4">
        <v>5.3369502555224655E-10</v>
      </c>
      <c r="J45958" s="13">
        <v>-21.351196553313656</v>
      </c>
      <c r="K45958" s="4">
        <v>3.2587127712676543E-2</v>
      </c>
      <c r="L45958" s="7">
        <v>831610865.39999998</v>
      </c>
      <c r="M45958" s="7">
        <v>549063278964073.19</v>
      </c>
      <c r="N45958" s="12">
        <v>1.514599313523596E-6</v>
      </c>
      <c r="O45958" s="4">
        <v>5.0228409129609314E-10</v>
      </c>
      <c r="P45958" s="7">
        <v>9979.7466060381321</v>
      </c>
      <c r="Q45958" s="7">
        <v>6589034153.7399998</v>
      </c>
      <c r="R45958" t="s">
        <v>41</v>
      </c>
    </row>
    <row r="45959" spans="1:18" x14ac:dyDescent="0.25">
      <c r="A45959" s="1">
        <v>44766</v>
      </c>
      <c r="B45959" s="7">
        <v>44766</v>
      </c>
      <c r="C45959" s="4">
        <v>1.1615170730000001E-5</v>
      </c>
      <c r="D45959" s="4">
        <v>1.185203596E-5</v>
      </c>
      <c r="E45959" s="4">
        <v>1.156958988E-5</v>
      </c>
      <c r="F45959" s="4">
        <v>1.160842313E-5</v>
      </c>
      <c r="G45959" s="4">
        <v>-11.363779591461617</v>
      </c>
      <c r="H45959" s="4">
        <v>-3.2671751482365251E-2</v>
      </c>
      <c r="I45959" s="4">
        <v>5.1343883101155844E-10</v>
      </c>
      <c r="J45959" s="13">
        <v>-21.389890215346707</v>
      </c>
      <c r="K45959" s="4">
        <v>-3.7954624965311975E-2</v>
      </c>
      <c r="L45959" s="7">
        <v>288641414.12</v>
      </c>
      <c r="M45959" s="7">
        <v>549063278908924.5</v>
      </c>
      <c r="N45959" s="12">
        <v>5.2569790260528097E-7</v>
      </c>
      <c r="O45959" s="4">
        <v>-1.004414055954533E-10</v>
      </c>
      <c r="P45959" s="7">
        <v>3350.6716679465167</v>
      </c>
      <c r="Q45959" s="7">
        <v>6373758866.7200003</v>
      </c>
      <c r="R45959" t="s">
        <v>41</v>
      </c>
    </row>
    <row r="45960" spans="1:18" x14ac:dyDescent="0.25">
      <c r="A45960" s="1">
        <v>44767</v>
      </c>
      <c r="B45960" s="7">
        <v>44767</v>
      </c>
      <c r="C45960" s="4">
        <v>1.1609416319999999E-5</v>
      </c>
      <c r="D45960" s="4">
        <v>1.1636330979999999E-5</v>
      </c>
      <c r="E45960" s="4">
        <v>1.0750530149999999E-5</v>
      </c>
      <c r="F45960" s="4">
        <v>1.0750530149999999E-5</v>
      </c>
      <c r="G45960" s="4">
        <v>-11.44055548832754</v>
      </c>
      <c r="H45960" s="4">
        <v>-7.3902628323645567E-2</v>
      </c>
      <c r="I45960" s="4">
        <v>5.0326190740182643E-10</v>
      </c>
      <c r="J45960" s="13">
        <v>-21.409910390681457</v>
      </c>
      <c r="K45960" s="4">
        <v>-1.9821102330109731E-2</v>
      </c>
      <c r="L45960" s="7">
        <v>379432978.24000001</v>
      </c>
      <c r="M45960" s="7">
        <v>549063279027220.81</v>
      </c>
      <c r="N45960" s="12">
        <v>6.9105509826161386E-7</v>
      </c>
      <c r="O45960" s="4">
        <v>2.154511456950344E-10</v>
      </c>
      <c r="P45960" s="7">
        <v>4079.105672473414</v>
      </c>
      <c r="Q45960" s="7">
        <v>5902721335.4399996</v>
      </c>
      <c r="R45960" t="s">
        <v>41</v>
      </c>
    </row>
    <row r="45961" spans="1:18" x14ac:dyDescent="0.25">
      <c r="A45961" s="1">
        <v>44773</v>
      </c>
      <c r="B45961" s="7">
        <v>44773</v>
      </c>
      <c r="C45961" s="4">
        <v>1.191549884E-5</v>
      </c>
      <c r="D45961" s="4">
        <v>1.2261917729999999E-5</v>
      </c>
      <c r="E45961" s="4">
        <v>1.1698520910000001E-5</v>
      </c>
      <c r="F45961" s="4">
        <v>1.171156138E-5</v>
      </c>
      <c r="G45961" s="4">
        <v>-11.354934051924747</v>
      </c>
      <c r="H45961" s="4">
        <v>8.9393845381662479E-2</v>
      </c>
      <c r="I45961" s="4">
        <v>5.018474427035034E-10</v>
      </c>
      <c r="J45961" s="13">
        <v>-21.412724941420482</v>
      </c>
      <c r="K45961" s="4">
        <v>-2.8105936044820826E-3</v>
      </c>
      <c r="L45961" s="7">
        <v>421765443.31999999</v>
      </c>
      <c r="M45961" s="7">
        <v>549063278652261.13</v>
      </c>
      <c r="N45961" s="12">
        <v>7.681545273893962E-7</v>
      </c>
      <c r="O45961" s="4">
        <v>-6.8290796675443065E-10</v>
      </c>
      <c r="P45961" s="7">
        <v>4939.5318774050911</v>
      </c>
      <c r="Q45961" s="7">
        <v>6430388289.4399996</v>
      </c>
      <c r="R45961" t="s">
        <v>41</v>
      </c>
    </row>
    <row r="45962" spans="1:18" x14ac:dyDescent="0.25">
      <c r="A45962" s="1">
        <v>44774</v>
      </c>
      <c r="B45962" s="7">
        <v>44774</v>
      </c>
      <c r="C45962" s="4">
        <v>1.171252566E-5</v>
      </c>
      <c r="D45962" s="4">
        <v>1.2611683730000001E-5</v>
      </c>
      <c r="E45962" s="4">
        <v>1.169871489E-5</v>
      </c>
      <c r="F45962" s="4">
        <v>1.1996824190000001E-5</v>
      </c>
      <c r="G45962" s="4">
        <v>-11.330868594035818</v>
      </c>
      <c r="H45962" s="4">
        <v>2.4357367966934641E-2</v>
      </c>
      <c r="I45962" s="4">
        <v>5.145715693440167E-10</v>
      </c>
      <c r="J45962" s="13">
        <v>-21.387686465675504</v>
      </c>
      <c r="K45962" s="4">
        <v>2.5354571046466087E-2</v>
      </c>
      <c r="L45962" s="7">
        <v>616917563.03999996</v>
      </c>
      <c r="M45962" s="7">
        <v>549063279076860.44</v>
      </c>
      <c r="N45962" s="12">
        <v>1.1235819013014726E-6</v>
      </c>
      <c r="O45962" s="4">
        <v>7.7331580713652491E-10</v>
      </c>
      <c r="P45962" s="7">
        <v>7401.0515435141224</v>
      </c>
      <c r="Q45962" s="7">
        <v>6587015628.2700005</v>
      </c>
      <c r="R45962" t="s">
        <v>41</v>
      </c>
    </row>
    <row r="45963" spans="1:18" x14ac:dyDescent="0.25">
      <c r="A45963" s="1">
        <v>44780</v>
      </c>
      <c r="B45963" s="7">
        <v>44780</v>
      </c>
      <c r="C45963" s="4">
        <v>1.196706735E-5</v>
      </c>
      <c r="D45963" s="4">
        <v>1.2128407599999999E-5</v>
      </c>
      <c r="E45963" s="4">
        <v>1.1851946809999999E-5</v>
      </c>
      <c r="F45963" s="4">
        <v>1.203459121E-5</v>
      </c>
      <c r="G45963" s="4">
        <v>-11.327725454069729</v>
      </c>
      <c r="H45963" s="4">
        <v>3.148084809934957E-3</v>
      </c>
      <c r="I45963" s="4">
        <v>5.1927200073422074E-10</v>
      </c>
      <c r="J45963" s="13">
        <v>-21.378593283854762</v>
      </c>
      <c r="K45963" s="4">
        <v>9.1346503970209988E-3</v>
      </c>
      <c r="L45963" s="7">
        <v>225119696.25999999</v>
      </c>
      <c r="M45963" s="7">
        <v>549063279100778</v>
      </c>
      <c r="N45963" s="12">
        <v>4.1000683314441854E-7</v>
      </c>
      <c r="O45963" s="4">
        <v>4.3560666705325069E-11</v>
      </c>
      <c r="P45963" s="7">
        <v>2709.2235178084657</v>
      </c>
      <c r="Q45963" s="7">
        <v>6607752112.3999996</v>
      </c>
      <c r="R45963" t="s">
        <v>41</v>
      </c>
    </row>
    <row r="45964" spans="1:18" x14ac:dyDescent="0.25">
      <c r="A45964" s="1">
        <v>44781</v>
      </c>
      <c r="B45964" s="7">
        <v>44781</v>
      </c>
      <c r="C45964" s="4">
        <v>1.203441591E-5</v>
      </c>
      <c r="D45964" s="4">
        <v>1.264897164E-5</v>
      </c>
      <c r="E45964" s="4">
        <v>1.203441591E-5</v>
      </c>
      <c r="F45964" s="4">
        <v>1.2290343500000001E-5</v>
      </c>
      <c r="G45964" s="4">
        <v>-11.306696685224431</v>
      </c>
      <c r="H45964" s="4">
        <v>2.125143143935676E-2</v>
      </c>
      <c r="I45964" s="4">
        <v>5.1619522255502364E-10</v>
      </c>
      <c r="J45964" s="13">
        <v>-21.38453608371394</v>
      </c>
      <c r="K45964" s="4">
        <v>-5.925176352367746E-3</v>
      </c>
      <c r="L45964" s="7">
        <v>553334119.47000003</v>
      </c>
      <c r="M45964" s="7">
        <v>549063278732608.19</v>
      </c>
      <c r="N45964" s="12">
        <v>1.0077784126216747E-6</v>
      </c>
      <c r="O45964" s="4">
        <v>-6.7054167800652386E-10</v>
      </c>
      <c r="P45964" s="7">
        <v>6800.6663985563382</v>
      </c>
      <c r="Q45964" s="7">
        <v>6748176298.8599997</v>
      </c>
      <c r="R45964" t="s">
        <v>41</v>
      </c>
    </row>
    <row r="45965" spans="1:18" x14ac:dyDescent="0.25">
      <c r="A45965" s="1">
        <v>44787</v>
      </c>
      <c r="B45965" s="7">
        <v>44787</v>
      </c>
      <c r="C45965" s="4">
        <v>1.2633294229999999E-5</v>
      </c>
      <c r="D45965" s="4">
        <v>1.7740448220000001E-5</v>
      </c>
      <c r="E45965" s="4">
        <v>1.261920799E-5</v>
      </c>
      <c r="F45965" s="4">
        <v>1.6912129910000001E-5</v>
      </c>
      <c r="G45965" s="4">
        <v>-10.987479447337986</v>
      </c>
      <c r="H45965" s="4">
        <v>0.37605022268092014</v>
      </c>
      <c r="I45965" s="4">
        <v>6.9541912471062905E-10</v>
      </c>
      <c r="J45965" s="13">
        <v>-21.086506394992043</v>
      </c>
      <c r="K45965" s="4">
        <v>0.34720178398493623</v>
      </c>
      <c r="L45965" s="7">
        <v>3873103860.4899998</v>
      </c>
      <c r="M45965" s="7">
        <v>549063279000675.56</v>
      </c>
      <c r="N45965" s="12">
        <v>7.0540209273132513E-6</v>
      </c>
      <c r="O45965" s="4">
        <v>4.8822674067509046E-10</v>
      </c>
      <c r="P45965" s="7">
        <v>65502.435643529396</v>
      </c>
      <c r="Q45965" s="7">
        <v>9285829503.2700005</v>
      </c>
      <c r="R45965" t="s">
        <v>41</v>
      </c>
    </row>
    <row r="45966" spans="1:18" x14ac:dyDescent="0.25">
      <c r="A45966" s="1">
        <v>44788</v>
      </c>
      <c r="B45966" s="7">
        <v>44788</v>
      </c>
      <c r="C45966" s="4">
        <v>1.6918249000000001E-5</v>
      </c>
      <c r="D45966" s="4">
        <v>1.7474257769999999E-5</v>
      </c>
      <c r="E45966" s="4">
        <v>1.525335949E-5</v>
      </c>
      <c r="F45966" s="4">
        <v>1.5300263020000002E-5</v>
      </c>
      <c r="G45966" s="4">
        <v>-11.087640538863972</v>
      </c>
      <c r="H45966" s="4">
        <v>-9.5308331864629031E-2</v>
      </c>
      <c r="I45966" s="4">
        <v>6.3389321373071608E-10</v>
      </c>
      <c r="J45966" s="13">
        <v>-21.179140608279081</v>
      </c>
      <c r="K45966" s="4">
        <v>-8.8473136262271365E-2</v>
      </c>
      <c r="L45966" s="7">
        <v>2327359499.4099998</v>
      </c>
      <c r="M45966" s="7">
        <v>549063278887345.5</v>
      </c>
      <c r="N45966" s="12">
        <v>4.2387819198659575E-6</v>
      </c>
      <c r="O45966" s="4">
        <v>-2.0640619548673289E-10</v>
      </c>
      <c r="P45966" s="7">
        <v>35609.212483068535</v>
      </c>
      <c r="Q45966" s="7">
        <v>8400812581.6000004</v>
      </c>
      <c r="R45966" t="s">
        <v>41</v>
      </c>
    </row>
    <row r="45967" spans="1:18" x14ac:dyDescent="0.25">
      <c r="A45967" s="1">
        <v>44794</v>
      </c>
      <c r="B45967" s="7">
        <v>44794</v>
      </c>
      <c r="C45967" s="4">
        <v>1.2894556019999999E-5</v>
      </c>
      <c r="D45967" s="4">
        <v>1.375121368E-5</v>
      </c>
      <c r="E45967" s="4">
        <v>1.285660993E-5</v>
      </c>
      <c r="F45967" s="4">
        <v>1.349961443E-5</v>
      </c>
      <c r="G45967" s="4">
        <v>-11.212849433668497</v>
      </c>
      <c r="H45967" s="4">
        <v>-0.11768742717992844</v>
      </c>
      <c r="I45967" s="4">
        <v>6.2689414094515076E-10</v>
      </c>
      <c r="J45967" s="13">
        <v>-21.190243423767988</v>
      </c>
      <c r="K45967" s="4">
        <v>-1.1041406713242703E-2</v>
      </c>
      <c r="L45967" s="7">
        <v>432719643.5</v>
      </c>
      <c r="M45967" s="7">
        <v>549063278693953.06</v>
      </c>
      <c r="N45967" s="12">
        <v>7.881052335703499E-7</v>
      </c>
      <c r="O45967" s="4">
        <v>-3.522224940846562E-10</v>
      </c>
      <c r="P45967" s="7">
        <v>5841.5483435370552</v>
      </c>
      <c r="Q45967" s="7">
        <v>7412142560.04</v>
      </c>
      <c r="R45967" t="s">
        <v>41</v>
      </c>
    </row>
    <row r="45968" spans="1:18" x14ac:dyDescent="0.25">
      <c r="A45968" s="1">
        <v>44795</v>
      </c>
      <c r="B45968" s="7">
        <v>44795</v>
      </c>
      <c r="C45968" s="4">
        <v>1.349554196E-5</v>
      </c>
      <c r="D45968" s="4">
        <v>1.3498052010000001E-5</v>
      </c>
      <c r="E45968" s="4">
        <v>1.280533529E-5</v>
      </c>
      <c r="F45968" s="4">
        <v>1.317514541E-5</v>
      </c>
      <c r="G45968" s="4">
        <v>-11.23717842678561</v>
      </c>
      <c r="H45968" s="4">
        <v>-2.4035428691869674E-2</v>
      </c>
      <c r="I45968" s="4">
        <v>6.1569240796408688E-10</v>
      </c>
      <c r="J45968" s="13">
        <v>-21.208273614826265</v>
      </c>
      <c r="K45968" s="4">
        <v>-1.7868619675046476E-2</v>
      </c>
      <c r="L45968" s="7">
        <v>447215232.88</v>
      </c>
      <c r="M45968" s="7">
        <v>549063278898566.63</v>
      </c>
      <c r="N45968" s="12">
        <v>8.1450581393300214E-7</v>
      </c>
      <c r="O45968" s="4">
        <v>3.7265934627190983E-10</v>
      </c>
      <c r="P45968" s="7">
        <v>5892.1257227610131</v>
      </c>
      <c r="Q45968" s="7">
        <v>7233988538.7799997</v>
      </c>
      <c r="R45968" t="s">
        <v>41</v>
      </c>
    </row>
    <row r="45969" spans="1:18" x14ac:dyDescent="0.25">
      <c r="A45969" s="1">
        <v>44801</v>
      </c>
      <c r="B45969" s="7">
        <v>44801</v>
      </c>
      <c r="C45969" s="4">
        <v>1.215985611E-5</v>
      </c>
      <c r="D45969" s="4">
        <v>1.242243385E-5</v>
      </c>
      <c r="E45969" s="4">
        <v>1.1769525230000001E-5</v>
      </c>
      <c r="F45969" s="4">
        <v>1.1771156509999999E-5</v>
      </c>
      <c r="G45969" s="4">
        <v>-11.349858382385811</v>
      </c>
      <c r="H45969" s="4">
        <v>-0.10656344627015395</v>
      </c>
      <c r="I45969" s="4">
        <v>6.0005441858601948E-10</v>
      </c>
      <c r="J45969" s="13">
        <v>-21.234000767181819</v>
      </c>
      <c r="K45969" s="4">
        <v>-2.5399029086256918E-2</v>
      </c>
      <c r="L45969" s="7">
        <v>328030701.67000002</v>
      </c>
      <c r="M45969" s="7">
        <v>549063278871482.81</v>
      </c>
      <c r="N45969" s="12">
        <v>5.9743697000502E-7</v>
      </c>
      <c r="O45969" s="4">
        <v>-4.9327306233865687E-11</v>
      </c>
      <c r="P45969" s="7">
        <v>3861.3007294426884</v>
      </c>
      <c r="Q45969" s="7">
        <v>6463109789.4899998</v>
      </c>
      <c r="R45969" t="s">
        <v>41</v>
      </c>
    </row>
    <row r="45970" spans="1:18" x14ac:dyDescent="0.25">
      <c r="A45970" s="1">
        <v>44802</v>
      </c>
      <c r="B45970" s="7">
        <v>44802</v>
      </c>
      <c r="C45970" s="4">
        <v>1.1775025139999999E-5</v>
      </c>
      <c r="D45970" s="4">
        <v>1.25138427E-5</v>
      </c>
      <c r="E45970" s="4">
        <v>1.1764718249999999E-5</v>
      </c>
      <c r="F45970" s="4">
        <v>1.249694936E-5</v>
      </c>
      <c r="G45970" s="4">
        <v>-11.290025994641359</v>
      </c>
      <c r="H45970" s="4">
        <v>6.1658584641484888E-2</v>
      </c>
      <c r="I45970" s="4">
        <v>6.156740892158235E-10</v>
      </c>
      <c r="J45970" s="13">
        <v>-21.208303368353434</v>
      </c>
      <c r="K45970" s="4">
        <v>2.60304234849408E-2</v>
      </c>
      <c r="L45970" s="7">
        <v>393463237.26999998</v>
      </c>
      <c r="M45970" s="7">
        <v>549063278976110.06</v>
      </c>
      <c r="N45970" s="12">
        <v>7.1660818039721734E-7</v>
      </c>
      <c r="O45970" s="4">
        <v>1.9055590498611675E-10</v>
      </c>
      <c r="P45970" s="7">
        <v>4917.0901511848542</v>
      </c>
      <c r="Q45970" s="7">
        <v>6861615992.8000002</v>
      </c>
      <c r="R45970" t="s">
        <v>41</v>
      </c>
    </row>
    <row r="45971" spans="1:18" x14ac:dyDescent="0.25">
      <c r="A45971" s="1">
        <v>44808</v>
      </c>
      <c r="B45971" s="7">
        <v>44808</v>
      </c>
      <c r="C45971" s="4">
        <v>1.230815137E-5</v>
      </c>
      <c r="D45971" s="4">
        <v>1.3323116050000001E-5</v>
      </c>
      <c r="E45971" s="4">
        <v>1.22824632E-5</v>
      </c>
      <c r="F45971" s="4">
        <v>1.282798128E-5</v>
      </c>
      <c r="G45971" s="4">
        <v>-11.263881735442194</v>
      </c>
      <c r="H45971" s="4">
        <v>2.648901827669722E-2</v>
      </c>
      <c r="I45971" s="4">
        <v>6.4182543379530489E-10</v>
      </c>
      <c r="J45971" s="13">
        <v>-21.166704759188967</v>
      </c>
      <c r="K45971" s="4">
        <v>4.2475954466087783E-2</v>
      </c>
      <c r="L45971" s="7">
        <v>553998914.58000004</v>
      </c>
      <c r="M45971" s="7">
        <v>549063278687603.44</v>
      </c>
      <c r="N45971" s="12">
        <v>1.0089891932022734E-6</v>
      </c>
      <c r="O45971" s="4">
        <v>-5.2545241331382684E-10</v>
      </c>
      <c r="P45971" s="7">
        <v>7106.6877053725593</v>
      </c>
      <c r="Q45971" s="7">
        <v>7043373460.54</v>
      </c>
      <c r="R45971" t="s">
        <v>41</v>
      </c>
    </row>
    <row r="45972" spans="1:18" x14ac:dyDescent="0.25">
      <c r="A45972" s="1">
        <v>44809</v>
      </c>
      <c r="B45972" s="7">
        <v>44809</v>
      </c>
      <c r="C45972" s="4">
        <v>1.2828813760000001E-5</v>
      </c>
      <c r="D45972" s="4">
        <v>1.2904187180000001E-5</v>
      </c>
      <c r="E45972" s="4">
        <v>1.227245441E-5</v>
      </c>
      <c r="F45972" s="4">
        <v>1.2604943399999999E-5</v>
      </c>
      <c r="G45972" s="4">
        <v>-11.281421487616107</v>
      </c>
      <c r="H45972" s="4">
        <v>-1.7386826121093345E-2</v>
      </c>
      <c r="I45972" s="4">
        <v>6.3621578131204092E-10</v>
      </c>
      <c r="J45972" s="13">
        <v>-21.175483331337944</v>
      </c>
      <c r="K45972" s="4">
        <v>-8.7401529884729191E-3</v>
      </c>
      <c r="L45972" s="7">
        <v>322249005.66000003</v>
      </c>
      <c r="M45972" s="7">
        <v>549063278733167.5</v>
      </c>
      <c r="N45972" s="12">
        <v>5.8690686145231332E-7</v>
      </c>
      <c r="O45972" s="4">
        <v>8.298508435841738E-11</v>
      </c>
      <c r="P45972" s="7">
        <v>4061.9304770505796</v>
      </c>
      <c r="Q45972" s="7">
        <v>6920911551.4499998</v>
      </c>
      <c r="R45972" t="s">
        <v>41</v>
      </c>
    </row>
    <row r="45973" spans="1:18" x14ac:dyDescent="0.25">
      <c r="A45973" s="1">
        <v>44815</v>
      </c>
      <c r="B45973" s="7">
        <v>44815</v>
      </c>
      <c r="C45973" s="4">
        <v>1.3288261299999999E-5</v>
      </c>
      <c r="D45973" s="4">
        <v>1.3443640259999999E-5</v>
      </c>
      <c r="E45973" s="4">
        <v>1.268185077E-5</v>
      </c>
      <c r="F45973" s="4">
        <v>1.300281148E-5</v>
      </c>
      <c r="G45973" s="4">
        <v>-11.250344956192915</v>
      </c>
      <c r="H45973" s="4">
        <v>3.156444796094849E-2</v>
      </c>
      <c r="I45973" s="4">
        <v>5.9730159253868125E-10</v>
      </c>
      <c r="J45973" s="13">
        <v>-21.238598949964675</v>
      </c>
      <c r="K45973" s="4">
        <v>-6.11650793903738E-2</v>
      </c>
      <c r="L45973" s="7">
        <v>539982449.72000003</v>
      </c>
      <c r="M45973" s="7">
        <v>549063278703322.38</v>
      </c>
      <c r="N45973" s="12">
        <v>9.8346123418639868E-7</v>
      </c>
      <c r="O45973" s="4">
        <v>-5.4356439696459948E-11</v>
      </c>
      <c r="P45973" s="7">
        <v>7021.2899962177398</v>
      </c>
      <c r="Q45973" s="7">
        <v>7139366303.5699997</v>
      </c>
      <c r="R45973" t="s">
        <v>41</v>
      </c>
    </row>
    <row r="45974" spans="1:18" x14ac:dyDescent="0.25">
      <c r="A45974" s="1">
        <v>44816</v>
      </c>
      <c r="B45974" s="7">
        <v>44816</v>
      </c>
      <c r="C45974" s="4">
        <v>1.3001581269999999E-5</v>
      </c>
      <c r="D45974" s="4">
        <v>1.317914204E-5</v>
      </c>
      <c r="E45974" s="4">
        <v>1.257732049E-5</v>
      </c>
      <c r="F45974" s="4">
        <v>1.287669923E-5</v>
      </c>
      <c r="G45974" s="4">
        <v>-11.260091141093813</v>
      </c>
      <c r="H45974" s="4">
        <v>-9.6988447609178546E-3</v>
      </c>
      <c r="I45974" s="4">
        <v>5.7561202421566731E-10</v>
      </c>
      <c r="J45974" s="13">
        <v>-21.27558725125224</v>
      </c>
      <c r="K45974" s="4">
        <v>-3.6312590815014985E-2</v>
      </c>
      <c r="L45974" s="7">
        <v>502161292.19</v>
      </c>
      <c r="M45974" s="7">
        <v>549063278803476.44</v>
      </c>
      <c r="N45974" s="12">
        <v>9.1457817627927029E-7</v>
      </c>
      <c r="O45974" s="4">
        <v>1.8240896156181782E-10</v>
      </c>
      <c r="P45974" s="7">
        <v>6466.179924478778</v>
      </c>
      <c r="Q45974" s="7">
        <v>7070122699.3900003</v>
      </c>
      <c r="R45974" t="s">
        <v>41</v>
      </c>
    </row>
    <row r="45975" spans="1:18" x14ac:dyDescent="0.25">
      <c r="A45975" s="1">
        <v>44822</v>
      </c>
      <c r="B45975" s="7">
        <v>44822</v>
      </c>
      <c r="C45975" s="4">
        <v>1.194669391E-5</v>
      </c>
      <c r="D45975" s="4">
        <v>1.194772786E-5</v>
      </c>
      <c r="E45975" s="4">
        <v>1.035528229E-5</v>
      </c>
      <c r="F45975" s="4">
        <v>1.0621818609999999E-5</v>
      </c>
      <c r="G45975" s="4">
        <v>-11.452600312931569</v>
      </c>
      <c r="H45975" s="4">
        <v>-0.17511324755855159</v>
      </c>
      <c r="I45975" s="4">
        <v>5.4696646277494639E-10</v>
      </c>
      <c r="J45975" s="13">
        <v>-21.326633626583714</v>
      </c>
      <c r="K45975" s="4">
        <v>-4.9765397934057307E-2</v>
      </c>
      <c r="L45975" s="7">
        <v>277027590.05000001</v>
      </c>
      <c r="M45975" s="7">
        <v>549063278677096.63</v>
      </c>
      <c r="N45975" s="12">
        <v>5.0454583434802893E-7</v>
      </c>
      <c r="O45975" s="4">
        <v>-2.301734925260491E-10</v>
      </c>
      <c r="P45975" s="7">
        <v>2942.5368114765406</v>
      </c>
      <c r="Q45975" s="7">
        <v>5832050551.5200005</v>
      </c>
      <c r="R45975" t="s">
        <v>41</v>
      </c>
    </row>
    <row r="45976" spans="1:18" x14ac:dyDescent="0.25">
      <c r="A45976" s="1">
        <v>44823</v>
      </c>
      <c r="B45976" s="7">
        <v>44823</v>
      </c>
      <c r="C45976" s="4">
        <v>1.0623035770000001E-5</v>
      </c>
      <c r="D45976" s="4">
        <v>1.107463749E-5</v>
      </c>
      <c r="E45976" s="4">
        <v>1.057625131E-5</v>
      </c>
      <c r="F45976" s="4">
        <v>1.099898786E-5</v>
      </c>
      <c r="G45976" s="4">
        <v>-11.417707302126606</v>
      </c>
      <c r="H45976" s="4">
        <v>3.5508914607608924E-2</v>
      </c>
      <c r="I45976" s="4">
        <v>5.6277707333435158E-10</v>
      </c>
      <c r="J45976" s="13">
        <v>-21.298137528308501</v>
      </c>
      <c r="K45976" s="4">
        <v>2.8905996318663845E-2</v>
      </c>
      <c r="L45976" s="7">
        <v>346595419.31999999</v>
      </c>
      <c r="M45976" s="7">
        <v>549063278746995.56</v>
      </c>
      <c r="N45976" s="12">
        <v>6.3124858779657832E-7</v>
      </c>
      <c r="O45976" s="4">
        <v>1.2730579555131289E-10</v>
      </c>
      <c r="P45976" s="7">
        <v>3812.1988094322896</v>
      </c>
      <c r="Q45976" s="7">
        <v>6039140337.3100004</v>
      </c>
      <c r="R45976" t="s">
        <v>41</v>
      </c>
    </row>
    <row r="45977" spans="1:18" x14ac:dyDescent="0.25">
      <c r="A45977" s="1">
        <v>44829</v>
      </c>
      <c r="B45977" s="7">
        <v>44829</v>
      </c>
      <c r="C45977" s="4">
        <v>1.125129623E-5</v>
      </c>
      <c r="D45977" s="4">
        <v>1.154027085E-5</v>
      </c>
      <c r="E45977" s="4">
        <v>1.0930886169999999E-5</v>
      </c>
      <c r="F45977" s="4">
        <v>1.101502241E-5</v>
      </c>
      <c r="G45977" s="4">
        <v>-11.416250543213627</v>
      </c>
      <c r="H45977" s="4">
        <v>1.4578205016765686E-3</v>
      </c>
      <c r="I45977" s="4">
        <v>5.8584007083941804E-10</v>
      </c>
      <c r="J45977" s="13">
        <v>-21.257974280256345</v>
      </c>
      <c r="K45977" s="4">
        <v>4.0980698393455174E-2</v>
      </c>
      <c r="L45977" s="7">
        <v>298521656.75</v>
      </c>
      <c r="M45977" s="7">
        <v>549063278807255.69</v>
      </c>
      <c r="N45977" s="12">
        <v>5.4369262755740339E-7</v>
      </c>
      <c r="O45977" s="4">
        <v>1.097507834388747E-10</v>
      </c>
      <c r="P45977" s="7">
        <v>3288.2227389715777</v>
      </c>
      <c r="Q45977" s="7">
        <v>6047944320.5699997</v>
      </c>
      <c r="R45977" t="s">
        <v>41</v>
      </c>
    </row>
    <row r="45978" spans="1:18" x14ac:dyDescent="0.25">
      <c r="A45978" s="1">
        <v>44836</v>
      </c>
      <c r="B45978" s="7">
        <v>44836</v>
      </c>
      <c r="C45978" s="4">
        <v>1.116435853E-5</v>
      </c>
      <c r="D45978" s="4">
        <v>1.1211818369999999E-5</v>
      </c>
      <c r="E45978" s="4">
        <v>1.092751735E-5</v>
      </c>
      <c r="F45978" s="4">
        <v>1.094433327E-5</v>
      </c>
      <c r="G45978" s="4">
        <v>-11.422688745245109</v>
      </c>
      <c r="H45978" s="4">
        <v>-6.4175212150113098E-3</v>
      </c>
      <c r="I45978" s="4">
        <v>5.7468345002854878E-10</v>
      </c>
      <c r="J45978" s="13">
        <v>-21.277201748413383</v>
      </c>
      <c r="K45978" s="4">
        <v>-1.9043799436394906E-2</v>
      </c>
      <c r="L45978" s="7">
        <v>176957003.66999999</v>
      </c>
      <c r="M45978" s="7">
        <v>549063278781166</v>
      </c>
      <c r="N45978" s="12">
        <v>3.2228890641314907E-7</v>
      </c>
      <c r="O45978" s="4">
        <v>-4.7516722583734433E-11</v>
      </c>
      <c r="P45978" s="7">
        <v>1936.676422625093</v>
      </c>
      <c r="Q45978" s="7">
        <v>6009131509.3000002</v>
      </c>
      <c r="R45978" t="s">
        <v>41</v>
      </c>
    </row>
    <row r="45979" spans="1:18" x14ac:dyDescent="0.25">
      <c r="A45979" s="1">
        <v>44843</v>
      </c>
      <c r="B45979" s="7">
        <v>44843</v>
      </c>
      <c r="C45979" s="4">
        <v>1.100300461E-5</v>
      </c>
      <c r="D45979" s="4">
        <v>1.109386782E-5</v>
      </c>
      <c r="E45979" s="4">
        <v>1.0976883239999999E-5</v>
      </c>
      <c r="F45979" s="4">
        <v>1.103801272E-5</v>
      </c>
      <c r="G45979" s="4">
        <v>-11.41416554056495</v>
      </c>
      <c r="H45979" s="4">
        <v>8.5596306041583348E-3</v>
      </c>
      <c r="I45979" s="4">
        <v>5.6761137546858592E-10</v>
      </c>
      <c r="J45979" s="13">
        <v>-21.289584129496436</v>
      </c>
      <c r="K45979" s="4">
        <v>-1.2306034843376024E-2</v>
      </c>
      <c r="L45979" s="7">
        <v>96163214.700000003</v>
      </c>
      <c r="M45979" s="7">
        <v>549063278656921.06</v>
      </c>
      <c r="N45979" s="12">
        <v>1.7514049552763301E-7</v>
      </c>
      <c r="O45979" s="4">
        <v>-2.2628527949602493E-10</v>
      </c>
      <c r="P45979" s="7">
        <v>1061.4507870546911</v>
      </c>
      <c r="Q45979" s="7">
        <v>6060567453.8999996</v>
      </c>
      <c r="R45979" t="s">
        <v>41</v>
      </c>
    </row>
    <row r="45980" spans="1:18" x14ac:dyDescent="0.25">
      <c r="A45980" s="1">
        <v>44850</v>
      </c>
      <c r="B45980" s="7">
        <v>44850</v>
      </c>
      <c r="C45980" s="4">
        <v>1.0213558060000001E-5</v>
      </c>
      <c r="D45980" s="4">
        <v>1.036629969E-5</v>
      </c>
      <c r="E45980" s="4">
        <v>1.0188212309999999E-5</v>
      </c>
      <c r="F45980" s="4">
        <v>1.028636999E-5</v>
      </c>
      <c r="G45980" s="4">
        <v>-11.484690841007637</v>
      </c>
      <c r="H45980" s="4">
        <v>-6.8095838360295022E-2</v>
      </c>
      <c r="I45980" s="4">
        <v>5.3385511977292686E-10</v>
      </c>
      <c r="J45980" s="13">
        <v>-21.350896625066571</v>
      </c>
      <c r="K45980" s="4">
        <v>-5.9470717386155135E-2</v>
      </c>
      <c r="L45980" s="7">
        <v>121155378.23999999</v>
      </c>
      <c r="M45980" s="7">
        <v>549063278765068.06</v>
      </c>
      <c r="N45980" s="12">
        <v>2.2065831558158105E-7</v>
      </c>
      <c r="O45980" s="4">
        <v>1.9696636836566704E-10</v>
      </c>
      <c r="P45980" s="7">
        <v>1246.249046855035</v>
      </c>
      <c r="Q45980" s="7">
        <v>5647868033.3000002</v>
      </c>
      <c r="R45980" t="s">
        <v>41</v>
      </c>
    </row>
    <row r="45981" spans="1:18" x14ac:dyDescent="0.25">
      <c r="A45981" s="1">
        <v>44857</v>
      </c>
      <c r="B45981" s="7">
        <v>44857</v>
      </c>
      <c r="C45981" s="4">
        <v>9.9982832100000003E-6</v>
      </c>
      <c r="D45981" s="4">
        <v>1.016419538E-5</v>
      </c>
      <c r="E45981" s="4">
        <v>9.9082031200000006E-6</v>
      </c>
      <c r="F45981" s="4">
        <v>1.015029979E-5</v>
      </c>
      <c r="G45981" s="4">
        <v>-11.498007316952064</v>
      </c>
      <c r="H45981" s="4">
        <v>-1.3228203937081962E-2</v>
      </c>
      <c r="I45981" s="4">
        <v>5.1874564073656195E-10</v>
      </c>
      <c r="J45981" s="13">
        <v>-21.379607447818348</v>
      </c>
      <c r="K45981" s="4">
        <v>-2.8302583372791595E-2</v>
      </c>
      <c r="L45981" s="7">
        <v>113876890.63</v>
      </c>
      <c r="M45981" s="7">
        <v>549063278687653.38</v>
      </c>
      <c r="N45981" s="12">
        <v>2.0740212476453257E-7</v>
      </c>
      <c r="O45981" s="4">
        <v>-1.4099410850078726E-10</v>
      </c>
      <c r="P45981" s="7">
        <v>1155.884579047542</v>
      </c>
      <c r="Q45981" s="7">
        <v>5573156882.3599997</v>
      </c>
      <c r="R45981" t="s">
        <v>41</v>
      </c>
    </row>
    <row r="45982" spans="1:18" x14ac:dyDescent="0.25">
      <c r="A45982" s="1">
        <v>43931</v>
      </c>
      <c r="B45982" s="7">
        <v>43931</v>
      </c>
      <c r="C45982" s="4">
        <v>0.83200501149999995</v>
      </c>
      <c r="D45982" s="4">
        <v>1.3134865956999999</v>
      </c>
      <c r="E45982" s="4">
        <v>0.69418689759999996</v>
      </c>
      <c r="F45982" s="4">
        <v>0.9510539576</v>
      </c>
      <c r="G45982" s="4">
        <v>-5.018448029653487E-2</v>
      </c>
      <c r="I45982" s="4">
        <v>1.3852667333212688E-4</v>
      </c>
      <c r="J45982" s="13">
        <v>-8.884447663643849</v>
      </c>
      <c r="L45982" s="7">
        <v>87364276.119075701</v>
      </c>
      <c r="P45982" s="7">
        <v>83088140.555906117</v>
      </c>
      <c r="R45982" t="s">
        <v>39</v>
      </c>
    </row>
    <row r="45983" spans="1:18" x14ac:dyDescent="0.25">
      <c r="A45983" s="1">
        <v>43932</v>
      </c>
      <c r="B45983" s="7">
        <v>43932</v>
      </c>
      <c r="C45983" s="4">
        <v>0.9510539576</v>
      </c>
      <c r="D45983" s="4">
        <v>1.0490727003</v>
      </c>
      <c r="E45983" s="4">
        <v>0.76502035609999997</v>
      </c>
      <c r="F45983" s="4">
        <v>0.77681858299999995</v>
      </c>
      <c r="G45983" s="4">
        <v>-0.25254843978858582</v>
      </c>
      <c r="H45983" s="4">
        <v>-0.1832024074004022</v>
      </c>
      <c r="I45983" s="4">
        <v>1.1325400015449569E-4</v>
      </c>
      <c r="J45983" s="13">
        <v>-9.0858774727724185</v>
      </c>
      <c r="K45983" s="4">
        <v>-0.1824390391375261</v>
      </c>
      <c r="L45983" s="7">
        <v>43862443.793181598</v>
      </c>
      <c r="P45983" s="7">
        <v>34073161.434336469</v>
      </c>
      <c r="R45983" t="s">
        <v>39</v>
      </c>
    </row>
    <row r="45984" spans="1:18" x14ac:dyDescent="0.25">
      <c r="A45984" s="1">
        <v>43933</v>
      </c>
      <c r="B45984" s="7">
        <v>43933</v>
      </c>
      <c r="C45984" s="4">
        <v>0.78544771420000004</v>
      </c>
      <c r="D45984" s="4">
        <v>0.95666983699999997</v>
      </c>
      <c r="E45984" s="4">
        <v>0.76242620009999995</v>
      </c>
      <c r="F45984" s="4">
        <v>0.88250692829999999</v>
      </c>
      <c r="G45984" s="4">
        <v>-0.1249886394406298</v>
      </c>
      <c r="H45984" s="4">
        <v>0.13605280256278324</v>
      </c>
      <c r="I45984" s="4">
        <v>1.2659522784483701E-4</v>
      </c>
      <c r="J45984" s="13">
        <v>-8.9745157437131855</v>
      </c>
      <c r="K45984" s="4">
        <v>0.11779917417611611</v>
      </c>
      <c r="L45984" s="7">
        <v>38736897.018642202</v>
      </c>
      <c r="P45984" s="7">
        <v>34185579.999795355</v>
      </c>
      <c r="R45984" t="s">
        <v>39</v>
      </c>
    </row>
    <row r="45985" spans="1:18" x14ac:dyDescent="0.25">
      <c r="A45985" s="1">
        <v>43934</v>
      </c>
      <c r="B45985" s="7">
        <v>43934</v>
      </c>
      <c r="C45985" s="4">
        <v>0.89075961240000001</v>
      </c>
      <c r="D45985" s="4">
        <v>0.89160278280000005</v>
      </c>
      <c r="E45985" s="4">
        <v>0.77397630660000005</v>
      </c>
      <c r="F45985" s="4">
        <v>0.77783156499999995</v>
      </c>
      <c r="G45985" s="4">
        <v>-0.25124527567200294</v>
      </c>
      <c r="H45985" s="4">
        <v>-0.11861137849834152</v>
      </c>
      <c r="I45985" s="4">
        <v>1.1363437273109846E-4</v>
      </c>
      <c r="J45985" s="13">
        <v>-9.0825245205861069</v>
      </c>
      <c r="K45985" s="4">
        <v>-0.10238028189833649</v>
      </c>
      <c r="L45985" s="7">
        <v>18211285.466688901</v>
      </c>
      <c r="P45985" s="7">
        <v>14165312.675216382</v>
      </c>
      <c r="R45985" t="s">
        <v>39</v>
      </c>
    </row>
    <row r="45986" spans="1:18" x14ac:dyDescent="0.25">
      <c r="A45986" s="1">
        <v>43935</v>
      </c>
      <c r="B45986" s="7">
        <v>43935</v>
      </c>
      <c r="C45986" s="4">
        <v>0.77783156499999995</v>
      </c>
      <c r="D45986" s="4">
        <v>0.79647235689999996</v>
      </c>
      <c r="E45986" s="4">
        <v>0.62816943000000003</v>
      </c>
      <c r="F45986" s="4">
        <v>0.66192482470000003</v>
      </c>
      <c r="G45986" s="4">
        <v>-0.4126032873482951</v>
      </c>
      <c r="H45986" s="4">
        <v>-0.14901264684469309</v>
      </c>
      <c r="I45986" s="4">
        <v>9.6738297889217912E-5</v>
      </c>
      <c r="J45986" s="13">
        <v>-9.2435011854190989</v>
      </c>
      <c r="K45986" s="4">
        <v>-0.1486880636184176</v>
      </c>
      <c r="L45986" s="7">
        <v>16747614.121855199</v>
      </c>
      <c r="P45986" s="7">
        <v>11085661.541752247</v>
      </c>
      <c r="R45986" t="s">
        <v>39</v>
      </c>
    </row>
    <row r="45987" spans="1:18" x14ac:dyDescent="0.25">
      <c r="A45987" s="1">
        <v>43936</v>
      </c>
      <c r="B45987" s="7">
        <v>43936</v>
      </c>
      <c r="C45987" s="4">
        <v>0.66928914920000004</v>
      </c>
      <c r="D45987" s="4">
        <v>0.70496354859999999</v>
      </c>
      <c r="E45987" s="4">
        <v>0.6215314556</v>
      </c>
      <c r="F45987" s="4">
        <v>0.64665090199999997</v>
      </c>
      <c r="G45987" s="4">
        <v>-0.43594869424054528</v>
      </c>
      <c r="H45987" s="4">
        <v>-2.3075011134266729E-2</v>
      </c>
      <c r="I45987" s="4">
        <v>9.7356248606353759E-5</v>
      </c>
      <c r="J45987" s="13">
        <v>-9.2371336411864089</v>
      </c>
      <c r="K45987" s="4">
        <v>6.3878601403914229E-3</v>
      </c>
      <c r="L45987" s="7">
        <v>13075275.285933999</v>
      </c>
      <c r="P45987" s="7">
        <v>8455138.5575475283</v>
      </c>
      <c r="R45987" t="s">
        <v>39</v>
      </c>
    </row>
    <row r="45988" spans="1:18" x14ac:dyDescent="0.25">
      <c r="A45988" s="1">
        <v>43937</v>
      </c>
      <c r="B45988" s="7">
        <v>43937</v>
      </c>
      <c r="C45988" s="4">
        <v>0.63087881609999996</v>
      </c>
      <c r="D45988" s="4">
        <v>0.77419222850000002</v>
      </c>
      <c r="E45988" s="4">
        <v>0.62510741250000001</v>
      </c>
      <c r="F45988" s="4">
        <v>0.6908158754</v>
      </c>
      <c r="G45988" s="4">
        <v>-0.36988195179243766</v>
      </c>
      <c r="H45988" s="4">
        <v>6.8298015611520838E-2</v>
      </c>
      <c r="I45988" s="4">
        <v>9.7068270288382645E-5</v>
      </c>
      <c r="J45988" s="13">
        <v>-9.2400960096182025</v>
      </c>
      <c r="K45988" s="4">
        <v>-2.9579849479976789E-3</v>
      </c>
      <c r="L45988" s="7">
        <v>21346031.345664501</v>
      </c>
      <c r="P45988" s="7">
        <v>14746177.330371063</v>
      </c>
      <c r="R45988" t="s">
        <v>39</v>
      </c>
    </row>
    <row r="45989" spans="1:18" x14ac:dyDescent="0.25">
      <c r="A45989" s="1">
        <v>43938</v>
      </c>
      <c r="B45989" s="7">
        <v>43938</v>
      </c>
      <c r="C45989" s="4">
        <v>0.68931245419999998</v>
      </c>
      <c r="D45989" s="4">
        <v>0.71961378239999996</v>
      </c>
      <c r="E45989" s="4">
        <v>0.66072797080000001</v>
      </c>
      <c r="F45989" s="4">
        <v>0.66072797080000001</v>
      </c>
      <c r="G45989" s="4">
        <v>-0.41441306574326475</v>
      </c>
      <c r="H45989" s="4">
        <v>-4.3554159178201178E-2</v>
      </c>
      <c r="I45989" s="4">
        <v>9.3110312452419116E-5</v>
      </c>
      <c r="J45989" s="13">
        <v>-9.2817256123351832</v>
      </c>
      <c r="K45989" s="4">
        <v>-4.0774990882239161E-2</v>
      </c>
      <c r="L45989" s="7">
        <v>9870810.0016802102</v>
      </c>
      <c r="P45989" s="7">
        <v>6521920.2625625096</v>
      </c>
      <c r="R45989" t="s">
        <v>39</v>
      </c>
    </row>
    <row r="45990" spans="1:18" x14ac:dyDescent="0.25">
      <c r="A45990" s="1">
        <v>43939</v>
      </c>
      <c r="B45990" s="7">
        <v>43939</v>
      </c>
      <c r="C45990" s="4">
        <v>0.66072797080000001</v>
      </c>
      <c r="D45990" s="4">
        <v>0.71761820939999998</v>
      </c>
      <c r="E45990" s="4">
        <v>0.65942708729999999</v>
      </c>
      <c r="F45990" s="4">
        <v>0.68109633459999996</v>
      </c>
      <c r="G45990" s="4">
        <v>-0.38405152233795187</v>
      </c>
      <c r="H45990" s="4">
        <v>3.0827155350087919E-2</v>
      </c>
      <c r="I45990" s="4">
        <v>9.3845106915502161E-5</v>
      </c>
      <c r="J45990" s="13">
        <v>-9.273864933579155</v>
      </c>
      <c r="K45990" s="4">
        <v>7.8916550028605773E-3</v>
      </c>
      <c r="L45990" s="7">
        <v>9782111.9000770003</v>
      </c>
      <c r="P45990" s="7">
        <v>6662560.5597894862</v>
      </c>
      <c r="R45990" t="s">
        <v>39</v>
      </c>
    </row>
    <row r="45991" spans="1:18" x14ac:dyDescent="0.25">
      <c r="A45991" s="1">
        <v>43940</v>
      </c>
      <c r="B45991" s="7">
        <v>43940</v>
      </c>
      <c r="C45991" s="4">
        <v>0.6815158845</v>
      </c>
      <c r="D45991" s="4">
        <v>0.68464132720000004</v>
      </c>
      <c r="E45991" s="4">
        <v>0.59848699319999998</v>
      </c>
      <c r="F45991" s="4">
        <v>0.60696917530000005</v>
      </c>
      <c r="G45991" s="4">
        <v>-0.49927727125492388</v>
      </c>
      <c r="H45991" s="4">
        <v>-0.10883505832333386</v>
      </c>
      <c r="I45991" s="4">
        <v>8.4425276040294713E-5</v>
      </c>
      <c r="J45991" s="13">
        <v>-9.3796437220468807</v>
      </c>
      <c r="K45991" s="4">
        <v>-0.1003763668114208</v>
      </c>
      <c r="L45991" s="7">
        <v>9289670.37817109</v>
      </c>
      <c r="P45991" s="7">
        <v>5638543.5682473462</v>
      </c>
      <c r="R45991" t="s">
        <v>39</v>
      </c>
    </row>
    <row r="45992" spans="1:18" x14ac:dyDescent="0.25">
      <c r="A45992" s="1">
        <v>43941</v>
      </c>
      <c r="B45992" s="7">
        <v>43941</v>
      </c>
      <c r="C45992" s="4">
        <v>0.61294758149999995</v>
      </c>
      <c r="D45992" s="4">
        <v>0.6392537157</v>
      </c>
      <c r="E45992" s="4">
        <v>0.52057781680000004</v>
      </c>
      <c r="F45992" s="4">
        <v>0.53881212960000002</v>
      </c>
      <c r="G45992" s="4">
        <v>-0.61838832244988173</v>
      </c>
      <c r="H45992" s="4">
        <v>-0.11229078588103389</v>
      </c>
      <c r="I45992" s="4">
        <v>7.8293426865178273E-5</v>
      </c>
      <c r="J45992" s="13">
        <v>-9.4550469065733687</v>
      </c>
      <c r="K45992" s="4">
        <v>-7.2630490093864963E-2</v>
      </c>
      <c r="L45992" s="7">
        <v>8342616.4207554003</v>
      </c>
      <c r="P45992" s="7">
        <v>4495102.9201031467</v>
      </c>
      <c r="R45992" t="s">
        <v>39</v>
      </c>
    </row>
    <row r="45993" spans="1:18" x14ac:dyDescent="0.25">
      <c r="A45993" s="1">
        <v>43942</v>
      </c>
      <c r="B45993" s="7">
        <v>43942</v>
      </c>
      <c r="C45993" s="4">
        <v>0.54138670960000002</v>
      </c>
      <c r="D45993" s="4">
        <v>0.60458604230000002</v>
      </c>
      <c r="E45993" s="4">
        <v>0.50854899990000002</v>
      </c>
      <c r="F45993" s="4">
        <v>0.58765915570000005</v>
      </c>
      <c r="G45993" s="4">
        <v>-0.53160816633235242</v>
      </c>
      <c r="H45993" s="4">
        <v>9.0656879117147524E-2</v>
      </c>
      <c r="I45993" s="4">
        <v>8.5411559200966863E-5</v>
      </c>
      <c r="J45993" s="13">
        <v>-9.36802911268793</v>
      </c>
      <c r="K45993" s="4">
        <v>9.0916091181524786E-2</v>
      </c>
      <c r="L45993" s="7">
        <v>9711507.4484234508</v>
      </c>
      <c r="P45993" s="7">
        <v>5707056.2677147873</v>
      </c>
      <c r="R45993" t="s">
        <v>39</v>
      </c>
    </row>
    <row r="45994" spans="1:18" x14ac:dyDescent="0.25">
      <c r="A45994" s="1">
        <v>43943</v>
      </c>
      <c r="B45994" s="7">
        <v>43943</v>
      </c>
      <c r="C45994" s="4">
        <v>0.58116608979999995</v>
      </c>
      <c r="D45994" s="4">
        <v>0.70696364030000003</v>
      </c>
      <c r="E45994" s="4">
        <v>0.56962079269999999</v>
      </c>
      <c r="F45994" s="4">
        <v>0.69160091589999995</v>
      </c>
      <c r="G45994" s="4">
        <v>-0.36874620085346216</v>
      </c>
      <c r="H45994" s="4">
        <v>0.17687422920551274</v>
      </c>
      <c r="I45994" s="4">
        <v>9.7173072159376848E-5</v>
      </c>
      <c r="J45994" s="13">
        <v>-9.239016920276633</v>
      </c>
      <c r="K45994" s="4">
        <v>0.13770399543621545</v>
      </c>
      <c r="L45994" s="7">
        <v>18828399.522833101</v>
      </c>
      <c r="P45994" s="7">
        <v>13021738.354922496</v>
      </c>
      <c r="R45994" t="s">
        <v>39</v>
      </c>
    </row>
    <row r="45995" spans="1:18" x14ac:dyDescent="0.25">
      <c r="A45995" s="1">
        <v>43944</v>
      </c>
      <c r="B45995" s="7">
        <v>43944</v>
      </c>
      <c r="C45995" s="4">
        <v>0.68534716959999997</v>
      </c>
      <c r="D45995" s="4">
        <v>0.69807700029999997</v>
      </c>
      <c r="E45995" s="4">
        <v>0.60032183910000003</v>
      </c>
      <c r="F45995" s="4">
        <v>0.62745717980000004</v>
      </c>
      <c r="G45995" s="4">
        <v>-0.46607984966715904</v>
      </c>
      <c r="H45995" s="4">
        <v>-9.2746748341892865E-2</v>
      </c>
      <c r="I45995" s="4">
        <v>8.4452279111265618E-5</v>
      </c>
      <c r="J45995" s="13">
        <v>-9.3793239273746192</v>
      </c>
      <c r="K45995" s="4">
        <v>-0.13090862278438029</v>
      </c>
      <c r="L45995" s="7">
        <v>13485271.0516431</v>
      </c>
      <c r="P45995" s="7">
        <v>8461430.1429025605</v>
      </c>
      <c r="R45995" t="s">
        <v>39</v>
      </c>
    </row>
    <row r="45996" spans="1:18" x14ac:dyDescent="0.25">
      <c r="A45996" s="1">
        <v>43945</v>
      </c>
      <c r="B45996" s="7">
        <v>43945</v>
      </c>
      <c r="C45996" s="4">
        <v>0.62402117189999995</v>
      </c>
      <c r="D45996" s="4">
        <v>0.67102001249999998</v>
      </c>
      <c r="E45996" s="4">
        <v>0.61394111139999996</v>
      </c>
      <c r="F45996" s="4">
        <v>0.63424222060000002</v>
      </c>
      <c r="G45996" s="4">
        <v>-0.45532434608841316</v>
      </c>
      <c r="H45996" s="4">
        <v>1.0813551933795204E-2</v>
      </c>
      <c r="I45996" s="4">
        <v>8.3995567987333014E-5</v>
      </c>
      <c r="J45996" s="13">
        <v>-9.3847465225684861</v>
      </c>
      <c r="K45996" s="4">
        <v>-5.4079194633798924E-3</v>
      </c>
      <c r="L45996" s="7">
        <v>9064190.2668447997</v>
      </c>
      <c r="P45996" s="7">
        <v>5748892.1627845522</v>
      </c>
      <c r="R45996" t="s">
        <v>39</v>
      </c>
    </row>
    <row r="45997" spans="1:18" x14ac:dyDescent="0.25">
      <c r="A45997" s="1">
        <v>43946</v>
      </c>
      <c r="B45997" s="7">
        <v>43946</v>
      </c>
      <c r="C45997" s="4">
        <v>0.63052805810000001</v>
      </c>
      <c r="D45997" s="4">
        <v>0.67094828169999998</v>
      </c>
      <c r="E45997" s="4">
        <v>0.62154740740000003</v>
      </c>
      <c r="F45997" s="4">
        <v>0.6433293014</v>
      </c>
      <c r="G45997" s="4">
        <v>-0.44109855302484086</v>
      </c>
      <c r="H45997" s="4">
        <v>1.4327461188886958E-2</v>
      </c>
      <c r="I45997" s="4">
        <v>8.4984773782270881E-5</v>
      </c>
      <c r="J45997" s="13">
        <v>-9.3730384494932899</v>
      </c>
      <c r="K45997" s="4">
        <v>1.1776880835987024E-2</v>
      </c>
      <c r="L45997" s="7">
        <v>7311904.7222687397</v>
      </c>
      <c r="P45997" s="7">
        <v>4703962.5568805095</v>
      </c>
      <c r="R45997" t="s">
        <v>39</v>
      </c>
    </row>
    <row r="45998" spans="1:18" x14ac:dyDescent="0.25">
      <c r="A45998" s="1">
        <v>43947</v>
      </c>
      <c r="B45998" s="7">
        <v>43947</v>
      </c>
      <c r="C45998" s="4">
        <v>0.65321503530000002</v>
      </c>
      <c r="D45998" s="4">
        <v>0.69149939169999997</v>
      </c>
      <c r="E45998" s="4">
        <v>0.63117058010000004</v>
      </c>
      <c r="F45998" s="4">
        <v>0.63550634360000002</v>
      </c>
      <c r="G45998" s="4">
        <v>-0.45333320634107971</v>
      </c>
      <c r="H45998" s="4">
        <v>-1.2160114241611278E-2</v>
      </c>
      <c r="I45998" s="4">
        <v>8.2749652656857991E-5</v>
      </c>
      <c r="J45998" s="13">
        <v>-9.3996907412161175</v>
      </c>
      <c r="K45998" s="4">
        <v>-2.6300253868289641E-2</v>
      </c>
      <c r="L45998" s="7">
        <v>8320760.35681435</v>
      </c>
      <c r="P45998" s="7">
        <v>5287895.9903309187</v>
      </c>
      <c r="R45998" t="s">
        <v>39</v>
      </c>
    </row>
    <row r="45999" spans="1:18" x14ac:dyDescent="0.25">
      <c r="A45999" s="1">
        <v>43948</v>
      </c>
      <c r="B45999" s="7">
        <v>43948</v>
      </c>
      <c r="C45999" s="4">
        <v>0.63571380700000002</v>
      </c>
      <c r="D45999" s="4">
        <v>0.66028263970000001</v>
      </c>
      <c r="E45999" s="4">
        <v>0.56102752379999998</v>
      </c>
      <c r="F45999" s="4">
        <v>0.57237189509999997</v>
      </c>
      <c r="G45999" s="4">
        <v>-0.55796633261011264</v>
      </c>
      <c r="H45999" s="4">
        <v>-9.9345111399451416E-2</v>
      </c>
      <c r="I45999" s="4">
        <v>7.3422422113532566E-5</v>
      </c>
      <c r="J45999" s="13">
        <v>-9.519281190606824</v>
      </c>
      <c r="K45999" s="4">
        <v>-0.11271625008509831</v>
      </c>
      <c r="L45999" s="7">
        <v>7406934.1085366895</v>
      </c>
      <c r="P45999" s="7">
        <v>4239520.9125839742</v>
      </c>
      <c r="R45999" t="s">
        <v>39</v>
      </c>
    </row>
    <row r="46000" spans="1:18" x14ac:dyDescent="0.25">
      <c r="A46000" s="1">
        <v>43949</v>
      </c>
      <c r="B46000" s="7">
        <v>43949</v>
      </c>
      <c r="C46000" s="4">
        <v>0.57825273050000003</v>
      </c>
      <c r="D46000" s="4">
        <v>0.69214751050000001</v>
      </c>
      <c r="E46000" s="4">
        <v>0.56848371799999997</v>
      </c>
      <c r="F46000" s="4">
        <v>0.66129251519999999</v>
      </c>
      <c r="G46000" s="4">
        <v>-0.4135590026779879</v>
      </c>
      <c r="H46000" s="4">
        <v>0.15535462321130314</v>
      </c>
      <c r="I46000" s="4">
        <v>8.4704440135223183E-5</v>
      </c>
      <c r="J46000" s="13">
        <v>-9.376342535776784</v>
      </c>
      <c r="K46000" s="4">
        <v>0.1536590280860704</v>
      </c>
      <c r="L46000" s="7">
        <v>7470201.2232163204</v>
      </c>
      <c r="P46000" s="7">
        <v>4939988.1559508368</v>
      </c>
      <c r="R46000" t="s">
        <v>39</v>
      </c>
    </row>
    <row r="46001" spans="1:18" x14ac:dyDescent="0.25">
      <c r="A46001" s="1">
        <v>43950</v>
      </c>
      <c r="B46001" s="7">
        <v>43950</v>
      </c>
      <c r="C46001" s="4">
        <v>0.66228563789999995</v>
      </c>
      <c r="D46001" s="4">
        <v>0.77777129310000004</v>
      </c>
      <c r="E46001" s="4">
        <v>0.65527371670000001</v>
      </c>
      <c r="F46001" s="4">
        <v>0.74584040979999999</v>
      </c>
      <c r="G46001" s="4">
        <v>-0.29324362954624711</v>
      </c>
      <c r="H46001" s="4">
        <v>0.12785248986891906</v>
      </c>
      <c r="I46001" s="4">
        <v>8.4744598257121577E-5</v>
      </c>
      <c r="J46001" s="13">
        <v>-9.3758685511141238</v>
      </c>
      <c r="K46001" s="4">
        <v>4.7409701113996865E-4</v>
      </c>
      <c r="L46001" s="7">
        <v>8801144.4796997197</v>
      </c>
      <c r="P46001" s="7">
        <v>6564249.2054482466</v>
      </c>
      <c r="R46001" t="s">
        <v>39</v>
      </c>
    </row>
    <row r="46002" spans="1:18" x14ac:dyDescent="0.25">
      <c r="A46002" s="1">
        <v>43951</v>
      </c>
      <c r="B46002" s="7">
        <v>43951</v>
      </c>
      <c r="C46002" s="4">
        <v>0.74719453709999994</v>
      </c>
      <c r="D46002" s="4">
        <v>0.80081647929999999</v>
      </c>
      <c r="E46002" s="4">
        <v>0.68788052509999997</v>
      </c>
      <c r="F46002" s="4">
        <v>0.69104542099999999</v>
      </c>
      <c r="G46002" s="4">
        <v>-0.36954972510266881</v>
      </c>
      <c r="H46002" s="4">
        <v>-7.3467444348709249E-2</v>
      </c>
      <c r="I46002" s="4">
        <v>7.9810717430880908E-5</v>
      </c>
      <c r="J46002" s="13">
        <v>-9.4358527588813139</v>
      </c>
      <c r="K46002" s="4">
        <v>-5.822059373354864E-2</v>
      </c>
      <c r="L46002" s="7">
        <v>5016891.6414076798</v>
      </c>
      <c r="P46002" s="7">
        <v>3466899.9964479511</v>
      </c>
      <c r="R46002" t="s">
        <v>39</v>
      </c>
    </row>
    <row r="46003" spans="1:18" x14ac:dyDescent="0.25">
      <c r="A46003" s="1">
        <v>43952</v>
      </c>
      <c r="B46003" s="7">
        <v>43952</v>
      </c>
      <c r="C46003" s="4">
        <v>0.69104542099999999</v>
      </c>
      <c r="D46003" s="4">
        <v>0.73707128850000003</v>
      </c>
      <c r="E46003" s="4">
        <v>0.68590270310000001</v>
      </c>
      <c r="F46003" s="4">
        <v>0.72879396939999996</v>
      </c>
      <c r="G46003" s="4">
        <v>-0.31636420776875795</v>
      </c>
      <c r="H46003" s="4">
        <v>5.4625278242021617E-2</v>
      </c>
      <c r="I46003" s="4">
        <v>8.2212424217189268E-5</v>
      </c>
      <c r="J46003" s="13">
        <v>-9.4062041211290577</v>
      </c>
      <c r="K46003" s="4">
        <v>3.0092534732422731E-2</v>
      </c>
      <c r="L46003" s="7">
        <v>4164272.0717522101</v>
      </c>
      <c r="P46003" s="7">
        <v>3034896.3728338545</v>
      </c>
      <c r="R46003" t="s">
        <v>39</v>
      </c>
    </row>
    <row r="46004" spans="1:18" x14ac:dyDescent="0.25">
      <c r="A46004" s="1">
        <v>43953</v>
      </c>
      <c r="B46004" s="7">
        <v>43953</v>
      </c>
      <c r="C46004" s="4">
        <v>0.72726760349999997</v>
      </c>
      <c r="D46004" s="4">
        <v>0.74898079890000002</v>
      </c>
      <c r="E46004" s="4">
        <v>0.7079035373</v>
      </c>
      <c r="F46004" s="4">
        <v>0.71587641189999995</v>
      </c>
      <c r="G46004" s="4">
        <v>-0.33424773599836521</v>
      </c>
      <c r="H46004" s="4">
        <v>-1.7724566945353227E-2</v>
      </c>
      <c r="I46004" s="4">
        <v>7.9642737911673586E-5</v>
      </c>
      <c r="J46004" s="13">
        <v>-9.4379597007595901</v>
      </c>
      <c r="K46004" s="4">
        <v>-3.1256666251892412E-2</v>
      </c>
      <c r="L46004" s="7">
        <v>3441355.7367896498</v>
      </c>
      <c r="P46004" s="7">
        <v>2463585.3969244552</v>
      </c>
      <c r="R46004" t="s">
        <v>39</v>
      </c>
    </row>
    <row r="46005" spans="1:18" x14ac:dyDescent="0.25">
      <c r="A46005" s="1">
        <v>43954</v>
      </c>
      <c r="B46005" s="7">
        <v>43954</v>
      </c>
      <c r="C46005" s="4">
        <v>0.71479575370000004</v>
      </c>
      <c r="D46005" s="4">
        <v>0.72980051619999997</v>
      </c>
      <c r="E46005" s="4">
        <v>0.65661562259999995</v>
      </c>
      <c r="F46005" s="4">
        <v>0.67953457110000004</v>
      </c>
      <c r="G46005" s="4">
        <v>-0.38634716942244945</v>
      </c>
      <c r="H46005" s="4">
        <v>-5.0765523484068181E-2</v>
      </c>
      <c r="I46005" s="4">
        <v>7.6373922576710105E-5</v>
      </c>
      <c r="J46005" s="13">
        <v>-9.4798692475872723</v>
      </c>
      <c r="K46005" s="4">
        <v>-4.104348269127444E-2</v>
      </c>
      <c r="L46005" s="7">
        <v>3328343.6073182998</v>
      </c>
      <c r="P46005" s="7">
        <v>2261724.5456724679</v>
      </c>
      <c r="R46005" t="s">
        <v>39</v>
      </c>
    </row>
    <row r="46006" spans="1:18" x14ac:dyDescent="0.25">
      <c r="A46006" s="1">
        <v>43956</v>
      </c>
      <c r="B46006" s="7">
        <v>43956</v>
      </c>
      <c r="C46006" s="4">
        <v>0.67344045689999998</v>
      </c>
      <c r="D46006" s="4">
        <v>0.68621420740000005</v>
      </c>
      <c r="E46006" s="4">
        <v>0.62649881129999996</v>
      </c>
      <c r="F46006" s="4">
        <v>0.64183736300000005</v>
      </c>
      <c r="G46006" s="4">
        <v>-0.44342033604573722</v>
      </c>
      <c r="H46006" s="4">
        <v>-5.5475040863597926E-2</v>
      </c>
      <c r="I46006" s="4">
        <v>7.1290943010103588E-5</v>
      </c>
      <c r="J46006" s="13">
        <v>-9.548741265118835</v>
      </c>
      <c r="K46006" s="4">
        <v>-6.6553862825379465E-2</v>
      </c>
      <c r="L46006" s="7">
        <v>2847469.3414993701</v>
      </c>
      <c r="P46006" s="7">
        <v>1827612.2133713022</v>
      </c>
      <c r="R46006" t="s">
        <v>39</v>
      </c>
    </row>
    <row r="46007" spans="1:18" x14ac:dyDescent="0.25">
      <c r="A46007" s="1">
        <v>43957</v>
      </c>
      <c r="B46007" s="7">
        <v>43957</v>
      </c>
      <c r="C46007" s="4">
        <v>0.64245418809999999</v>
      </c>
      <c r="D46007" s="4">
        <v>0.67389082010000001</v>
      </c>
      <c r="E46007" s="4">
        <v>0.62258359890000003</v>
      </c>
      <c r="F46007" s="4">
        <v>0.62258359890000003</v>
      </c>
      <c r="G46007" s="4">
        <v>-0.47387736423841043</v>
      </c>
      <c r="H46007" s="4">
        <v>-2.9997886084422314E-2</v>
      </c>
      <c r="I46007" s="4">
        <v>6.7170091699631553E-5</v>
      </c>
      <c r="J46007" s="13">
        <v>-9.6082824734991235</v>
      </c>
      <c r="K46007" s="4">
        <v>-5.7803293608951339E-2</v>
      </c>
      <c r="L46007" s="7">
        <v>2677562.9743508399</v>
      </c>
      <c r="P46007" s="7">
        <v>1667006.7928527344</v>
      </c>
      <c r="R46007" t="s">
        <v>39</v>
      </c>
    </row>
    <row r="46008" spans="1:18" x14ac:dyDescent="0.25">
      <c r="A46008" s="1">
        <v>43958</v>
      </c>
      <c r="B46008" s="7">
        <v>43958</v>
      </c>
      <c r="C46008" s="4">
        <v>0.62258359890000003</v>
      </c>
      <c r="D46008" s="4">
        <v>0.63226776740000001</v>
      </c>
      <c r="E46008" s="4">
        <v>0.57337561699999995</v>
      </c>
      <c r="F46008" s="4">
        <v>0.61297795730000004</v>
      </c>
      <c r="G46008" s="4">
        <v>-0.48942630242002544</v>
      </c>
      <c r="H46008" s="4">
        <v>-1.5428677557474268E-2</v>
      </c>
      <c r="I46008" s="4">
        <v>6.1596422918041785E-5</v>
      </c>
      <c r="J46008" s="13">
        <v>-9.6949067586232083</v>
      </c>
      <c r="K46008" s="4">
        <v>-8.2978430437669656E-2</v>
      </c>
      <c r="L46008" s="7">
        <v>3355830.2358021098</v>
      </c>
      <c r="P46008" s="7">
        <v>2057049.9629875547</v>
      </c>
      <c r="R46008" t="s">
        <v>39</v>
      </c>
    </row>
    <row r="46009" spans="1:18" x14ac:dyDescent="0.25">
      <c r="A46009" s="1">
        <v>43959</v>
      </c>
      <c r="B46009" s="7">
        <v>43959</v>
      </c>
      <c r="C46009" s="4">
        <v>0.61297795730000004</v>
      </c>
      <c r="D46009" s="4">
        <v>0.63661836819999995</v>
      </c>
      <c r="E46009" s="4">
        <v>0.5898517861</v>
      </c>
      <c r="F46009" s="4">
        <v>0.60492212109999999</v>
      </c>
      <c r="G46009" s="4">
        <v>-0.50265555469167345</v>
      </c>
      <c r="H46009" s="4">
        <v>-1.3142130323060565E-2</v>
      </c>
      <c r="I46009" s="4">
        <v>6.1459171579350929E-5</v>
      </c>
      <c r="J46009" s="13">
        <v>-9.697137480374078</v>
      </c>
      <c r="K46009" s="4">
        <v>-2.2282355401299549E-3</v>
      </c>
      <c r="L46009" s="7">
        <v>2488194.5729915299</v>
      </c>
      <c r="P46009" s="7">
        <v>1505163.938803545</v>
      </c>
      <c r="R46009" t="s">
        <v>39</v>
      </c>
    </row>
    <row r="46010" spans="1:18" x14ac:dyDescent="0.25">
      <c r="A46010" s="1">
        <v>43960</v>
      </c>
      <c r="B46010" s="7">
        <v>43960</v>
      </c>
      <c r="C46010" s="4">
        <v>0.60404150050000005</v>
      </c>
      <c r="D46010" s="4">
        <v>0.62542923709999998</v>
      </c>
      <c r="E46010" s="4">
        <v>0.58844783000000001</v>
      </c>
      <c r="F46010" s="4">
        <v>0.60452739129999999</v>
      </c>
      <c r="G46010" s="4">
        <v>-0.50330829762962714</v>
      </c>
      <c r="H46010" s="4">
        <v>-6.5252994762732481E-4</v>
      </c>
      <c r="I46010" s="4">
        <v>6.3011663361032212E-5</v>
      </c>
      <c r="J46010" s="13">
        <v>-9.6721907159928904</v>
      </c>
      <c r="K46010" s="4">
        <v>2.5260538692371347E-2</v>
      </c>
      <c r="L46010" s="7">
        <v>2128502.7612191699</v>
      </c>
      <c r="P46010" s="7">
        <v>1286738.2216146716</v>
      </c>
      <c r="R46010" t="s">
        <v>39</v>
      </c>
    </row>
    <row r="46011" spans="1:18" x14ac:dyDescent="0.25">
      <c r="A46011" s="1">
        <v>43961</v>
      </c>
      <c r="B46011" s="7">
        <v>43961</v>
      </c>
      <c r="C46011" s="4">
        <v>0.60446073</v>
      </c>
      <c r="D46011" s="4">
        <v>0.61230318269999995</v>
      </c>
      <c r="E46011" s="4">
        <v>0.51308087290000004</v>
      </c>
      <c r="F46011" s="4">
        <v>0.53703391160000002</v>
      </c>
      <c r="G46011" s="4">
        <v>-0.62169403637404563</v>
      </c>
      <c r="H46011" s="4">
        <v>-0.11164668577689967</v>
      </c>
      <c r="I46011" s="4">
        <v>6.1330227223328881E-5</v>
      </c>
      <c r="J46011" s="13">
        <v>-9.6992377334037023</v>
      </c>
      <c r="K46011" s="4">
        <v>-2.6684522325166358E-2</v>
      </c>
      <c r="L46011" s="7">
        <v>2327580.7963242498</v>
      </c>
      <c r="P46011" s="7">
        <v>1249989.8196150549</v>
      </c>
      <c r="R46011" t="s">
        <v>39</v>
      </c>
    </row>
    <row r="46012" spans="1:18" x14ac:dyDescent="0.25">
      <c r="A46012" s="1">
        <v>43962</v>
      </c>
      <c r="B46012" s="7">
        <v>43962</v>
      </c>
      <c r="C46012" s="4">
        <v>0.53625500650000002</v>
      </c>
      <c r="D46012" s="4">
        <v>0.57186014809999997</v>
      </c>
      <c r="E46012" s="4">
        <v>0.50519363679999996</v>
      </c>
      <c r="F46012" s="4">
        <v>0.51527278529999998</v>
      </c>
      <c r="G46012" s="4">
        <v>-0.66305883835526402</v>
      </c>
      <c r="H46012" s="4">
        <v>-4.0520953760939449E-2</v>
      </c>
      <c r="I46012" s="4">
        <v>5.990292878101798E-5</v>
      </c>
      <c r="J46012" s="13">
        <v>-9.7227851595303552</v>
      </c>
      <c r="K46012" s="4">
        <v>-2.3272348838909631E-2</v>
      </c>
      <c r="L46012" s="7">
        <v>2098480.8287632102</v>
      </c>
      <c r="P46012" s="7">
        <v>1081290.0615354716</v>
      </c>
      <c r="R46012" t="s">
        <v>39</v>
      </c>
    </row>
    <row r="46013" spans="1:18" x14ac:dyDescent="0.25">
      <c r="A46013" s="1">
        <v>43963</v>
      </c>
      <c r="B46013" s="7">
        <v>43963</v>
      </c>
      <c r="C46013" s="4">
        <v>0.51339052789999995</v>
      </c>
      <c r="D46013" s="4">
        <v>0.5597585692</v>
      </c>
      <c r="E46013" s="4">
        <v>0.50525119380000005</v>
      </c>
      <c r="F46013" s="4">
        <v>0.53857565029999999</v>
      </c>
      <c r="G46013" s="4">
        <v>-0.61882730887280113</v>
      </c>
      <c r="H46013" s="4">
        <v>4.5224327123026126E-2</v>
      </c>
      <c r="I46013" s="4">
        <v>6.1170652238231238E-5</v>
      </c>
      <c r="J46013" s="13">
        <v>-9.7018430220523886</v>
      </c>
      <c r="K46013" s="4">
        <v>2.116296286359497E-2</v>
      </c>
      <c r="L46013" s="7">
        <v>2198624.8775543999</v>
      </c>
      <c r="P46013" s="7">
        <v>1184125.8231946188</v>
      </c>
      <c r="R46013" t="s">
        <v>39</v>
      </c>
    </row>
    <row r="46014" spans="1:18" x14ac:dyDescent="0.25">
      <c r="A46014" s="1">
        <v>43964</v>
      </c>
      <c r="B46014" s="7">
        <v>43964</v>
      </c>
      <c r="C46014" s="4">
        <v>0.5383715697</v>
      </c>
      <c r="D46014" s="4">
        <v>0.56487423209999998</v>
      </c>
      <c r="E46014" s="4">
        <v>0.51803830039999998</v>
      </c>
      <c r="F46014" s="4">
        <v>0.55053165739999999</v>
      </c>
      <c r="G46014" s="4">
        <v>-0.59687081784250928</v>
      </c>
      <c r="H46014" s="4">
        <v>2.2199308664140695E-2</v>
      </c>
      <c r="I46014" s="4">
        <v>5.9388607069880098E-5</v>
      </c>
      <c r="J46014" s="13">
        <v>-9.7314081501620482</v>
      </c>
      <c r="K46014" s="4">
        <v>-2.913235519233803E-2</v>
      </c>
      <c r="L46014" s="7">
        <v>2326445.5297792698</v>
      </c>
      <c r="P46014" s="7">
        <v>1280781.9133602025</v>
      </c>
      <c r="R46014" t="s">
        <v>39</v>
      </c>
    </row>
    <row r="46015" spans="1:18" x14ac:dyDescent="0.25">
      <c r="A46015" s="1">
        <v>43965</v>
      </c>
      <c r="B46015" s="7">
        <v>43965</v>
      </c>
      <c r="C46015" s="4">
        <v>0.55053165739999999</v>
      </c>
      <c r="D46015" s="4">
        <v>0.58094568209999997</v>
      </c>
      <c r="E46015" s="4">
        <v>0.55010968400000004</v>
      </c>
      <c r="F46015" s="4">
        <v>0.56911761009999995</v>
      </c>
      <c r="G46015" s="4">
        <v>-0.56366817008094128</v>
      </c>
      <c r="H46015" s="4">
        <v>3.3760007167936507E-2</v>
      </c>
      <c r="I46015" s="4">
        <v>5.8468655773021406E-5</v>
      </c>
      <c r="J46015" s="13">
        <v>-9.7470197460696788</v>
      </c>
      <c r="K46015" s="4">
        <v>-1.5490366624969399E-2</v>
      </c>
      <c r="L46015" s="7">
        <v>2047896.7931675999</v>
      </c>
      <c r="P46015" s="7">
        <v>1165494.1286589983</v>
      </c>
      <c r="R46015" t="s">
        <v>39</v>
      </c>
    </row>
    <row r="46016" spans="1:18" x14ac:dyDescent="0.25">
      <c r="A46016" s="1">
        <v>43966</v>
      </c>
      <c r="B46016" s="7">
        <v>43966</v>
      </c>
      <c r="C46016" s="4">
        <v>0.56919335719999997</v>
      </c>
      <c r="D46016" s="4">
        <v>0.57461959460000001</v>
      </c>
      <c r="E46016" s="4">
        <v>0.54709314210000004</v>
      </c>
      <c r="F46016" s="4">
        <v>0.55975202449999995</v>
      </c>
      <c r="G46016" s="4">
        <v>-0.58026140671660231</v>
      </c>
      <c r="H46016" s="4">
        <v>-1.6456327187546301E-2</v>
      </c>
      <c r="I46016" s="4">
        <v>6.0006452577227811E-5</v>
      </c>
      <c r="J46016" s="13">
        <v>-9.7210584585707061</v>
      </c>
      <c r="K46016" s="4">
        <v>2.6301217017477174E-2</v>
      </c>
      <c r="L46016" s="7">
        <v>1850070.45437919</v>
      </c>
      <c r="P46016" s="7">
        <v>1035580.6823063864</v>
      </c>
      <c r="R46016" t="s">
        <v>39</v>
      </c>
    </row>
    <row r="46017" spans="1:18" x14ac:dyDescent="0.25">
      <c r="A46017" s="1">
        <v>43967</v>
      </c>
      <c r="B46017" s="7">
        <v>43967</v>
      </c>
      <c r="C46017" s="4">
        <v>0.55898088850000005</v>
      </c>
      <c r="D46017" s="4">
        <v>0.60653422199999996</v>
      </c>
      <c r="E46017" s="4">
        <v>0.55436078099999997</v>
      </c>
      <c r="F46017" s="4">
        <v>0.59912027329999995</v>
      </c>
      <c r="G46017" s="4">
        <v>-0.51229291087208162</v>
      </c>
      <c r="H46017" s="4">
        <v>7.0331588054845906E-2</v>
      </c>
      <c r="I46017" s="4">
        <v>6.3892436511021981E-5</v>
      </c>
      <c r="J46017" s="13">
        <v>-9.6583095680461604</v>
      </c>
      <c r="K46017" s="4">
        <v>6.4759434475699762E-2</v>
      </c>
      <c r="L46017" s="7">
        <v>2300409.1457036701</v>
      </c>
      <c r="P46017" s="7">
        <v>1378221.7560758023</v>
      </c>
      <c r="R46017" t="s">
        <v>39</v>
      </c>
    </row>
    <row r="46018" spans="1:18" x14ac:dyDescent="0.25">
      <c r="A46018" s="1">
        <v>43968</v>
      </c>
      <c r="B46018" s="7">
        <v>43968</v>
      </c>
      <c r="C46018" s="4">
        <v>0.59522827990000005</v>
      </c>
      <c r="D46018" s="4">
        <v>0.64019587349999996</v>
      </c>
      <c r="E46018" s="4">
        <v>0.58917512520000004</v>
      </c>
      <c r="F46018" s="4">
        <v>0.61298880720000004</v>
      </c>
      <c r="G46018" s="4">
        <v>-0.48940860226645777</v>
      </c>
      <c r="H46018" s="4">
        <v>2.3148163262129578E-2</v>
      </c>
      <c r="I46018" s="4">
        <v>6.3385929831202679E-5</v>
      </c>
      <c r="J46018" s="13">
        <v>-9.6662686481031628</v>
      </c>
      <c r="K46018" s="4">
        <v>-7.9274904429716773E-3</v>
      </c>
      <c r="L46018" s="7">
        <v>2936428.44886882</v>
      </c>
      <c r="P46018" s="7">
        <v>1799997.7723002443</v>
      </c>
      <c r="R46018" t="s">
        <v>39</v>
      </c>
    </row>
    <row r="46019" spans="1:18" x14ac:dyDescent="0.25">
      <c r="A46019" s="1">
        <v>43969</v>
      </c>
      <c r="B46019" s="7">
        <v>43969</v>
      </c>
      <c r="C46019" s="4">
        <v>0.6126824126</v>
      </c>
      <c r="D46019" s="4">
        <v>0.6743934855</v>
      </c>
      <c r="E46019" s="4">
        <v>0.60964904249999996</v>
      </c>
      <c r="F46019" s="4">
        <v>0.65267016970000002</v>
      </c>
      <c r="G46019" s="4">
        <v>-0.42668337731168193</v>
      </c>
      <c r="H46019" s="4">
        <v>6.4734236635177467E-2</v>
      </c>
      <c r="I46019" s="4">
        <v>6.7101747749905146E-5</v>
      </c>
      <c r="J46019" s="13">
        <v>-9.6093004673824094</v>
      </c>
      <c r="K46019" s="4">
        <v>5.8622125266565073E-2</v>
      </c>
      <c r="L46019" s="7">
        <v>3314358.53130945</v>
      </c>
      <c r="P46019" s="7">
        <v>2163182.9450763818</v>
      </c>
      <c r="R46019" t="s">
        <v>39</v>
      </c>
    </row>
    <row r="46020" spans="1:18" x14ac:dyDescent="0.25">
      <c r="A46020" s="1">
        <v>43970</v>
      </c>
      <c r="B46020" s="7">
        <v>43970</v>
      </c>
      <c r="C46020" s="4">
        <v>0.65097436019999999</v>
      </c>
      <c r="D46020" s="4">
        <v>0.65448036890000005</v>
      </c>
      <c r="E46020" s="4">
        <v>0.61124810939999996</v>
      </c>
      <c r="F46020" s="4">
        <v>0.62445426510000002</v>
      </c>
      <c r="G46020" s="4">
        <v>-0.47087718652581834</v>
      </c>
      <c r="H46020" s="4">
        <v>-4.3231491050019118E-2</v>
      </c>
      <c r="I46020" s="4">
        <v>6.418458539129095E-5</v>
      </c>
      <c r="J46020" s="13">
        <v>-9.6537474790370776</v>
      </c>
      <c r="K46020" s="4">
        <v>-4.3473716504177341E-2</v>
      </c>
      <c r="L46020" s="7">
        <v>2380263.0432488699</v>
      </c>
      <c r="P46020" s="7">
        <v>1486365.4094166625</v>
      </c>
      <c r="R46020" t="s">
        <v>39</v>
      </c>
    </row>
    <row r="46021" spans="1:18" x14ac:dyDescent="0.25">
      <c r="A46021" s="1">
        <v>43971</v>
      </c>
      <c r="B46021" s="7">
        <v>43971</v>
      </c>
      <c r="C46021" s="4">
        <v>0.62247510500000003</v>
      </c>
      <c r="D46021" s="4">
        <v>0.62665582090000005</v>
      </c>
      <c r="E46021" s="4">
        <v>0.57528265239999998</v>
      </c>
      <c r="F46021" s="4">
        <v>0.5791556672</v>
      </c>
      <c r="G46021" s="4">
        <v>-0.54618398227653975</v>
      </c>
      <c r="H46021" s="4">
        <v>-7.2541097773983348E-2</v>
      </c>
      <c r="I46021" s="4">
        <v>6.081663479798689E-5</v>
      </c>
      <c r="J46021" s="13">
        <v>-9.7076472077623386</v>
      </c>
      <c r="K46021" s="4">
        <v>-5.2472888510097779E-2</v>
      </c>
      <c r="L46021" s="7">
        <v>2302926.39702093</v>
      </c>
      <c r="P46021" s="7">
        <v>1333752.8739791487</v>
      </c>
      <c r="R46021" t="s">
        <v>39</v>
      </c>
    </row>
    <row r="46022" spans="1:18" x14ac:dyDescent="0.25">
      <c r="A46022" s="1">
        <v>43972</v>
      </c>
      <c r="B46022" s="7">
        <v>43972</v>
      </c>
      <c r="C46022" s="4">
        <v>0.57969153699999998</v>
      </c>
      <c r="D46022" s="4">
        <v>0.61378932509999995</v>
      </c>
      <c r="E46022" s="4">
        <v>0.54334561839999995</v>
      </c>
      <c r="F46022" s="4">
        <v>0.60891532410000004</v>
      </c>
      <c r="G46022" s="4">
        <v>-0.49607606182601965</v>
      </c>
      <c r="H46022" s="4">
        <v>5.1384556148568482E-2</v>
      </c>
      <c r="I46022" s="4">
        <v>6.704814799045336E-5</v>
      </c>
      <c r="J46022" s="13">
        <v>-9.6100995699386687</v>
      </c>
      <c r="K46022" s="4">
        <v>0.1024639592960961</v>
      </c>
      <c r="L46022" s="7">
        <v>2863016.80167901</v>
      </c>
      <c r="P46022" s="7">
        <v>1743334.8036981199</v>
      </c>
      <c r="R46022" t="s">
        <v>39</v>
      </c>
    </row>
    <row r="46023" spans="1:18" x14ac:dyDescent="0.25">
      <c r="A46023" s="1">
        <v>43973</v>
      </c>
      <c r="B46023" s="7">
        <v>43973</v>
      </c>
      <c r="C46023" s="4">
        <v>0.60523871490000003</v>
      </c>
      <c r="D46023" s="4">
        <v>0.67643196090000002</v>
      </c>
      <c r="E46023" s="4">
        <v>0.58282971829999997</v>
      </c>
      <c r="F46023" s="4">
        <v>0.63887507050000003</v>
      </c>
      <c r="G46023" s="4">
        <v>-0.44804635154347444</v>
      </c>
      <c r="H46023" s="4">
        <v>4.9201826944134851E-2</v>
      </c>
      <c r="I46023" s="4">
        <v>6.9574699397494883E-5</v>
      </c>
      <c r="J46023" s="13">
        <v>-9.5731095711150864</v>
      </c>
      <c r="K46023" s="4">
        <v>3.7682642739084546E-2</v>
      </c>
      <c r="L46023" s="7">
        <v>3411419.3817933202</v>
      </c>
      <c r="P46023" s="7">
        <v>2179470.7980482741</v>
      </c>
      <c r="R46023" t="s">
        <v>39</v>
      </c>
    </row>
    <row r="46024" spans="1:18" x14ac:dyDescent="0.25">
      <c r="A46024" s="1">
        <v>43974</v>
      </c>
      <c r="B46024" s="7">
        <v>43974</v>
      </c>
      <c r="C46024" s="4">
        <v>0.63741462189999998</v>
      </c>
      <c r="D46024" s="4">
        <v>0.63884887410000002</v>
      </c>
      <c r="E46024" s="4">
        <v>0.58824731870000002</v>
      </c>
      <c r="F46024" s="4">
        <v>0.61303141049999998</v>
      </c>
      <c r="G46024" s="4">
        <v>-0.48933910373877926</v>
      </c>
      <c r="H46024" s="4">
        <v>-4.0451821010599354E-2</v>
      </c>
      <c r="I46024" s="4">
        <v>6.6566649734133547E-5</v>
      </c>
      <c r="J46024" s="13">
        <v>-9.6173068605801983</v>
      </c>
      <c r="K46024" s="4">
        <v>-4.3234820838760894E-2</v>
      </c>
      <c r="L46024" s="7">
        <v>2638523.8493693201</v>
      </c>
      <c r="P46024" s="7">
        <v>1617497.9970167638</v>
      </c>
      <c r="R46024" t="s">
        <v>39</v>
      </c>
    </row>
    <row r="46025" spans="1:18" x14ac:dyDescent="0.25">
      <c r="A46025" s="1">
        <v>43975</v>
      </c>
      <c r="B46025" s="7">
        <v>43975</v>
      </c>
      <c r="C46025" s="4">
        <v>0.61328886739999999</v>
      </c>
      <c r="D46025" s="4">
        <v>0.61328886739999999</v>
      </c>
      <c r="E46025" s="4">
        <v>0.54843187540000005</v>
      </c>
      <c r="F46025" s="4">
        <v>0.54905308529999997</v>
      </c>
      <c r="G46025" s="4">
        <v>-0.59956014761170262</v>
      </c>
      <c r="H46025" s="4">
        <v>-0.10436386146644279</v>
      </c>
      <c r="I46025" s="4">
        <v>6.2460762194913678E-5</v>
      </c>
      <c r="J46025" s="13">
        <v>-9.6809720032553042</v>
      </c>
      <c r="K46025" s="4">
        <v>-6.1680850029537874E-2</v>
      </c>
      <c r="L46025" s="7">
        <v>2786816.2017293298</v>
      </c>
      <c r="P46025" s="7">
        <v>1530110.0337235157</v>
      </c>
      <c r="R46025" t="s">
        <v>39</v>
      </c>
    </row>
    <row r="46026" spans="1:18" x14ac:dyDescent="0.25">
      <c r="A46026" s="1">
        <v>43976</v>
      </c>
      <c r="B46026" s="7">
        <v>43976</v>
      </c>
      <c r="C46026" s="4">
        <v>0.54857020140000001</v>
      </c>
      <c r="D46026" s="4">
        <v>0.65013799309999998</v>
      </c>
      <c r="E46026" s="4">
        <v>0.53806365789999999</v>
      </c>
      <c r="F46026" s="4">
        <v>0.6008572754</v>
      </c>
      <c r="G46026" s="4">
        <v>-0.50939785118519576</v>
      </c>
      <c r="H46026" s="4">
        <v>9.4351878692557525E-2</v>
      </c>
      <c r="I46026" s="4">
        <v>6.7459489880018785E-5</v>
      </c>
      <c r="J46026" s="13">
        <v>-9.6039832901734901</v>
      </c>
      <c r="K46026" s="4">
        <v>8.0029886114840992E-2</v>
      </c>
      <c r="L46026" s="7">
        <v>4509580.3394734301</v>
      </c>
      <c r="P46026" s="7">
        <v>2709614.1559734121</v>
      </c>
      <c r="R46026" t="s">
        <v>39</v>
      </c>
    </row>
    <row r="46027" spans="1:18" x14ac:dyDescent="0.25">
      <c r="A46027" s="1">
        <v>43977</v>
      </c>
      <c r="B46027" s="7">
        <v>43977</v>
      </c>
      <c r="C46027" s="4">
        <v>0.59910434990000005</v>
      </c>
      <c r="D46027" s="4">
        <v>0.61235306199999995</v>
      </c>
      <c r="E46027" s="4">
        <v>0.56646321509999997</v>
      </c>
      <c r="F46027" s="4">
        <v>0.57330666029999999</v>
      </c>
      <c r="G46027" s="4">
        <v>-0.55633452165752206</v>
      </c>
      <c r="H46027" s="4">
        <v>-4.5852178592094332E-2</v>
      </c>
      <c r="I46027" s="4">
        <v>6.4890007604847399E-5</v>
      </c>
      <c r="J46027" s="13">
        <v>-9.6428169121352205</v>
      </c>
      <c r="K46027" s="4">
        <v>-3.8089263345177704E-2</v>
      </c>
      <c r="L46027" s="7">
        <v>2689697.3236227399</v>
      </c>
      <c r="P46027" s="7">
        <v>1542021.3898240014</v>
      </c>
      <c r="R46027" t="s">
        <v>39</v>
      </c>
    </row>
    <row r="46028" spans="1:18" x14ac:dyDescent="0.25">
      <c r="A46028" s="1">
        <v>43978</v>
      </c>
      <c r="B46028" s="7">
        <v>43978</v>
      </c>
      <c r="C46028" s="4">
        <v>0.57330666029999999</v>
      </c>
      <c r="D46028" s="4">
        <v>0.61108684840000005</v>
      </c>
      <c r="E46028" s="4">
        <v>0.57144341980000002</v>
      </c>
      <c r="F46028" s="4">
        <v>0.59098462699999998</v>
      </c>
      <c r="G46028" s="4">
        <v>-0.5259652737586844</v>
      </c>
      <c r="H46028" s="4">
        <v>3.0835097381826094E-2</v>
      </c>
      <c r="I46028" s="4">
        <v>6.4370272487398986E-5</v>
      </c>
      <c r="J46028" s="13">
        <v>-9.650858638765957</v>
      </c>
      <c r="K46028" s="4">
        <v>-8.0094784487217078E-3</v>
      </c>
      <c r="L46028" s="7">
        <v>2536915.5591830099</v>
      </c>
      <c r="P46028" s="7">
        <v>1499278.0954742674</v>
      </c>
      <c r="R46028" t="s">
        <v>39</v>
      </c>
    </row>
    <row r="46029" spans="1:18" x14ac:dyDescent="0.25">
      <c r="A46029" s="1">
        <v>43979</v>
      </c>
      <c r="B46029" s="7">
        <v>43979</v>
      </c>
      <c r="C46029" s="4">
        <v>0.59088362689999996</v>
      </c>
      <c r="D46029" s="4">
        <v>0.59239767980000002</v>
      </c>
      <c r="E46029" s="4">
        <v>0.56694777630000004</v>
      </c>
      <c r="F46029" s="4">
        <v>0.57515546340000001</v>
      </c>
      <c r="G46029" s="4">
        <v>-0.55311490359803916</v>
      </c>
      <c r="H46029" s="4">
        <v>-2.678439146607442E-2</v>
      </c>
      <c r="I46029" s="4">
        <v>6.0379014492621884E-5</v>
      </c>
      <c r="J46029" s="13">
        <v>-9.7148689555706564</v>
      </c>
      <c r="K46029" s="4">
        <v>-6.2004677633738833E-2</v>
      </c>
      <c r="L46029" s="7">
        <v>2662787.8708733302</v>
      </c>
      <c r="P46029" s="7">
        <v>1531516.9918080496</v>
      </c>
      <c r="R46029" t="s">
        <v>39</v>
      </c>
    </row>
    <row r="46030" spans="1:18" x14ac:dyDescent="0.25">
      <c r="A46030" s="1">
        <v>43980</v>
      </c>
      <c r="B46030" s="7">
        <v>43980</v>
      </c>
      <c r="C46030" s="4">
        <v>0.57469877960000004</v>
      </c>
      <c r="D46030" s="4">
        <v>0.59340520240000005</v>
      </c>
      <c r="E46030" s="4">
        <v>0.56685841660000003</v>
      </c>
      <c r="F46030" s="4">
        <v>0.57941540820000004</v>
      </c>
      <c r="G46030" s="4">
        <v>-0.54573560062803017</v>
      </c>
      <c r="H46030" s="4">
        <v>7.4065971221373714E-3</v>
      </c>
      <c r="I46030" s="4">
        <v>6.1384444598083847E-5</v>
      </c>
      <c r="J46030" s="13">
        <v>-9.6983541002166014</v>
      </c>
      <c r="K46030" s="4">
        <v>1.6651979398981789E-2</v>
      </c>
      <c r="L46030" s="7">
        <v>2066857.4540474101</v>
      </c>
      <c r="P46030" s="7">
        <v>1197569.0554280928</v>
      </c>
      <c r="R46030" t="s">
        <v>39</v>
      </c>
    </row>
    <row r="46031" spans="1:18" x14ac:dyDescent="0.25">
      <c r="A46031" s="1">
        <v>43981</v>
      </c>
      <c r="B46031" s="7">
        <v>43981</v>
      </c>
      <c r="C46031" s="4">
        <v>0.58135506920000002</v>
      </c>
      <c r="D46031" s="4">
        <v>0.60248926749999998</v>
      </c>
      <c r="E46031" s="4">
        <v>0.56705010170000003</v>
      </c>
      <c r="F46031" s="4">
        <v>0.58793279799999998</v>
      </c>
      <c r="G46031" s="4">
        <v>-0.53114262673065504</v>
      </c>
      <c r="H46031" s="4">
        <v>1.469997117691414E-2</v>
      </c>
      <c r="I46031" s="4">
        <v>6.0609041392969187E-5</v>
      </c>
      <c r="J46031" s="13">
        <v>-9.7110664781141232</v>
      </c>
      <c r="K46031" s="4">
        <v>-1.2631916932565435E-2</v>
      </c>
      <c r="L46031" s="7">
        <v>2449094.8391294298</v>
      </c>
      <c r="P46031" s="7">
        <v>1439903.1813367256</v>
      </c>
      <c r="R46031" t="s">
        <v>39</v>
      </c>
    </row>
    <row r="46032" spans="1:18" x14ac:dyDescent="0.25">
      <c r="A46032" s="1">
        <v>43982</v>
      </c>
      <c r="B46032" s="7">
        <v>43982</v>
      </c>
      <c r="C46032" s="4">
        <v>0.5879027376</v>
      </c>
      <c r="D46032" s="4">
        <v>0.59399749670000002</v>
      </c>
      <c r="E46032" s="4">
        <v>0.56924466250000005</v>
      </c>
      <c r="F46032" s="4">
        <v>0.57002202010000003</v>
      </c>
      <c r="G46032" s="4">
        <v>-0.56208028714534219</v>
      </c>
      <c r="H46032" s="4">
        <v>-3.0463988334938838E-2</v>
      </c>
      <c r="I46032" s="4">
        <v>6.0249283408636002E-5</v>
      </c>
      <c r="J46032" s="13">
        <v>-9.7170198792968367</v>
      </c>
      <c r="K46032" s="4">
        <v>-5.9357148053313042E-3</v>
      </c>
      <c r="L46032" s="7">
        <v>1892967.0904435699</v>
      </c>
      <c r="P46032" s="7">
        <v>1079032.9248774631</v>
      </c>
      <c r="R46032" t="s">
        <v>39</v>
      </c>
    </row>
    <row r="46033" spans="1:18" x14ac:dyDescent="0.25">
      <c r="A46033" s="1">
        <v>43983</v>
      </c>
      <c r="B46033" s="7">
        <v>43983</v>
      </c>
      <c r="C46033" s="4">
        <v>0.5734723598</v>
      </c>
      <c r="D46033" s="4">
        <v>0.58783888870000001</v>
      </c>
      <c r="E46033" s="4">
        <v>0.56734793809999995</v>
      </c>
      <c r="F46033" s="4">
        <v>0.57749515669999996</v>
      </c>
      <c r="G46033" s="4">
        <v>-0.54905522328802348</v>
      </c>
      <c r="H46033" s="4">
        <v>1.3110259492587503E-2</v>
      </c>
      <c r="I46033" s="4">
        <v>5.6799442185638897E-5</v>
      </c>
      <c r="J46033" s="13">
        <v>-9.775984052960764</v>
      </c>
      <c r="K46033" s="4">
        <v>-5.7259456508367564E-2</v>
      </c>
      <c r="L46033" s="7">
        <v>2159877.1593131302</v>
      </c>
      <c r="P46033" s="7">
        <v>1247318.598570287</v>
      </c>
      <c r="R46033" t="s">
        <v>39</v>
      </c>
    </row>
    <row r="46034" spans="1:18" x14ac:dyDescent="0.25">
      <c r="A46034" s="1">
        <v>43984</v>
      </c>
      <c r="B46034" s="7">
        <v>43984</v>
      </c>
      <c r="C46034" s="4">
        <v>0.57714217869999995</v>
      </c>
      <c r="D46034" s="4">
        <v>0.5897246572</v>
      </c>
      <c r="E46034" s="4">
        <v>0.55229436639999996</v>
      </c>
      <c r="F46034" s="4">
        <v>0.56466943319999996</v>
      </c>
      <c r="G46034" s="4">
        <v>-0.57151479304056796</v>
      </c>
      <c r="H46034" s="4">
        <v>-2.2209231283064713E-2</v>
      </c>
      <c r="I46034" s="4">
        <v>5.9252994540904995E-5</v>
      </c>
      <c r="J46034" s="13">
        <v>-9.7336942384514078</v>
      </c>
      <c r="K46034" s="4">
        <v>4.3196768504294415E-2</v>
      </c>
      <c r="L46034" s="7">
        <v>1295757.4641859301</v>
      </c>
      <c r="M46034" s="7">
        <v>17250820.893662997</v>
      </c>
      <c r="N46034" s="12">
        <v>7.5112800264590315E-2</v>
      </c>
      <c r="P46034" s="7">
        <v>731674.63286653836</v>
      </c>
      <c r="Q46034" s="7">
        <v>9741011.2562594004</v>
      </c>
      <c r="R46034" t="s">
        <v>39</v>
      </c>
    </row>
    <row r="46035" spans="1:18" x14ac:dyDescent="0.25">
      <c r="A46035" s="1">
        <v>43985</v>
      </c>
      <c r="B46035" s="7">
        <v>43985</v>
      </c>
      <c r="C46035" s="4">
        <v>0.56466943319999996</v>
      </c>
      <c r="D46035" s="4">
        <v>0.59102516800000005</v>
      </c>
      <c r="E46035" s="4">
        <v>0.56446123000000004</v>
      </c>
      <c r="F46035" s="4">
        <v>0.58662062169999996</v>
      </c>
      <c r="G46035" s="4">
        <v>-0.53337696843685245</v>
      </c>
      <c r="H46035" s="4">
        <v>3.8874405465161979E-2</v>
      </c>
      <c r="I46035" s="4">
        <v>6.0747412936760469E-5</v>
      </c>
      <c r="J46035" s="13">
        <v>-9.7087860620535196</v>
      </c>
      <c r="K46035" s="4">
        <v>2.5220976719139657E-2</v>
      </c>
      <c r="L46035" s="7">
        <v>877446.18452214205</v>
      </c>
      <c r="M46035" s="7">
        <v>17250753.828101404</v>
      </c>
      <c r="N46035" s="12">
        <v>5.0864222703867354E-2</v>
      </c>
      <c r="O46035" s="4">
        <v>-3.8876736362856269E-6</v>
      </c>
      <c r="P46035" s="7">
        <v>514728.02627267182</v>
      </c>
      <c r="Q46035" s="7">
        <v>10119647.9354345</v>
      </c>
      <c r="R46035" t="s">
        <v>39</v>
      </c>
    </row>
    <row r="46036" spans="1:18" x14ac:dyDescent="0.25">
      <c r="A46036" s="1">
        <v>43986</v>
      </c>
      <c r="B46036" s="7">
        <v>43986</v>
      </c>
      <c r="C46036" s="4">
        <v>0.58686725409999996</v>
      </c>
      <c r="D46036" s="4">
        <v>0.59164003890000005</v>
      </c>
      <c r="E46036" s="4">
        <v>0.56451755159999994</v>
      </c>
      <c r="F46036" s="4">
        <v>0.58729949349999999</v>
      </c>
      <c r="G46036" s="4">
        <v>-0.53222037887528495</v>
      </c>
      <c r="H46036" s="4">
        <v>1.1572586692105986E-3</v>
      </c>
      <c r="I46036" s="4">
        <v>5.9924627118655458E-5</v>
      </c>
      <c r="J46036" s="13">
        <v>-9.7224230001303447</v>
      </c>
      <c r="K46036" s="4">
        <v>-1.3544376267702971E-2</v>
      </c>
      <c r="L46036" s="7">
        <v>901641.25180810096</v>
      </c>
      <c r="M46036" s="7">
        <v>17250689.387936786</v>
      </c>
      <c r="N46036" s="12">
        <v>5.2266969251594582E-2</v>
      </c>
      <c r="O46036" s="4">
        <v>-3.7354984750417894E-6</v>
      </c>
      <c r="P46036" s="7">
        <v>529533.45050560369</v>
      </c>
      <c r="Q46036" s="7">
        <v>10131321.140061099</v>
      </c>
      <c r="R46036" t="s">
        <v>39</v>
      </c>
    </row>
    <row r="46037" spans="1:18" x14ac:dyDescent="0.25">
      <c r="A46037" s="1">
        <v>43987</v>
      </c>
      <c r="B46037" s="7">
        <v>43987</v>
      </c>
      <c r="C46037" s="4">
        <v>0.58729949349999999</v>
      </c>
      <c r="D46037" s="4">
        <v>0.69827929649999998</v>
      </c>
      <c r="E46037" s="4">
        <v>0.57792516449999998</v>
      </c>
      <c r="F46037" s="4">
        <v>0.66115464239999999</v>
      </c>
      <c r="G46037" s="4">
        <v>-0.41376751429935166</v>
      </c>
      <c r="H46037" s="4">
        <v>0.12575380996816746</v>
      </c>
      <c r="I46037" s="4">
        <v>6.8403331386653038E-5</v>
      </c>
      <c r="J46037" s="13">
        <v>-9.5900890300385626</v>
      </c>
      <c r="K46037" s="4">
        <v>0.14148947896178113</v>
      </c>
      <c r="L46037" s="7">
        <v>4322091.6547163203</v>
      </c>
      <c r="M46037" s="7">
        <v>17250621.877479237</v>
      </c>
      <c r="N46037" s="12">
        <v>0.25054700551745501</v>
      </c>
      <c r="O46037" s="4">
        <v>-3.9134933121254551E-6</v>
      </c>
      <c r="P46037" s="7">
        <v>2857570.962393993</v>
      </c>
      <c r="Q46037" s="7">
        <v>11405328.738582401</v>
      </c>
      <c r="R46037" t="s">
        <v>39</v>
      </c>
    </row>
    <row r="46038" spans="1:18" x14ac:dyDescent="0.25">
      <c r="A46038" s="1">
        <v>43988</v>
      </c>
      <c r="B46038" s="7">
        <v>43988</v>
      </c>
      <c r="C46038" s="4">
        <v>0.66107149480000005</v>
      </c>
      <c r="D46038" s="4">
        <v>0.66161878910000005</v>
      </c>
      <c r="E46038" s="4">
        <v>0.61178056729999997</v>
      </c>
      <c r="F46038" s="4">
        <v>0.62244269519999995</v>
      </c>
      <c r="G46038" s="4">
        <v>-0.47410371078429364</v>
      </c>
      <c r="H46038" s="4">
        <v>-5.8552031124632455E-2</v>
      </c>
      <c r="I46038" s="4">
        <v>6.4477250405769239E-5</v>
      </c>
      <c r="J46038" s="13">
        <v>-9.6491981032655492</v>
      </c>
      <c r="K46038" s="4">
        <v>-5.7396049304842219E-2</v>
      </c>
      <c r="L46038" s="7">
        <v>1604055.1572288701</v>
      </c>
      <c r="M46038" s="7">
        <v>17250553.799568955</v>
      </c>
      <c r="N46038" s="12">
        <v>9.2985719523332122E-2</v>
      </c>
      <c r="O46038" s="4">
        <v>-3.9464032523136914E-6</v>
      </c>
      <c r="P46038" s="7">
        <v>998432.41531499755</v>
      </c>
      <c r="Q46038" s="7">
        <v>10737481.200696301</v>
      </c>
      <c r="R46038" t="s">
        <v>39</v>
      </c>
    </row>
    <row r="46039" spans="1:18" x14ac:dyDescent="0.25">
      <c r="A46039" s="1">
        <v>43989</v>
      </c>
      <c r="B46039" s="7">
        <v>43989</v>
      </c>
      <c r="C46039" s="4">
        <v>0.62244269519999995</v>
      </c>
      <c r="D46039" s="4">
        <v>0.62444386190000001</v>
      </c>
      <c r="E46039" s="4">
        <v>0.59339796339999995</v>
      </c>
      <c r="F46039" s="4">
        <v>0.61657785440000001</v>
      </c>
      <c r="G46039" s="4">
        <v>-0.4835706798416286</v>
      </c>
      <c r="H46039" s="4">
        <v>-9.4222983822076639E-3</v>
      </c>
      <c r="I46039" s="4">
        <v>6.3181389371217862E-5</v>
      </c>
      <c r="J46039" s="13">
        <v>-9.6695007721512489</v>
      </c>
      <c r="K46039" s="4">
        <v>-2.009795744074452E-2</v>
      </c>
      <c r="L46039" s="7">
        <v>716785.46936578699</v>
      </c>
      <c r="M46039" s="7">
        <v>17250489.545461688</v>
      </c>
      <c r="N46039" s="12">
        <v>4.1551601621321009E-2</v>
      </c>
      <c r="O46039" s="4">
        <v>-3.7247562027991265E-6</v>
      </c>
      <c r="P46039" s="7">
        <v>441954.04676665389</v>
      </c>
      <c r="Q46039" s="7">
        <v>10636269.8312904</v>
      </c>
      <c r="R46039" t="s">
        <v>39</v>
      </c>
    </row>
    <row r="46040" spans="1:18" x14ac:dyDescent="0.25">
      <c r="A46040" s="1">
        <v>43990</v>
      </c>
      <c r="B46040" s="7">
        <v>43990</v>
      </c>
      <c r="C46040" s="4">
        <v>0.61507796000000003</v>
      </c>
      <c r="D46040" s="4">
        <v>0.67900139989999997</v>
      </c>
      <c r="E46040" s="4">
        <v>0.61331018650000002</v>
      </c>
      <c r="F46040" s="4">
        <v>0.66831306570000004</v>
      </c>
      <c r="G46040" s="4">
        <v>-0.40299855400531875</v>
      </c>
      <c r="H46040" s="4">
        <v>8.3907021523412062E-2</v>
      </c>
      <c r="I46040" s="4">
        <v>6.8394185637467146E-5</v>
      </c>
      <c r="J46040" s="13">
        <v>-9.5902227422491126</v>
      </c>
      <c r="K46040" s="4">
        <v>8.2505249063483888E-2</v>
      </c>
      <c r="L46040" s="7">
        <v>1440233.8242528001</v>
      </c>
      <c r="M46040" s="7">
        <v>17250442.480005071</v>
      </c>
      <c r="N46040" s="12">
        <v>8.3489674303842951E-2</v>
      </c>
      <c r="O46040" s="4">
        <v>-2.7283548384866385E-6</v>
      </c>
      <c r="P46040" s="7">
        <v>962527.08241122391</v>
      </c>
      <c r="Q46040" s="7">
        <v>11528696.098493701</v>
      </c>
      <c r="R46040" t="s">
        <v>39</v>
      </c>
    </row>
    <row r="46041" spans="1:18" x14ac:dyDescent="0.25">
      <c r="A46041" s="1">
        <v>43991</v>
      </c>
      <c r="B46041" s="7">
        <v>43991</v>
      </c>
      <c r="C46041" s="4">
        <v>0.66778423460000003</v>
      </c>
      <c r="D46041" s="4">
        <v>0.66808817259999997</v>
      </c>
      <c r="E46041" s="4">
        <v>0.62724231480000003</v>
      </c>
      <c r="F46041" s="4">
        <v>0.65800249820000001</v>
      </c>
      <c r="G46041" s="4">
        <v>-0.41854655100749216</v>
      </c>
      <c r="H46041" s="4">
        <v>-1.5427750898750734E-2</v>
      </c>
      <c r="I46041" s="4">
        <v>6.7172584412160429E-5</v>
      </c>
      <c r="J46041" s="13">
        <v>-9.6082453637347314</v>
      </c>
      <c r="K46041" s="4">
        <v>-1.7861185332068766E-2</v>
      </c>
      <c r="L46041" s="7">
        <v>988327.43889343401</v>
      </c>
      <c r="M46041" s="7">
        <v>17250380.565466829</v>
      </c>
      <c r="N46041" s="12">
        <v>5.729308029713534E-2</v>
      </c>
      <c r="O46041" s="4">
        <v>-3.589156528227481E-6</v>
      </c>
      <c r="P46041" s="7">
        <v>650321.92383148742</v>
      </c>
      <c r="Q46041" s="7">
        <v>11350793.506977901</v>
      </c>
      <c r="R46041" t="s">
        <v>39</v>
      </c>
    </row>
    <row r="46042" spans="1:18" x14ac:dyDescent="0.25">
      <c r="A46042" s="1">
        <v>43992</v>
      </c>
      <c r="B46042" s="7">
        <v>43992</v>
      </c>
      <c r="C46042" s="4">
        <v>0.65803831700000004</v>
      </c>
      <c r="D46042" s="4">
        <v>0.67004309220000002</v>
      </c>
      <c r="E46042" s="4">
        <v>0.63340426110000003</v>
      </c>
      <c r="F46042" s="4">
        <v>0.64486665899999995</v>
      </c>
      <c r="G46042" s="4">
        <v>-0.43871171379056279</v>
      </c>
      <c r="H46042" s="4">
        <v>-1.9963205665531399E-2</v>
      </c>
      <c r="I46042" s="4">
        <v>6.5335409107292541E-5</v>
      </c>
      <c r="J46042" s="13">
        <v>-9.6359764158561916</v>
      </c>
      <c r="K46042" s="4">
        <v>-2.7350076239366774E-2</v>
      </c>
      <c r="L46042" s="7">
        <v>1096203.3255152199</v>
      </c>
      <c r="M46042" s="7">
        <v>17250312.523284912</v>
      </c>
      <c r="N46042" s="12">
        <v>6.354686757329972E-2</v>
      </c>
      <c r="O46042" s="4">
        <v>-3.9443872938517715E-6</v>
      </c>
      <c r="P46042" s="7">
        <v>706904.97610968933</v>
      </c>
      <c r="Q46042" s="7">
        <v>11124151.403596601</v>
      </c>
      <c r="R46042" t="s">
        <v>39</v>
      </c>
    </row>
    <row r="46043" spans="1:18" x14ac:dyDescent="0.25">
      <c r="A46043" s="1">
        <v>43993</v>
      </c>
      <c r="B46043" s="7">
        <v>43993</v>
      </c>
      <c r="C46043" s="4">
        <v>0.64488841090000004</v>
      </c>
      <c r="D46043" s="4">
        <v>0.65053497900000001</v>
      </c>
      <c r="E46043" s="4">
        <v>0.57008249349999995</v>
      </c>
      <c r="F46043" s="4">
        <v>0.57374159570000005</v>
      </c>
      <c r="G46043" s="4">
        <v>-0.55557616573209445</v>
      </c>
      <c r="H46043" s="4">
        <v>-0.11029421711814676</v>
      </c>
      <c r="I46043" s="4">
        <v>6.1548493506429164E-5</v>
      </c>
      <c r="J46043" s="13">
        <v>-9.6956851815646417</v>
      </c>
      <c r="K46043" s="4">
        <v>-5.7961152346112627E-2</v>
      </c>
      <c r="L46043" s="7">
        <v>1122221.1882625101</v>
      </c>
      <c r="M46043" s="7">
        <v>17250245.855602827</v>
      </c>
      <c r="N46043" s="12">
        <v>6.5055373567213026E-2</v>
      </c>
      <c r="O46043" s="4">
        <v>-3.8647231460413542E-6</v>
      </c>
      <c r="P46043" s="7">
        <v>643864.97528208268</v>
      </c>
      <c r="Q46043" s="7">
        <v>9897183.5834108796</v>
      </c>
      <c r="R46043" t="s">
        <v>39</v>
      </c>
    </row>
    <row r="46044" spans="1:18" x14ac:dyDescent="0.25">
      <c r="A46044" s="1">
        <v>43994</v>
      </c>
      <c r="B46044" s="7">
        <v>43994</v>
      </c>
      <c r="C46044" s="4">
        <v>0.57405879910000002</v>
      </c>
      <c r="D46044" s="4">
        <v>0.60465324809999998</v>
      </c>
      <c r="E46044" s="4">
        <v>0.56992040070000005</v>
      </c>
      <c r="F46044" s="4">
        <v>0.59386897400000005</v>
      </c>
      <c r="G46044" s="4">
        <v>-0.52109656644297053</v>
      </c>
      <c r="H46044" s="4">
        <v>3.5080911774303829E-2</v>
      </c>
      <c r="I46044" s="4">
        <v>6.2638831225348581E-5</v>
      </c>
      <c r="J46044" s="13">
        <v>-9.6781251650549613</v>
      </c>
      <c r="K46044" s="4">
        <v>1.7715100026055454E-2</v>
      </c>
      <c r="L46044" s="7">
        <v>940323.23900003801</v>
      </c>
      <c r="M46044" s="7">
        <v>17250189.577902582</v>
      </c>
      <c r="N46044" s="12">
        <v>5.4510893039957542E-2</v>
      </c>
      <c r="O46044" s="4">
        <v>-3.2624288787803899E-6</v>
      </c>
      <c r="P46044" s="7">
        <v>558428.79717330937</v>
      </c>
      <c r="Q46044" s="7">
        <v>10244352.3859345</v>
      </c>
      <c r="R46044" t="s">
        <v>39</v>
      </c>
    </row>
    <row r="46045" spans="1:18" x14ac:dyDescent="0.25">
      <c r="A46045" s="1">
        <v>43995</v>
      </c>
      <c r="B46045" s="7">
        <v>43995</v>
      </c>
      <c r="C46045" s="4">
        <v>0.59394763900000003</v>
      </c>
      <c r="D46045" s="4">
        <v>0.61143921329999995</v>
      </c>
      <c r="E46045" s="4">
        <v>0.58548546069999996</v>
      </c>
      <c r="F46045" s="4">
        <v>0.60894328659999997</v>
      </c>
      <c r="G46045" s="4">
        <v>-0.49603014106024412</v>
      </c>
      <c r="H46045" s="4">
        <v>2.538322973579003E-2</v>
      </c>
      <c r="I46045" s="4">
        <v>6.4266539633201118E-5</v>
      </c>
      <c r="J46045" s="13">
        <v>-9.652471441119701</v>
      </c>
      <c r="K46045" s="4">
        <v>2.5985612694411814E-2</v>
      </c>
      <c r="L46045" s="7">
        <v>764756.55338866403</v>
      </c>
      <c r="M46045" s="7">
        <v>17250121.227751788</v>
      </c>
      <c r="N46045" s="12">
        <v>4.4333401678263738E-2</v>
      </c>
      <c r="O46045" s="4">
        <v>-3.9622840366547085E-6</v>
      </c>
      <c r="P46045" s="7">
        <v>465693.36906938144</v>
      </c>
      <c r="Q46045" s="7">
        <v>10504345.5146756</v>
      </c>
      <c r="R46045" t="s">
        <v>39</v>
      </c>
    </row>
    <row r="46046" spans="1:18" x14ac:dyDescent="0.25">
      <c r="A46046" s="1">
        <v>43996</v>
      </c>
      <c r="B46046" s="7">
        <v>43996</v>
      </c>
      <c r="C46046" s="4">
        <v>0.61092662710000001</v>
      </c>
      <c r="D46046" s="4">
        <v>0.61825843390000002</v>
      </c>
      <c r="E46046" s="4">
        <v>0.58089943440000003</v>
      </c>
      <c r="F46046" s="4">
        <v>0.58707658500000004</v>
      </c>
      <c r="G46046" s="4">
        <v>-0.53259999918049694</v>
      </c>
      <c r="H46046" s="4">
        <v>-3.590925802317553E-2</v>
      </c>
      <c r="I46046" s="4">
        <v>6.2542862558084107E-5</v>
      </c>
      <c r="J46046" s="13">
        <v>-9.6796584353465693</v>
      </c>
      <c r="K46046" s="4">
        <v>-2.6820754391862926E-2</v>
      </c>
      <c r="L46046" s="7">
        <v>873415.75111542305</v>
      </c>
      <c r="M46046" s="7">
        <v>17250079.453547616</v>
      </c>
      <c r="N46046" s="12">
        <v>5.0632563952382151E-2</v>
      </c>
      <c r="O46046" s="4">
        <v>-2.4216759766875241E-6</v>
      </c>
      <c r="P46046" s="7">
        <v>512761.93645005254</v>
      </c>
      <c r="Q46046" s="7">
        <v>10127117.7365674</v>
      </c>
      <c r="R46046" t="s">
        <v>39</v>
      </c>
    </row>
    <row r="46047" spans="1:18" x14ac:dyDescent="0.25">
      <c r="A46047" s="1">
        <v>43997</v>
      </c>
      <c r="B46047" s="7">
        <v>43997</v>
      </c>
      <c r="C46047" s="4">
        <v>0.58837295190000005</v>
      </c>
      <c r="D46047" s="4">
        <v>0.59189743029999997</v>
      </c>
      <c r="E46047" s="4">
        <v>0.54728699339999998</v>
      </c>
      <c r="F46047" s="4">
        <v>0.57063913619999995</v>
      </c>
      <c r="G46047" s="4">
        <v>-0.5609982547524599</v>
      </c>
      <c r="H46047" s="4">
        <v>-2.7998815180135462E-2</v>
      </c>
      <c r="I46047" s="4">
        <v>6.0380608444724882E-5</v>
      </c>
      <c r="J46047" s="13">
        <v>-9.7148425568114636</v>
      </c>
      <c r="K46047" s="4">
        <v>-3.4572356059832089E-2</v>
      </c>
      <c r="L46047" s="7">
        <v>942666.18971977697</v>
      </c>
      <c r="M46047" s="7">
        <v>17249999.816856466</v>
      </c>
      <c r="N46047" s="12">
        <v>5.4647315926265483E-2</v>
      </c>
      <c r="O46047" s="4">
        <v>-4.6165985127069232E-6</v>
      </c>
      <c r="P46047" s="7">
        <v>537922.22022663883</v>
      </c>
      <c r="Q46047" s="7">
        <v>9843524.9949411303</v>
      </c>
      <c r="R46047" t="s">
        <v>39</v>
      </c>
    </row>
    <row r="46048" spans="1:18" x14ac:dyDescent="0.25">
      <c r="A46048" s="1">
        <v>43998</v>
      </c>
      <c r="B46048" s="7">
        <v>43998</v>
      </c>
      <c r="C46048" s="4">
        <v>0.57057869480000001</v>
      </c>
      <c r="D46048" s="4">
        <v>0.58982834470000001</v>
      </c>
      <c r="E46048" s="4">
        <v>0.56868909619999997</v>
      </c>
      <c r="F46048" s="4">
        <v>0.58557626279999997</v>
      </c>
      <c r="G46048" s="4">
        <v>-0.53515885199265956</v>
      </c>
      <c r="H46048" s="4">
        <v>2.6176134184327644E-2</v>
      </c>
      <c r="I46048" s="4">
        <v>6.1393873596907826E-5</v>
      </c>
      <c r="J46048" s="13">
        <v>-9.6982005063413776</v>
      </c>
      <c r="K46048" s="4">
        <v>1.6781300789814532E-2</v>
      </c>
      <c r="L46048" s="7">
        <v>652020.10465176404</v>
      </c>
      <c r="M46048" s="7">
        <v>17249916.160822053</v>
      </c>
      <c r="N46048" s="12">
        <v>3.7798450645959068E-2</v>
      </c>
      <c r="O46048" s="4">
        <v>-4.8496252348929065E-6</v>
      </c>
      <c r="P46048" s="7">
        <v>381807.49615244486</v>
      </c>
      <c r="Q46048" s="7">
        <v>10101141.4390675</v>
      </c>
      <c r="R46048" t="s">
        <v>39</v>
      </c>
    </row>
    <row r="46049" spans="1:18" x14ac:dyDescent="0.25">
      <c r="A46049" s="1">
        <v>43999</v>
      </c>
      <c r="B46049" s="7">
        <v>43999</v>
      </c>
      <c r="C46049" s="4">
        <v>0.58549672770000005</v>
      </c>
      <c r="D46049" s="4">
        <v>0.59012889069999996</v>
      </c>
      <c r="E46049" s="4">
        <v>0.56511681690000004</v>
      </c>
      <c r="F46049" s="4">
        <v>0.58156197080000005</v>
      </c>
      <c r="G46049" s="4">
        <v>-0.54203774210836686</v>
      </c>
      <c r="H46049" s="4">
        <v>-6.8552847084427954E-3</v>
      </c>
      <c r="I46049" s="4">
        <v>6.1344546990895613E-5</v>
      </c>
      <c r="J46049" s="13">
        <v>-9.6990042743617195</v>
      </c>
      <c r="K46049" s="4">
        <v>-8.0344508535290732E-4</v>
      </c>
      <c r="L46049" s="7">
        <v>673274.19345879694</v>
      </c>
      <c r="M46049" s="7">
        <v>17249832.272641096</v>
      </c>
      <c r="N46049" s="12">
        <v>3.9030767535440672E-2</v>
      </c>
      <c r="O46049" s="4">
        <v>-4.8631065898610574E-6</v>
      </c>
      <c r="P46049" s="7">
        <v>391550.66683667846</v>
      </c>
      <c r="Q46049" s="7">
        <v>10031846.4524466</v>
      </c>
      <c r="R46049" t="s">
        <v>39</v>
      </c>
    </row>
    <row r="46050" spans="1:18" x14ac:dyDescent="0.25">
      <c r="A46050" s="1">
        <v>44000</v>
      </c>
      <c r="B46050" s="7">
        <v>44000</v>
      </c>
      <c r="C46050" s="4">
        <v>0.58158239109999998</v>
      </c>
      <c r="D46050" s="4">
        <v>0.6503086133</v>
      </c>
      <c r="E46050" s="4">
        <v>0.5792852087</v>
      </c>
      <c r="F46050" s="4">
        <v>0.62095609630000004</v>
      </c>
      <c r="G46050" s="4">
        <v>-0.47649489793760119</v>
      </c>
      <c r="H46050" s="4">
        <v>6.7738482703415426E-2</v>
      </c>
      <c r="I46050" s="4">
        <v>6.5976054185052271E-5</v>
      </c>
      <c r="J46050" s="13">
        <v>-9.6262186971492678</v>
      </c>
      <c r="K46050" s="4">
        <v>7.5499900502061568E-2</v>
      </c>
      <c r="L46050" s="7">
        <v>1349341.26909908</v>
      </c>
      <c r="M46050" s="7">
        <v>17249745.82540321</v>
      </c>
      <c r="N46050" s="12">
        <v>7.8223834875986609E-2</v>
      </c>
      <c r="O46050" s="4">
        <v>-5.0114828086529926E-6</v>
      </c>
      <c r="P46050" s="7">
        <v>837881.68703625258</v>
      </c>
      <c r="Q46050" s="7">
        <v>10711334.8299096</v>
      </c>
      <c r="R46050" t="s">
        <v>39</v>
      </c>
    </row>
    <row r="46051" spans="1:18" x14ac:dyDescent="0.25">
      <c r="A46051" s="1">
        <v>44001</v>
      </c>
      <c r="B46051" s="7">
        <v>44001</v>
      </c>
      <c r="C46051" s="4">
        <v>0.62240659570000001</v>
      </c>
      <c r="D46051" s="4">
        <v>0.83639848139999995</v>
      </c>
      <c r="E46051" s="4">
        <v>0.62038381629999995</v>
      </c>
      <c r="F46051" s="4">
        <v>0.68433173859999996</v>
      </c>
      <c r="G46051" s="4">
        <v>-0.37931248097986386</v>
      </c>
      <c r="H46051" s="4">
        <v>0.10206138997205609</v>
      </c>
      <c r="I46051" s="4">
        <v>7.3678979287469131E-5</v>
      </c>
      <c r="J46051" s="13">
        <v>-9.5157930194320031</v>
      </c>
      <c r="K46051" s="4">
        <v>0.1167533463097291</v>
      </c>
      <c r="L46051" s="7">
        <v>6577470.9554756396</v>
      </c>
      <c r="M46051" s="7">
        <v>17249661.434175223</v>
      </c>
      <c r="N46051" s="12">
        <v>0.38131014806147329</v>
      </c>
      <c r="O46051" s="4">
        <v>-4.8923171877920092E-6</v>
      </c>
      <c r="P46051" s="7">
        <v>4501172.1345516471</v>
      </c>
      <c r="Q46051" s="7">
        <v>11804490.799510499</v>
      </c>
      <c r="R46051" t="s">
        <v>39</v>
      </c>
    </row>
    <row r="46052" spans="1:18" x14ac:dyDescent="0.25">
      <c r="A46052" s="1">
        <v>44002</v>
      </c>
      <c r="B46052" s="7">
        <v>44002</v>
      </c>
      <c r="C46052" s="4">
        <v>0.68252276450000005</v>
      </c>
      <c r="D46052" s="4">
        <v>0.68858347190000002</v>
      </c>
      <c r="E46052" s="4">
        <v>0.625625722</v>
      </c>
      <c r="F46052" s="4">
        <v>0.64359129039999996</v>
      </c>
      <c r="G46052" s="4">
        <v>-0.4406913965844379</v>
      </c>
      <c r="H46052" s="4">
        <v>-5.9533185298911405E-2</v>
      </c>
      <c r="I46052" s="4">
        <v>6.8963543746775155E-5</v>
      </c>
      <c r="J46052" s="13">
        <v>-9.5819325444898613</v>
      </c>
      <c r="K46052" s="4">
        <v>-6.3999740309865397E-2</v>
      </c>
      <c r="L46052" s="7">
        <v>1714405.2957804799</v>
      </c>
      <c r="M46052" s="7">
        <v>17249577.530006614</v>
      </c>
      <c r="N46052" s="12">
        <v>9.9388248367136833E-2</v>
      </c>
      <c r="O46052" s="4">
        <v>-4.8641052422801671E-6</v>
      </c>
      <c r="P46052" s="7">
        <v>1103376.3165799526</v>
      </c>
      <c r="Q46052" s="7">
        <v>11101677.8613918</v>
      </c>
      <c r="R46052" t="s">
        <v>39</v>
      </c>
    </row>
    <row r="46053" spans="1:18" x14ac:dyDescent="0.25">
      <c r="A46053" s="1">
        <v>44003</v>
      </c>
      <c r="B46053" s="7">
        <v>44003</v>
      </c>
      <c r="C46053" s="4">
        <v>0.64613451070000005</v>
      </c>
      <c r="D46053" s="4">
        <v>0.74854158410000005</v>
      </c>
      <c r="E46053" s="4">
        <v>0.63688036420000005</v>
      </c>
      <c r="F46053" s="4">
        <v>0.67314920060000005</v>
      </c>
      <c r="G46053" s="4">
        <v>-0.39578827910866415</v>
      </c>
      <c r="H46053" s="4">
        <v>4.5926522998205092E-2</v>
      </c>
      <c r="I46053" s="4">
        <v>7.2353395533416461E-5</v>
      </c>
      <c r="J46053" s="13">
        <v>-9.5339481739435978</v>
      </c>
      <c r="K46053" s="4">
        <v>4.9154257488396844E-2</v>
      </c>
      <c r="L46053" s="7">
        <v>2238347.1863849</v>
      </c>
      <c r="M46053" s="7">
        <v>17249492.369216222</v>
      </c>
      <c r="N46053" s="12">
        <v>0.12976307583285743</v>
      </c>
      <c r="O46053" s="4">
        <v>-4.9369783255922848E-6</v>
      </c>
      <c r="P46053" s="7">
        <v>1506741.6191802549</v>
      </c>
      <c r="Q46053" s="7">
        <v>11611481.9990937</v>
      </c>
      <c r="R46053" t="s">
        <v>39</v>
      </c>
    </row>
    <row r="46054" spans="1:18" x14ac:dyDescent="0.25">
      <c r="A46054" s="1">
        <v>44005</v>
      </c>
      <c r="B46054" s="7">
        <v>44005</v>
      </c>
      <c r="C46054" s="4">
        <v>0.72677268930000005</v>
      </c>
      <c r="D46054" s="4">
        <v>0.76063272609999999</v>
      </c>
      <c r="E46054" s="4">
        <v>0.70071197360000004</v>
      </c>
      <c r="F46054" s="4">
        <v>0.70829675489999999</v>
      </c>
      <c r="G46054" s="4">
        <v>-0.34489212776630401</v>
      </c>
      <c r="H46054" s="4">
        <v>5.2213616637547464E-2</v>
      </c>
      <c r="I46054" s="4">
        <v>7.3553674283711526E-5</v>
      </c>
      <c r="J46054" s="13">
        <v>-9.5174951558938794</v>
      </c>
      <c r="K46054" s="4">
        <v>1.6589114324851773E-2</v>
      </c>
      <c r="L46054" s="7">
        <v>1327340.2533635299</v>
      </c>
      <c r="M46054" s="7">
        <v>17249322.271231826</v>
      </c>
      <c r="N46054" s="12">
        <v>7.6950284335359026E-2</v>
      </c>
      <c r="O46054" s="4">
        <v>-9.8610429081079149E-6</v>
      </c>
      <c r="P46054" s="7">
        <v>940150.794105532</v>
      </c>
      <c r="Q46054" s="7">
        <v>12217638.988937801</v>
      </c>
      <c r="R46054" t="s">
        <v>39</v>
      </c>
    </row>
    <row r="46055" spans="1:18" x14ac:dyDescent="0.25">
      <c r="A46055" s="1">
        <v>44006</v>
      </c>
      <c r="B46055" s="7">
        <v>44006</v>
      </c>
      <c r="C46055" s="4">
        <v>0.70852972780000001</v>
      </c>
      <c r="D46055" s="4">
        <v>0.80069160260000005</v>
      </c>
      <c r="E46055" s="4">
        <v>0.69350109650000002</v>
      </c>
      <c r="F46055" s="4">
        <v>0.73699387689999996</v>
      </c>
      <c r="G46055" s="4">
        <v>-0.30517569496842595</v>
      </c>
      <c r="H46055" s="4">
        <v>4.0515676235240598E-2</v>
      </c>
      <c r="I46055" s="4">
        <v>7.913084714827614E-5</v>
      </c>
      <c r="J46055" s="13">
        <v>-9.444407782621683</v>
      </c>
      <c r="K46055" s="4">
        <v>7.5824531117946875E-2</v>
      </c>
      <c r="L46055" s="7">
        <v>2769053.65582756</v>
      </c>
      <c r="M46055" s="7">
        <v>17249238.811068475</v>
      </c>
      <c r="N46055" s="12">
        <v>0.16053193338889343</v>
      </c>
      <c r="O46055" s="4">
        <v>-4.8384604356509729E-6</v>
      </c>
      <c r="P46055" s="7">
        <v>2040775.5891524716</v>
      </c>
      <c r="Q46055" s="7">
        <v>12712583.384943301</v>
      </c>
      <c r="R46055" t="s">
        <v>39</v>
      </c>
    </row>
    <row r="46056" spans="1:18" x14ac:dyDescent="0.25">
      <c r="A46056" s="1">
        <v>44007</v>
      </c>
      <c r="B46056" s="7">
        <v>44007</v>
      </c>
      <c r="C46056" s="4">
        <v>0.73709987190000004</v>
      </c>
      <c r="D46056" s="4">
        <v>0.75670464739999999</v>
      </c>
      <c r="E46056" s="4">
        <v>0.69924039910000002</v>
      </c>
      <c r="F46056" s="4">
        <v>0.71319358830000001</v>
      </c>
      <c r="G46056" s="4">
        <v>-0.33800238307843056</v>
      </c>
      <c r="H46056" s="4">
        <v>-3.2293739942739465E-2</v>
      </c>
      <c r="I46056" s="4">
        <v>7.69787350250627E-5</v>
      </c>
      <c r="J46056" s="13">
        <v>-9.4719813427578146</v>
      </c>
      <c r="K46056" s="4">
        <v>-2.719687960853991E-2</v>
      </c>
      <c r="L46056" s="7">
        <v>1751581.2295456</v>
      </c>
      <c r="M46056" s="7">
        <v>17249156.110439476</v>
      </c>
      <c r="N46056" s="12">
        <v>0.10154590858421844</v>
      </c>
      <c r="O46056" s="4">
        <v>-4.7944509265274598E-6</v>
      </c>
      <c r="P46056" s="7">
        <v>1249216.5022985525</v>
      </c>
      <c r="Q46056" s="7">
        <v>12301987.541551201</v>
      </c>
      <c r="R46056" t="s">
        <v>39</v>
      </c>
    </row>
    <row r="46057" spans="1:18" x14ac:dyDescent="0.25">
      <c r="A46057" s="1">
        <v>44008</v>
      </c>
      <c r="B46057" s="7">
        <v>44008</v>
      </c>
      <c r="C46057" s="4">
        <v>0.71253126830000002</v>
      </c>
      <c r="D46057" s="4">
        <v>0.7519919383</v>
      </c>
      <c r="E46057" s="4">
        <v>0.68153194520000004</v>
      </c>
      <c r="F46057" s="4">
        <v>0.74114433629999998</v>
      </c>
      <c r="G46057" s="4">
        <v>-0.29955988682438733</v>
      </c>
      <c r="H46057" s="4">
        <v>3.919096926631746E-2</v>
      </c>
      <c r="I46057" s="4">
        <v>8.0885190541032817E-5</v>
      </c>
      <c r="J46057" s="13">
        <v>-9.4224798094824447</v>
      </c>
      <c r="K46057" s="4">
        <v>5.0747203298394751E-2</v>
      </c>
      <c r="L46057" s="7">
        <v>1664662.318395</v>
      </c>
      <c r="M46057" s="7">
        <v>17249073.188548092</v>
      </c>
      <c r="N46057" s="12">
        <v>9.6507348551352498E-2</v>
      </c>
      <c r="O46057" s="4">
        <v>-4.8073013458114066E-6</v>
      </c>
      <c r="P46057" s="7">
        <v>1233755.0491304814</v>
      </c>
      <c r="Q46057" s="7">
        <v>12784052.9001166</v>
      </c>
      <c r="R46057" t="s">
        <v>39</v>
      </c>
    </row>
    <row r="46058" spans="1:18" x14ac:dyDescent="0.25">
      <c r="A46058" s="1">
        <v>44009</v>
      </c>
      <c r="B46058" s="7">
        <v>44009</v>
      </c>
      <c r="C46058" s="4">
        <v>0.73959686250000001</v>
      </c>
      <c r="D46058" s="4">
        <v>0.75221139479999999</v>
      </c>
      <c r="E46058" s="4">
        <v>0.67583822900000001</v>
      </c>
      <c r="F46058" s="4">
        <v>0.71354803619999996</v>
      </c>
      <c r="G46058" s="4">
        <v>-0.33750551959424346</v>
      </c>
      <c r="H46058" s="4">
        <v>-3.723471764996341E-2</v>
      </c>
      <c r="I46058" s="4">
        <v>7.888526207591845E-5</v>
      </c>
      <c r="J46058" s="13">
        <v>-9.4475161400074956</v>
      </c>
      <c r="K46058" s="4">
        <v>-2.4725520849206751E-2</v>
      </c>
      <c r="L46058" s="7">
        <v>1681428.0266955099</v>
      </c>
      <c r="M46058" s="7">
        <v>17248984.751263618</v>
      </c>
      <c r="N46058" s="12">
        <v>9.7479825679150922E-2</v>
      </c>
      <c r="O46058" s="4">
        <v>-5.1270745683915686E-6</v>
      </c>
      <c r="P46058" s="7">
        <v>1199779.6664602221</v>
      </c>
      <c r="Q46058" s="7">
        <v>12307979.1957079</v>
      </c>
      <c r="R46058" t="s">
        <v>39</v>
      </c>
    </row>
    <row r="46059" spans="1:18" x14ac:dyDescent="0.25">
      <c r="A46059" s="1">
        <v>44010</v>
      </c>
      <c r="B46059" s="7">
        <v>44010</v>
      </c>
      <c r="C46059" s="4">
        <v>0.71354803619999996</v>
      </c>
      <c r="D46059" s="4">
        <v>0.84397650069999997</v>
      </c>
      <c r="E46059" s="4">
        <v>0.6870949194</v>
      </c>
      <c r="F46059" s="4">
        <v>0.7984952689</v>
      </c>
      <c r="G46059" s="4">
        <v>-0.22502623632896837</v>
      </c>
      <c r="H46059" s="4">
        <v>0.11904907362983791</v>
      </c>
      <c r="I46059" s="4">
        <v>8.7328494698988237E-5</v>
      </c>
      <c r="J46059" s="13">
        <v>-9.3458337486162151</v>
      </c>
      <c r="K46059" s="4">
        <v>0.1070318130520261</v>
      </c>
      <c r="L46059" s="7">
        <v>3412582.2872308502</v>
      </c>
      <c r="M46059" s="7">
        <v>17248900.224174768</v>
      </c>
      <c r="N46059" s="12">
        <v>0.19784347076505376</v>
      </c>
      <c r="O46059" s="4">
        <v>-4.900409506393956E-6</v>
      </c>
      <c r="P46059" s="7">
        <v>2724930.8110857746</v>
      </c>
      <c r="Q46059" s="7">
        <v>13773165.2227317</v>
      </c>
      <c r="R46059" t="s">
        <v>39</v>
      </c>
    </row>
    <row r="46060" spans="1:18" x14ac:dyDescent="0.25">
      <c r="A46060" s="1">
        <v>44011</v>
      </c>
      <c r="B46060" s="7">
        <v>44011</v>
      </c>
      <c r="C46060" s="4">
        <v>0.7984952689</v>
      </c>
      <c r="D46060" s="4">
        <v>0.88533920700000002</v>
      </c>
      <c r="E46060" s="4">
        <v>0.77000860309999997</v>
      </c>
      <c r="F46060" s="4">
        <v>0.85245424030000005</v>
      </c>
      <c r="G46060" s="4">
        <v>-0.15963574833257915</v>
      </c>
      <c r="H46060" s="4">
        <v>6.757581854471531E-2</v>
      </c>
      <c r="I46060" s="4">
        <v>9.2750270780248692E-5</v>
      </c>
      <c r="J46060" s="13">
        <v>-9.2855999370173929</v>
      </c>
      <c r="K46060" s="4">
        <v>6.2084845272424811E-2</v>
      </c>
      <c r="L46060" s="7">
        <v>2147790.9781440501</v>
      </c>
      <c r="M46060" s="7">
        <v>17248814.084857453</v>
      </c>
      <c r="N46060" s="12">
        <v>0.12451818238504712</v>
      </c>
      <c r="O46060" s="4">
        <v>-4.9939019992906796E-6</v>
      </c>
      <c r="P46060" s="7">
        <v>1830893.5265969802</v>
      </c>
      <c r="Q46060" s="7">
        <v>14703824.706783099</v>
      </c>
      <c r="R46060" t="s">
        <v>39</v>
      </c>
    </row>
    <row r="46061" spans="1:18" x14ac:dyDescent="0.25">
      <c r="A46061" s="1">
        <v>44012</v>
      </c>
      <c r="B46061" s="7">
        <v>44012</v>
      </c>
      <c r="C46061" s="4">
        <v>0.85302244599999999</v>
      </c>
      <c r="D46061" s="4">
        <v>1.0291762972</v>
      </c>
      <c r="E46061" s="4">
        <v>0.85010387600000004</v>
      </c>
      <c r="F46061" s="4">
        <v>0.86009398100000001</v>
      </c>
      <c r="G46061" s="4">
        <v>-0.15071361547267512</v>
      </c>
      <c r="H46061" s="4">
        <v>8.9620537253839415E-3</v>
      </c>
      <c r="I46061" s="4">
        <v>9.4122849878128394E-5</v>
      </c>
      <c r="J46061" s="13">
        <v>-9.2709097153653843</v>
      </c>
      <c r="K46061" s="4">
        <v>1.4798653268967005E-2</v>
      </c>
      <c r="L46061" s="7">
        <v>3887548.3722980702</v>
      </c>
      <c r="M46061" s="7">
        <v>17248725.671298355</v>
      </c>
      <c r="N46061" s="12">
        <v>0.22538177291363024</v>
      </c>
      <c r="O46061" s="4">
        <v>-5.1257761062781695E-6</v>
      </c>
      <c r="P46061" s="7">
        <v>3343656.9558599172</v>
      </c>
      <c r="Q46061" s="7">
        <v>14835525.1298039</v>
      </c>
      <c r="R46061" t="s">
        <v>39</v>
      </c>
    </row>
    <row r="46062" spans="1:18" x14ac:dyDescent="0.25">
      <c r="A46062" s="1">
        <v>44013</v>
      </c>
      <c r="B46062" s="7">
        <v>44013</v>
      </c>
      <c r="C46062" s="4">
        <v>0.86336396380000002</v>
      </c>
      <c r="D46062" s="4">
        <v>0.90171507539999995</v>
      </c>
      <c r="E46062" s="4">
        <v>0.8209265187</v>
      </c>
      <c r="F46062" s="4">
        <v>0.83264157009999995</v>
      </c>
      <c r="G46062" s="4">
        <v>-0.18315201741093609</v>
      </c>
      <c r="H46062" s="4">
        <v>-3.1917920025532717E-2</v>
      </c>
      <c r="I46062" s="4">
        <v>9.0226722275665343E-5</v>
      </c>
      <c r="J46062" s="13">
        <v>-9.3131849189430138</v>
      </c>
      <c r="K46062" s="4">
        <v>-4.1394067513975757E-2</v>
      </c>
      <c r="L46062" s="7">
        <v>1772559.84133893</v>
      </c>
      <c r="M46062" s="7">
        <v>17248635.11225621</v>
      </c>
      <c r="N46062" s="12">
        <v>0.10276522343958785</v>
      </c>
      <c r="O46062" s="4">
        <v>-5.250187397626469E-6</v>
      </c>
      <c r="P46062" s="7">
        <v>1475907.0093886533</v>
      </c>
      <c r="Q46062" s="7">
        <v>14361930.621951001</v>
      </c>
      <c r="R46062" t="s">
        <v>39</v>
      </c>
    </row>
    <row r="46063" spans="1:18" x14ac:dyDescent="0.25">
      <c r="A46063" s="1">
        <v>44014</v>
      </c>
      <c r="B46063" s="7">
        <v>44014</v>
      </c>
      <c r="C46063" s="4">
        <v>0.83211596720000003</v>
      </c>
      <c r="D46063" s="4">
        <v>0.83712663949999999</v>
      </c>
      <c r="E46063" s="4">
        <v>0.75366757819999997</v>
      </c>
      <c r="F46063" s="4">
        <v>0.78021901829999996</v>
      </c>
      <c r="G46063" s="4">
        <v>-0.24818060602108191</v>
      </c>
      <c r="H46063" s="4">
        <v>-6.2959325696054377E-2</v>
      </c>
      <c r="I46063" s="4">
        <v>8.5518353894301318E-5</v>
      </c>
      <c r="J46063" s="13">
        <v>-9.3667795396284621</v>
      </c>
      <c r="K46063" s="4">
        <v>-5.2183746262872921E-2</v>
      </c>
      <c r="L46063" s="7">
        <v>1749581.4768441699</v>
      </c>
      <c r="M46063" s="7">
        <v>17248546.322576616</v>
      </c>
      <c r="N46063" s="12">
        <v>0.10143356107373196</v>
      </c>
      <c r="O46063" s="4">
        <v>-5.1476351036753881E-6</v>
      </c>
      <c r="P46063" s="7">
        <v>1365056.7422992224</v>
      </c>
      <c r="Q46063" s="7">
        <v>13457643.8789028</v>
      </c>
      <c r="R46063" t="s">
        <v>39</v>
      </c>
    </row>
    <row r="46064" spans="1:18" x14ac:dyDescent="0.25">
      <c r="A46064" s="1">
        <v>44015</v>
      </c>
      <c r="B46064" s="7">
        <v>44015</v>
      </c>
      <c r="C46064" s="4">
        <v>0.78203573439999996</v>
      </c>
      <c r="D46064" s="4">
        <v>0.78603498859999998</v>
      </c>
      <c r="E46064" s="4">
        <v>0.75511287959999995</v>
      </c>
      <c r="F46064" s="4">
        <v>0.76809304629999997</v>
      </c>
      <c r="G46064" s="4">
        <v>-0.26384439913656416</v>
      </c>
      <c r="H46064" s="4">
        <v>-1.5541753937786555E-2</v>
      </c>
      <c r="I46064" s="4">
        <v>8.4523754660356738E-5</v>
      </c>
      <c r="J46064" s="13">
        <v>-9.3784779428671285</v>
      </c>
      <c r="K46064" s="4">
        <v>-1.1630242967186691E-2</v>
      </c>
      <c r="L46064" s="7">
        <v>1144958.2968363401</v>
      </c>
      <c r="M46064" s="7">
        <v>17248443.558120389</v>
      </c>
      <c r="N46064" s="12">
        <v>6.6380383422903436E-2</v>
      </c>
      <c r="O46064" s="4">
        <v>-5.9578618571997221E-6</v>
      </c>
      <c r="P46064" s="7">
        <v>879434.50610348408</v>
      </c>
      <c r="Q46064" s="7">
        <v>13248409.5564903</v>
      </c>
      <c r="R46064" t="s">
        <v>39</v>
      </c>
    </row>
    <row r="46065" spans="1:18" x14ac:dyDescent="0.25">
      <c r="A46065" s="1">
        <v>44017</v>
      </c>
      <c r="B46065" s="7">
        <v>44017</v>
      </c>
      <c r="C46065" s="4">
        <v>0.78010122559999995</v>
      </c>
      <c r="D46065" s="4">
        <v>0.7855474402</v>
      </c>
      <c r="E46065" s="4">
        <v>0.64263545600000005</v>
      </c>
      <c r="F46065" s="4">
        <v>0.69166356299999998</v>
      </c>
      <c r="G46065" s="4">
        <v>-0.36865562222443138</v>
      </c>
      <c r="H46065" s="4">
        <v>-9.9505500887126036E-2</v>
      </c>
      <c r="I46065" s="4">
        <v>7.6225249922560304E-5</v>
      </c>
      <c r="J46065" s="13">
        <v>-9.4818177863474098</v>
      </c>
      <c r="K46065" s="4">
        <v>-9.8179556399765472E-2</v>
      </c>
      <c r="L46065" s="7">
        <v>3799016.3167814501</v>
      </c>
      <c r="M46065" s="7">
        <v>17248220.621233158</v>
      </c>
      <c r="N46065" s="12">
        <v>0.22025554984522458</v>
      </c>
      <c r="O46065" s="4">
        <v>-1.2925043728120484E-5</v>
      </c>
      <c r="P46065" s="7">
        <v>2627641.1615601946</v>
      </c>
      <c r="Q46065" s="7">
        <v>11929965.730292199</v>
      </c>
      <c r="R46065" t="s">
        <v>39</v>
      </c>
    </row>
    <row r="46066" spans="1:18" x14ac:dyDescent="0.25">
      <c r="A46066" s="1">
        <v>44018</v>
      </c>
      <c r="B46066" s="7">
        <v>44018</v>
      </c>
      <c r="C46066" s="4">
        <v>0.69166356299999998</v>
      </c>
      <c r="D46066" s="4">
        <v>0.72104554119999997</v>
      </c>
      <c r="E46066" s="4">
        <v>0.68658040490000005</v>
      </c>
      <c r="F46066" s="4">
        <v>0.70790801020000005</v>
      </c>
      <c r="G46066" s="4">
        <v>-0.34544112282597861</v>
      </c>
      <c r="H46066" s="4">
        <v>2.3486053146333036E-2</v>
      </c>
      <c r="I46066" s="4">
        <v>7.5506364037892176E-5</v>
      </c>
      <c r="J46066" s="13">
        <v>-9.4912936133690451</v>
      </c>
      <c r="K46066" s="4">
        <v>-9.4310728452641091E-3</v>
      </c>
      <c r="L46066" s="7">
        <v>1120773.2593119999</v>
      </c>
      <c r="M46066" s="7">
        <v>17248106.665178541</v>
      </c>
      <c r="N46066" s="12">
        <v>6.4979494913182598E-2</v>
      </c>
      <c r="O46066" s="4">
        <v>-6.6068296040019128E-6</v>
      </c>
      <c r="P46066" s="7">
        <v>793404.3678849265</v>
      </c>
      <c r="Q46066" s="7">
        <v>12210072.869063901</v>
      </c>
      <c r="R46066" t="s">
        <v>39</v>
      </c>
    </row>
    <row r="46067" spans="1:18" x14ac:dyDescent="0.25">
      <c r="A46067" s="1">
        <v>44019</v>
      </c>
      <c r="B46067" s="7">
        <v>44019</v>
      </c>
      <c r="C46067" s="4">
        <v>0.70785785749999997</v>
      </c>
      <c r="D46067" s="4">
        <v>0.78089266710000005</v>
      </c>
      <c r="E46067" s="4">
        <v>0.70192160420000005</v>
      </c>
      <c r="F46067" s="4">
        <v>0.75304799300000003</v>
      </c>
      <c r="G46067" s="4">
        <v>-0.28362631748950679</v>
      </c>
      <c r="H46067" s="4">
        <v>6.376532282386084E-2</v>
      </c>
      <c r="I46067" s="4">
        <v>8.1390554129600256E-5</v>
      </c>
      <c r="J46067" s="13">
        <v>-9.4162513343231495</v>
      </c>
      <c r="K46067" s="4">
        <v>7.7929723761498482E-2</v>
      </c>
      <c r="L46067" s="7">
        <v>1700040.66085723</v>
      </c>
      <c r="M46067" s="7">
        <v>17247992.340322722</v>
      </c>
      <c r="N46067" s="12">
        <v>9.856455332965558E-2</v>
      </c>
      <c r="O46067" s="4">
        <v>-6.6282553812210616E-6</v>
      </c>
      <c r="P46067" s="7">
        <v>1280212.2076769308</v>
      </c>
      <c r="Q46067" s="7">
        <v>12988566.0151594</v>
      </c>
      <c r="R46067" t="s">
        <v>39</v>
      </c>
    </row>
    <row r="46068" spans="1:18" x14ac:dyDescent="0.25">
      <c r="A46068" s="1">
        <v>44020</v>
      </c>
      <c r="B46068" s="7">
        <v>44020</v>
      </c>
      <c r="C46068" s="4">
        <v>0.75304799300000003</v>
      </c>
      <c r="D46068" s="4">
        <v>0.8275228899</v>
      </c>
      <c r="E46068" s="4">
        <v>0.74341148229999998</v>
      </c>
      <c r="F46068" s="4">
        <v>0.79671340000000002</v>
      </c>
      <c r="G46068" s="4">
        <v>-0.22726026335731858</v>
      </c>
      <c r="H46068" s="4">
        <v>5.7984892604315046E-2</v>
      </c>
      <c r="I46068" s="4">
        <v>8.4502042177999739E-5</v>
      </c>
      <c r="J46068" s="13">
        <v>-9.3787348561062025</v>
      </c>
      <c r="K46068" s="4">
        <v>3.822910510530473E-2</v>
      </c>
      <c r="L46068" s="7">
        <v>2220222.7271134402</v>
      </c>
      <c r="M46068" s="7">
        <v>17247875.175334316</v>
      </c>
      <c r="N46068" s="12">
        <v>0.1287244199383189</v>
      </c>
      <c r="O46068" s="4">
        <v>-6.7929638472816188E-6</v>
      </c>
      <c r="P46068" s="7">
        <v>1768881.1976758211</v>
      </c>
      <c r="Q46068" s="7">
        <v>13741613.2737162</v>
      </c>
      <c r="R46068" t="s">
        <v>39</v>
      </c>
    </row>
    <row r="46069" spans="1:18" x14ac:dyDescent="0.25">
      <c r="A46069" s="1">
        <v>44021</v>
      </c>
      <c r="B46069" s="7">
        <v>44021</v>
      </c>
      <c r="C46069" s="4">
        <v>0.79401797159999998</v>
      </c>
      <c r="D46069" s="4">
        <v>0.88235772010000002</v>
      </c>
      <c r="E46069" s="4">
        <v>0.75990571640000004</v>
      </c>
      <c r="F46069" s="4">
        <v>0.85345304730000005</v>
      </c>
      <c r="G46069" s="4">
        <v>-0.15846475021164541</v>
      </c>
      <c r="H46069" s="4">
        <v>7.12171369277836E-2</v>
      </c>
      <c r="I46069" s="4">
        <v>9.1987066123546619E-5</v>
      </c>
      <c r="J46069" s="13">
        <v>-9.2938625764119411</v>
      </c>
      <c r="K46069" s="4">
        <v>8.8578024301235403E-2</v>
      </c>
      <c r="L46069" s="7">
        <v>2668723.5062566302</v>
      </c>
      <c r="M46069" s="7">
        <v>17247758.891902313</v>
      </c>
      <c r="N46069" s="12">
        <v>0.1547287113057671</v>
      </c>
      <c r="O46069" s="4">
        <v>-6.741898977179763E-6</v>
      </c>
      <c r="P46069" s="7">
        <v>2277630.208815862</v>
      </c>
      <c r="Q46069" s="7">
        <v>14720152.385389701</v>
      </c>
      <c r="R46069" t="s">
        <v>39</v>
      </c>
    </row>
    <row r="46070" spans="1:18" x14ac:dyDescent="0.25">
      <c r="A46070" s="1">
        <v>44022</v>
      </c>
      <c r="B46070" s="7">
        <v>44022</v>
      </c>
      <c r="C46070" s="4">
        <v>0.85330372379999997</v>
      </c>
      <c r="D46070" s="4">
        <v>0.93962942910000002</v>
      </c>
      <c r="E46070" s="4">
        <v>0.84284980450000002</v>
      </c>
      <c r="F46070" s="4">
        <v>0.91355959269999998</v>
      </c>
      <c r="G46070" s="4">
        <v>-9.0406669714374041E-2</v>
      </c>
      <c r="H46070" s="4">
        <v>7.0427477633543081E-2</v>
      </c>
      <c r="I46070" s="4">
        <v>9.8456569612716689E-5</v>
      </c>
      <c r="J46070" s="13">
        <v>-9.2258950246563884</v>
      </c>
      <c r="K46070" s="4">
        <v>7.0330577567078445E-2</v>
      </c>
      <c r="L46070" s="7">
        <v>1856094.87383758</v>
      </c>
      <c r="M46070" s="7">
        <v>17247640.991490517</v>
      </c>
      <c r="N46070" s="12">
        <v>0.10761441954603085</v>
      </c>
      <c r="O46070" s="4">
        <v>-6.8356945696393105E-6</v>
      </c>
      <c r="P46070" s="7">
        <v>1695653.2769556174</v>
      </c>
      <c r="Q46070" s="7">
        <v>15756747.879221899</v>
      </c>
      <c r="R46070" t="s">
        <v>39</v>
      </c>
    </row>
    <row r="46071" spans="1:18" x14ac:dyDescent="0.25">
      <c r="A46071" s="1">
        <v>44023</v>
      </c>
      <c r="B46071" s="7">
        <v>44023</v>
      </c>
      <c r="C46071" s="4">
        <v>0.91355959269999998</v>
      </c>
      <c r="D46071" s="4">
        <v>0.92634730139999999</v>
      </c>
      <c r="E46071" s="4">
        <v>0.859094947</v>
      </c>
      <c r="F46071" s="4">
        <v>0.9246242455</v>
      </c>
      <c r="G46071" s="4">
        <v>-7.8367845080927381E-2</v>
      </c>
      <c r="H46071" s="4">
        <v>1.211158296449906E-2</v>
      </c>
      <c r="I46071" s="4">
        <v>1.0006380852244753E-4</v>
      </c>
      <c r="J46071" s="13">
        <v>-9.2097024902415257</v>
      </c>
      <c r="K46071" s="4">
        <v>1.6324343982864573E-2</v>
      </c>
      <c r="L46071" s="7">
        <v>1788814.0647145</v>
      </c>
      <c r="M46071" s="7">
        <v>17247520.632008128</v>
      </c>
      <c r="N46071" s="12">
        <v>0.10371427307614291</v>
      </c>
      <c r="O46071" s="4">
        <v>-6.9783156112957879E-6</v>
      </c>
      <c r="P46071" s="7">
        <v>1653980.8549264327</v>
      </c>
      <c r="Q46071" s="7">
        <v>15947475.751116199</v>
      </c>
      <c r="R46071" t="s">
        <v>39</v>
      </c>
    </row>
    <row r="46072" spans="1:18" x14ac:dyDescent="0.25">
      <c r="A46072" s="1">
        <v>44024</v>
      </c>
      <c r="B46072" s="7">
        <v>44024</v>
      </c>
      <c r="C46072" s="4">
        <v>0.92385606340000004</v>
      </c>
      <c r="D46072" s="4">
        <v>1.1309782125000001</v>
      </c>
      <c r="E46072" s="4">
        <v>0.91411710629999998</v>
      </c>
      <c r="F46072" s="4">
        <v>1.0167159585000001</v>
      </c>
      <c r="G46072" s="4">
        <v>1.6577784546402425E-2</v>
      </c>
      <c r="H46072" s="4">
        <v>9.959906788968155E-2</v>
      </c>
      <c r="I46072" s="4">
        <v>1.0960124776806543E-4</v>
      </c>
      <c r="J46072" s="13">
        <v>-9.1186617987700416</v>
      </c>
      <c r="K46072" s="4">
        <v>9.5313574272743687E-2</v>
      </c>
      <c r="L46072" s="7">
        <v>4693370.50719829</v>
      </c>
      <c r="M46072" s="7">
        <v>17247408.852389522</v>
      </c>
      <c r="N46072" s="12">
        <v>0.27212032528283531</v>
      </c>
      <c r="O46072" s="4">
        <v>-6.4809094008868472E-6</v>
      </c>
      <c r="P46072" s="7">
        <v>4771824.6938217413</v>
      </c>
      <c r="Q46072" s="7">
        <v>17535715.822998598</v>
      </c>
      <c r="R46072" t="s">
        <v>39</v>
      </c>
    </row>
    <row r="46073" spans="1:18" x14ac:dyDescent="0.25">
      <c r="A46073" s="1">
        <v>44025</v>
      </c>
      <c r="B46073" s="7">
        <v>44025</v>
      </c>
      <c r="C46073" s="4">
        <v>1.0167159585000001</v>
      </c>
      <c r="D46073" s="4">
        <v>1.2876625403999999</v>
      </c>
      <c r="E46073" s="4">
        <v>1.008884329</v>
      </c>
      <c r="F46073" s="4">
        <v>1.1757341020000001</v>
      </c>
      <c r="G46073" s="4">
        <v>0.16189272016963399</v>
      </c>
      <c r="H46073" s="4">
        <v>0.15640370564715589</v>
      </c>
      <c r="I46073" s="4">
        <v>1.2719420352599233E-4</v>
      </c>
      <c r="J46073" s="13">
        <v>-8.9697954778607976</v>
      </c>
      <c r="K46073" s="4">
        <v>0.16051784186943319</v>
      </c>
      <c r="L46073" s="7">
        <v>4062068.74661056</v>
      </c>
      <c r="M46073" s="7">
        <v>17247298.969992112</v>
      </c>
      <c r="N46073" s="12">
        <v>0.23551912410621462</v>
      </c>
      <c r="O46073" s="4">
        <v>-6.3709510425564572E-6</v>
      </c>
      <c r="P46073" s="7">
        <v>4775912.7500584321</v>
      </c>
      <c r="Q46073" s="7">
        <v>20278237.5664092</v>
      </c>
      <c r="R46073" t="s">
        <v>39</v>
      </c>
    </row>
    <row r="46074" spans="1:18" x14ac:dyDescent="0.25">
      <c r="A46074" s="1">
        <v>44026</v>
      </c>
      <c r="B46074" s="7">
        <v>44026</v>
      </c>
      <c r="C46074" s="4">
        <v>1.1724756189000001</v>
      </c>
      <c r="D46074" s="4">
        <v>1.2460057862</v>
      </c>
      <c r="E46074" s="4">
        <v>1.1191661656</v>
      </c>
      <c r="F46074" s="4">
        <v>1.1480745421</v>
      </c>
      <c r="G46074" s="4">
        <v>0.13808622793223152</v>
      </c>
      <c r="H46074" s="4">
        <v>-2.352535309892714E-2</v>
      </c>
      <c r="I46074" s="4">
        <v>1.2420729570741234E-4</v>
      </c>
      <c r="J46074" s="13">
        <v>-8.9935586485845427</v>
      </c>
      <c r="K46074" s="4">
        <v>-2.3483049822860855E-2</v>
      </c>
      <c r="L46074" s="7">
        <v>2213135.15016517</v>
      </c>
      <c r="M46074" s="7">
        <v>17247186.280485854</v>
      </c>
      <c r="N46074" s="12">
        <v>0.12831862045052522</v>
      </c>
      <c r="O46074" s="4">
        <v>-6.5337480642551336E-6</v>
      </c>
      <c r="P46074" s="7">
        <v>2540844.1241312921</v>
      </c>
      <c r="Q46074" s="7">
        <v>19801055.491482198</v>
      </c>
      <c r="R46074" t="s">
        <v>39</v>
      </c>
    </row>
    <row r="46075" spans="1:18" x14ac:dyDescent="0.25">
      <c r="A46075" s="1">
        <v>44027</v>
      </c>
      <c r="B46075" s="7">
        <v>44027</v>
      </c>
      <c r="C46075" s="4">
        <v>1.1475232797999999</v>
      </c>
      <c r="D46075" s="4">
        <v>1.3968347053000001</v>
      </c>
      <c r="E46075" s="4">
        <v>1.1414575574000001</v>
      </c>
      <c r="F46075" s="4">
        <v>1.2895980969</v>
      </c>
      <c r="G46075" s="4">
        <v>0.25433061704022975</v>
      </c>
      <c r="H46075" s="4">
        <v>0.12327035363150921</v>
      </c>
      <c r="I46075" s="4">
        <v>1.4028292302999929E-4</v>
      </c>
      <c r="J46075" s="13">
        <v>-8.8718492957979009</v>
      </c>
      <c r="K46075" s="4">
        <v>0.12942578961267565</v>
      </c>
      <c r="L46075" s="7">
        <v>3355229.32708245</v>
      </c>
      <c r="M46075" s="7">
        <v>17247076.401370503</v>
      </c>
      <c r="N46075" s="12">
        <v>0.19453901919375935</v>
      </c>
      <c r="O46075" s="4">
        <v>-6.3708429632296613E-6</v>
      </c>
      <c r="P46075" s="7">
        <v>4326897.3548685955</v>
      </c>
      <c r="Q46075" s="7">
        <v>22241796.904296301</v>
      </c>
      <c r="R46075" t="s">
        <v>39</v>
      </c>
    </row>
    <row r="46076" spans="1:18" x14ac:dyDescent="0.25">
      <c r="A46076" s="1">
        <v>44028</v>
      </c>
      <c r="B46076" s="7">
        <v>44028</v>
      </c>
      <c r="C46076" s="4">
        <v>1.2840388782000001</v>
      </c>
      <c r="D46076" s="4">
        <v>1.3749670775</v>
      </c>
      <c r="E46076" s="4">
        <v>0.85504372259999994</v>
      </c>
      <c r="F46076" s="4">
        <v>0.87244137740000005</v>
      </c>
      <c r="G46076" s="4">
        <v>-0.13645981638921298</v>
      </c>
      <c r="H46076" s="4">
        <v>-0.32347808243729737</v>
      </c>
      <c r="I46076" s="4">
        <v>9.5534341728534627E-5</v>
      </c>
      <c r="J46076" s="13">
        <v>-9.2560247758662335</v>
      </c>
      <c r="K46076" s="4">
        <v>-0.31898808732332479</v>
      </c>
      <c r="L46076" s="7">
        <v>7486567.8143163696</v>
      </c>
      <c r="M46076" s="7">
        <v>17246965.144002579</v>
      </c>
      <c r="N46076" s="12">
        <v>0.43408030060985725</v>
      </c>
      <c r="O46076" s="4">
        <v>-6.450795794875411E-6</v>
      </c>
      <c r="P46076" s="7">
        <v>6531591.5359206814</v>
      </c>
      <c r="Q46076" s="7">
        <v>15046966.0262034</v>
      </c>
      <c r="R46076" t="s">
        <v>39</v>
      </c>
    </row>
    <row r="46077" spans="1:18" x14ac:dyDescent="0.25">
      <c r="A46077" s="1">
        <v>44029</v>
      </c>
      <c r="B46077" s="7">
        <v>44029</v>
      </c>
      <c r="C46077" s="4">
        <v>0.87076109420000003</v>
      </c>
      <c r="D46077" s="4">
        <v>1.0468418785</v>
      </c>
      <c r="E46077" s="4">
        <v>0.80188442729999998</v>
      </c>
      <c r="F46077" s="4">
        <v>0.97783741599999996</v>
      </c>
      <c r="G46077" s="4">
        <v>-2.2411864075731206E-2</v>
      </c>
      <c r="H46077" s="4">
        <v>0.1208058688299438</v>
      </c>
      <c r="I46077" s="4">
        <v>1.06851218961579E-4</v>
      </c>
      <c r="J46077" s="13">
        <v>-9.1440731681071572</v>
      </c>
      <c r="K46077" s="4">
        <v>0.11845873461086709</v>
      </c>
      <c r="L46077" s="7">
        <v>8973774.3646887206</v>
      </c>
      <c r="M46077" s="7">
        <v>17246853.63622034</v>
      </c>
      <c r="N46077" s="12">
        <v>0.52031370787786946</v>
      </c>
      <c r="O46077" s="4">
        <v>-6.4653567342682527E-6</v>
      </c>
      <c r="P46077" s="7">
        <v>8774892.3365342598</v>
      </c>
      <c r="Q46077" s="7">
        <v>16864618.7937719</v>
      </c>
      <c r="R46077" t="s">
        <v>39</v>
      </c>
    </row>
    <row r="46078" spans="1:18" x14ac:dyDescent="0.25">
      <c r="A46078" s="1">
        <v>44030</v>
      </c>
      <c r="B46078" s="7">
        <v>44030</v>
      </c>
      <c r="C46078" s="4">
        <v>0.97751544810000002</v>
      </c>
      <c r="D46078" s="4">
        <v>1.0007162491999999</v>
      </c>
      <c r="E46078" s="4">
        <v>0.93172628960000003</v>
      </c>
      <c r="F46078" s="4">
        <v>0.96658349560000001</v>
      </c>
      <c r="G46078" s="4">
        <v>-3.3987594411734143E-2</v>
      </c>
      <c r="H46078" s="4">
        <v>-1.1508989343070864E-2</v>
      </c>
      <c r="I46078" s="4">
        <v>1.0553327702389617E-4</v>
      </c>
      <c r="J46078" s="13">
        <v>-9.1564842327557709</v>
      </c>
      <c r="K46078" s="4">
        <v>-1.2334365021673054E-2</v>
      </c>
      <c r="L46078" s="7">
        <v>2923007.1773435501</v>
      </c>
      <c r="M46078" s="7">
        <v>17246743.155461241</v>
      </c>
      <c r="N46078" s="12">
        <v>0.16948169002087621</v>
      </c>
      <c r="O46078" s="4">
        <v>-6.4058501005136262E-6</v>
      </c>
      <c r="P46078" s="7">
        <v>2825330.4951406177</v>
      </c>
      <c r="Q46078" s="7">
        <v>16670417.286921101</v>
      </c>
      <c r="R46078" t="s">
        <v>39</v>
      </c>
    </row>
    <row r="46079" spans="1:18" x14ac:dyDescent="0.25">
      <c r="A46079" s="1">
        <v>44031</v>
      </c>
      <c r="B46079" s="7">
        <v>44031</v>
      </c>
      <c r="C46079" s="4">
        <v>0.96800408920000003</v>
      </c>
      <c r="D46079" s="4">
        <v>0.97035414740000003</v>
      </c>
      <c r="E46079" s="4">
        <v>0.89951543590000005</v>
      </c>
      <c r="F46079" s="4">
        <v>0.92034948760000002</v>
      </c>
      <c r="G46079" s="4">
        <v>-8.3001803248277634E-2</v>
      </c>
      <c r="H46079" s="4">
        <v>-4.7832399591408864E-2</v>
      </c>
      <c r="I46079" s="4">
        <v>1.0019244846428518E-4</v>
      </c>
      <c r="J46079" s="13">
        <v>-9.2084177367814579</v>
      </c>
      <c r="K46079" s="4">
        <v>-5.0608004510289704E-2</v>
      </c>
      <c r="L46079" s="7">
        <v>2206671.0156745799</v>
      </c>
      <c r="M46079" s="7">
        <v>17246630.852055576</v>
      </c>
      <c r="N46079" s="12">
        <v>0.12794794731816117</v>
      </c>
      <c r="O46079" s="4">
        <v>-6.5115717589439453E-6</v>
      </c>
      <c r="P46079" s="7">
        <v>2030908.5385778712</v>
      </c>
      <c r="Q46079" s="7">
        <v>15872927.8675157</v>
      </c>
      <c r="R46079" t="s">
        <v>39</v>
      </c>
    </row>
    <row r="46080" spans="1:18" x14ac:dyDescent="0.25">
      <c r="A46080" s="1">
        <v>44032</v>
      </c>
      <c r="B46080" s="7">
        <v>44032</v>
      </c>
      <c r="C46080" s="4">
        <v>0.92051519680000005</v>
      </c>
      <c r="D46080" s="4">
        <v>0.92158389470000002</v>
      </c>
      <c r="E46080" s="4">
        <v>0.85187788009999998</v>
      </c>
      <c r="F46080" s="4">
        <v>0.87308942899999997</v>
      </c>
      <c r="G46080" s="4">
        <v>-0.13571728967195437</v>
      </c>
      <c r="H46080" s="4">
        <v>-5.1350122140275574E-2</v>
      </c>
      <c r="I46080" s="4">
        <v>9.5271430221969462E-5</v>
      </c>
      <c r="J46080" s="13">
        <v>-9.2587805800567118</v>
      </c>
      <c r="K46080" s="4">
        <v>-4.9115660089591201E-2</v>
      </c>
      <c r="L46080" s="7">
        <v>3036870.91981545</v>
      </c>
      <c r="M46080" s="7">
        <v>17246521.158278964</v>
      </c>
      <c r="N46080" s="12">
        <v>0.17608599971813099</v>
      </c>
      <c r="O46080" s="4">
        <v>-6.3603017628318195E-6</v>
      </c>
      <c r="P46080" s="7">
        <v>2651459.8973283758</v>
      </c>
      <c r="Q46080" s="7">
        <v>15057755.3103182</v>
      </c>
      <c r="R46080" t="s">
        <v>39</v>
      </c>
    </row>
    <row r="46081" spans="1:18" x14ac:dyDescent="0.25">
      <c r="A46081" s="1">
        <v>44033</v>
      </c>
      <c r="B46081" s="7">
        <v>44033</v>
      </c>
      <c r="C46081" s="4">
        <v>0.87292798650000003</v>
      </c>
      <c r="D46081" s="4">
        <v>1.0082536516</v>
      </c>
      <c r="E46081" s="4">
        <v>0.86031586879999999</v>
      </c>
      <c r="F46081" s="4">
        <v>0.97716571720000001</v>
      </c>
      <c r="G46081" s="4">
        <v>-2.3099022899186524E-2</v>
      </c>
      <c r="H46081" s="4">
        <v>0.11920461380365657</v>
      </c>
      <c r="I46081" s="4">
        <v>1.0423226030959391E-4</v>
      </c>
      <c r="J46081" s="13">
        <v>-9.1688888766610344</v>
      </c>
      <c r="K46081" s="4">
        <v>9.4055794761839229E-2</v>
      </c>
      <c r="L46081" s="7">
        <v>4299502.3351052096</v>
      </c>
      <c r="M46081" s="7">
        <v>17246411.642180361</v>
      </c>
      <c r="N46081" s="12">
        <v>0.24929837141250383</v>
      </c>
      <c r="O46081" s="4">
        <v>-6.3500399644965196E-6</v>
      </c>
      <c r="P46081" s="7">
        <v>4201326.2828861568</v>
      </c>
      <c r="Q46081" s="7">
        <v>16852602.201457601</v>
      </c>
      <c r="R46081" t="s">
        <v>39</v>
      </c>
    </row>
    <row r="46082" spans="1:18" x14ac:dyDescent="0.25">
      <c r="A46082" s="1">
        <v>44034</v>
      </c>
      <c r="B46082" s="7">
        <v>44034</v>
      </c>
      <c r="C46082" s="4">
        <v>0.97719795610000004</v>
      </c>
      <c r="D46082" s="4">
        <v>1.1047035088999999</v>
      </c>
      <c r="E46082" s="4">
        <v>0.97248475329999995</v>
      </c>
      <c r="F46082" s="4">
        <v>1.0440872525</v>
      </c>
      <c r="G46082" s="4">
        <v>4.3143061159806116E-2</v>
      </c>
      <c r="H46082" s="4">
        <v>6.8485349129683931E-2</v>
      </c>
      <c r="I46082" s="4">
        <v>1.0961127709024985E-4</v>
      </c>
      <c r="J46082" s="13">
        <v>-9.1185702955842824</v>
      </c>
      <c r="K46082" s="4">
        <v>5.1606064808333039E-2</v>
      </c>
      <c r="L46082" s="7">
        <v>5295001.9843641901</v>
      </c>
      <c r="M46082" s="7">
        <v>17246300.208823591</v>
      </c>
      <c r="N46082" s="12">
        <v>0.30702248715670327</v>
      </c>
      <c r="O46082" s="4">
        <v>-6.4612488140341696E-6</v>
      </c>
      <c r="P46082" s="7">
        <v>5528444.0738368556</v>
      </c>
      <c r="Q46082" s="7">
        <v>18006642.2008208</v>
      </c>
      <c r="R46082" t="s">
        <v>39</v>
      </c>
    </row>
    <row r="46083" spans="1:18" x14ac:dyDescent="0.25">
      <c r="A46083" s="1">
        <v>44035</v>
      </c>
      <c r="B46083" s="7">
        <v>44035</v>
      </c>
      <c r="C46083" s="4">
        <v>1.0461550093</v>
      </c>
      <c r="D46083" s="4">
        <v>1.10121768</v>
      </c>
      <c r="E46083" s="4">
        <v>0.99739408480000002</v>
      </c>
      <c r="F46083" s="4">
        <v>1.0498435789</v>
      </c>
      <c r="G46083" s="4">
        <v>4.8641180595740054E-2</v>
      </c>
      <c r="H46083" s="4">
        <v>5.5132618334500843E-3</v>
      </c>
      <c r="I46083" s="4">
        <v>1.0957475088901869E-4</v>
      </c>
      <c r="J46083" s="13">
        <v>-9.1189035850909725</v>
      </c>
      <c r="K46083" s="4">
        <v>-3.3323397191225516E-4</v>
      </c>
      <c r="L46083" s="7">
        <v>2970423.1250175</v>
      </c>
      <c r="M46083" s="7">
        <v>17246184.251941513</v>
      </c>
      <c r="N46083" s="12">
        <v>0.17223654123277157</v>
      </c>
      <c r="O46083" s="4">
        <v>-6.7235801693208644E-6</v>
      </c>
      <c r="P46083" s="7">
        <v>3118479.6444156943</v>
      </c>
      <c r="Q46083" s="7">
        <v>18105795.797427099</v>
      </c>
      <c r="R46083" t="s">
        <v>39</v>
      </c>
    </row>
    <row r="46084" spans="1:18" x14ac:dyDescent="0.25">
      <c r="A46084" s="1">
        <v>44036</v>
      </c>
      <c r="B46084" s="7">
        <v>44036</v>
      </c>
      <c r="C46084" s="4">
        <v>1.0498435789</v>
      </c>
      <c r="D46084" s="4">
        <v>1.0539536707999999</v>
      </c>
      <c r="E46084" s="4">
        <v>0.97477970930000002</v>
      </c>
      <c r="F46084" s="4">
        <v>0.99534550320000004</v>
      </c>
      <c r="G46084" s="4">
        <v>-4.66536270020621E-3</v>
      </c>
      <c r="H46084" s="4">
        <v>-5.191066249802824E-2</v>
      </c>
      <c r="I46084" s="4">
        <v>1.0436790430700418E-4</v>
      </c>
      <c r="J46084" s="13">
        <v>-9.1675883597915675</v>
      </c>
      <c r="K46084" s="4">
        <v>-4.7518671407140084E-2</v>
      </c>
      <c r="L46084" s="7">
        <v>1991763.30860784</v>
      </c>
      <c r="M46084" s="7">
        <v>17246066.56201398</v>
      </c>
      <c r="N46084" s="12">
        <v>0.11549087448119205</v>
      </c>
      <c r="O46084" s="4">
        <v>-6.8241140077127394E-6</v>
      </c>
      <c r="P46084" s="7">
        <v>1982492.6526615676</v>
      </c>
      <c r="Q46084" s="7">
        <v>17165794.8003885</v>
      </c>
      <c r="R46084" t="s">
        <v>39</v>
      </c>
    </row>
    <row r="46085" spans="1:18" x14ac:dyDescent="0.25">
      <c r="A46085" s="1">
        <v>44037</v>
      </c>
      <c r="B46085" s="7">
        <v>44037</v>
      </c>
      <c r="C46085" s="4">
        <v>0.99544047579999995</v>
      </c>
      <c r="D46085" s="4">
        <v>1.4327404741</v>
      </c>
      <c r="E46085" s="4">
        <v>0.99539729799999999</v>
      </c>
      <c r="F46085" s="4">
        <v>1.2522228542</v>
      </c>
      <c r="G46085" s="4">
        <v>0.22492025540034263</v>
      </c>
      <c r="H46085" s="4">
        <v>0.25807857691037789</v>
      </c>
      <c r="I46085" s="4">
        <v>1.2940045133816766E-4</v>
      </c>
      <c r="J46085" s="13">
        <v>-8.9525986879733583</v>
      </c>
      <c r="K46085" s="4">
        <v>0.23984909151312267</v>
      </c>
      <c r="L46085" s="7">
        <v>9978279.4374835808</v>
      </c>
      <c r="M46085" s="7">
        <v>17245943.484590732</v>
      </c>
      <c r="N46085" s="12">
        <v>0.57858704259347615</v>
      </c>
      <c r="O46085" s="4">
        <v>-7.1365504015581832E-6</v>
      </c>
      <c r="P46085" s="7">
        <v>12495029.557210861</v>
      </c>
      <c r="Q46085" s="7">
        <v>21595764.573646098</v>
      </c>
      <c r="R46085" t="s">
        <v>39</v>
      </c>
    </row>
    <row r="46086" spans="1:18" x14ac:dyDescent="0.25">
      <c r="A46086" s="1">
        <v>44038</v>
      </c>
      <c r="B46086" s="7">
        <v>44038</v>
      </c>
      <c r="C46086" s="4">
        <v>1.2447281293000001</v>
      </c>
      <c r="D46086" s="4">
        <v>1.6246480121</v>
      </c>
      <c r="E46086" s="4">
        <v>1.2382832884999999</v>
      </c>
      <c r="F46086" s="4">
        <v>1.5651096946</v>
      </c>
      <c r="G46086" s="4">
        <v>0.44795591393192546</v>
      </c>
      <c r="H46086" s="4">
        <v>0.24986514129698753</v>
      </c>
      <c r="I46086" s="4">
        <v>1.5800941625353451E-4</v>
      </c>
      <c r="J46086" s="13">
        <v>-8.7528559301717532</v>
      </c>
      <c r="K46086" s="4">
        <v>0.22108860223834798</v>
      </c>
      <c r="L46086" s="7">
        <v>10463129.600325</v>
      </c>
      <c r="M46086" s="7">
        <v>17245824.461573303</v>
      </c>
      <c r="N46086" s="12">
        <v>0.60670509685626639</v>
      </c>
      <c r="O46086" s="4">
        <v>-6.9015080291294327E-6</v>
      </c>
      <c r="P46086" s="7">
        <v>16375945.573324881</v>
      </c>
      <c r="Q46086" s="7">
        <v>26991607.056178201</v>
      </c>
      <c r="R46086" t="s">
        <v>39</v>
      </c>
    </row>
    <row r="46087" spans="1:18" x14ac:dyDescent="0.25">
      <c r="A46087" s="1">
        <v>44039</v>
      </c>
      <c r="B46087" s="7">
        <v>44039</v>
      </c>
      <c r="C46087" s="4">
        <v>1.5650978504999999</v>
      </c>
      <c r="D46087" s="4">
        <v>2.0427395416</v>
      </c>
      <c r="E46087" s="4">
        <v>1.5610869348</v>
      </c>
      <c r="F46087" s="4">
        <v>1.7786355018</v>
      </c>
      <c r="G46087" s="4">
        <v>0.57584649831494839</v>
      </c>
      <c r="H46087" s="4">
        <v>0.13642865285207462</v>
      </c>
      <c r="I46087" s="4">
        <v>1.6182840408591781E-4</v>
      </c>
      <c r="J46087" s="13">
        <v>-8.7289740181542683</v>
      </c>
      <c r="K46087" s="4">
        <v>2.4169368654938447E-2</v>
      </c>
      <c r="L46087" s="7">
        <v>32838354.7073633</v>
      </c>
      <c r="M46087" s="7">
        <v>17245698.350753341</v>
      </c>
      <c r="N46087" s="12">
        <v>1.9041475757883024</v>
      </c>
      <c r="O46087" s="4">
        <v>-7.3125422471319088E-6</v>
      </c>
      <c r="P46087" s="7">
        <v>58407463.503217511</v>
      </c>
      <c r="Q46087" s="7">
        <v>30673811.339983601</v>
      </c>
      <c r="R46087" t="s">
        <v>39</v>
      </c>
    </row>
    <row r="46088" spans="1:18" x14ac:dyDescent="0.25">
      <c r="A46088" s="1">
        <v>44040</v>
      </c>
      <c r="B46088" s="7">
        <v>44040</v>
      </c>
      <c r="C46088" s="4">
        <v>1.7841105086</v>
      </c>
      <c r="D46088" s="4">
        <v>1.8586721686000001</v>
      </c>
      <c r="E46088" s="4">
        <v>1.6117686242</v>
      </c>
      <c r="F46088" s="4">
        <v>1.7840672328</v>
      </c>
      <c r="G46088" s="4">
        <v>0.57889571999478273</v>
      </c>
      <c r="H46088" s="4">
        <v>3.0538752850165622E-3</v>
      </c>
      <c r="I46088" s="4">
        <v>1.634835664927471E-4</v>
      </c>
      <c r="J46088" s="13">
        <v>-8.7187980834262344</v>
      </c>
      <c r="K46088" s="4">
        <v>1.0227885618587267E-2</v>
      </c>
      <c r="L46088" s="7">
        <v>9692632.1660337001</v>
      </c>
      <c r="M46088" s="7">
        <v>17245568.945202645</v>
      </c>
      <c r="N46088" s="12">
        <v>0.5620360915219319</v>
      </c>
      <c r="O46088" s="4">
        <v>-7.5036422453894398E-6</v>
      </c>
      <c r="P46088" s="7">
        <v>17292307.447004013</v>
      </c>
      <c r="Q46088" s="7">
        <v>30767254.466129299</v>
      </c>
      <c r="R46088" t="s">
        <v>39</v>
      </c>
    </row>
    <row r="46089" spans="1:18" x14ac:dyDescent="0.25">
      <c r="A46089" s="1">
        <v>44041</v>
      </c>
      <c r="B46089" s="7">
        <v>44041</v>
      </c>
      <c r="C46089" s="4">
        <v>1.7856619473999999</v>
      </c>
      <c r="D46089" s="4">
        <v>2.0956222621</v>
      </c>
      <c r="E46089" s="4">
        <v>1.5931664866999999</v>
      </c>
      <c r="F46089" s="4">
        <v>1.6582894819</v>
      </c>
      <c r="G46089" s="4">
        <v>0.50578663851744521</v>
      </c>
      <c r="H46089" s="4">
        <v>-7.050056667572914E-2</v>
      </c>
      <c r="I46089" s="4">
        <v>1.4938914856396502E-4</v>
      </c>
      <c r="J46089" s="13">
        <v>-8.8089559213441557</v>
      </c>
      <c r="K46089" s="4">
        <v>-8.6213056340481625E-2</v>
      </c>
      <c r="L46089" s="7">
        <v>10348944.526761901</v>
      </c>
      <c r="M46089" s="7">
        <v>17245446.543862384</v>
      </c>
      <c r="N46089" s="12">
        <v>0.60009721989165121</v>
      </c>
      <c r="O46089" s="4">
        <v>-7.0975530381183048E-6</v>
      </c>
      <c r="P46089" s="7">
        <v>17161545.857495833</v>
      </c>
      <c r="Q46089" s="7">
        <v>28597942.614355698</v>
      </c>
      <c r="R46089" t="s">
        <v>39</v>
      </c>
    </row>
    <row r="46090" spans="1:18" x14ac:dyDescent="0.25">
      <c r="A46090" s="1">
        <v>44042</v>
      </c>
      <c r="B46090" s="7">
        <v>44042</v>
      </c>
      <c r="C46090" s="4">
        <v>1.6582894819</v>
      </c>
      <c r="D46090" s="4">
        <v>1.7964490756</v>
      </c>
      <c r="E46090" s="4">
        <v>1.6357119142000001</v>
      </c>
      <c r="F46090" s="4">
        <v>1.6868071033000001</v>
      </c>
      <c r="G46090" s="4">
        <v>0.52283745399119474</v>
      </c>
      <c r="H46090" s="4">
        <v>1.7197010359931673E-2</v>
      </c>
      <c r="I46090" s="4">
        <v>1.5181122956410746E-4</v>
      </c>
      <c r="J46090" s="13">
        <v>-8.7928727196906991</v>
      </c>
      <c r="K46090" s="4">
        <v>1.6213232510026369E-2</v>
      </c>
      <c r="L46090" s="7">
        <v>5222980.0763602899</v>
      </c>
      <c r="M46090" s="7">
        <v>17245326.74999905</v>
      </c>
      <c r="N46090" s="12">
        <v>0.30286350337552043</v>
      </c>
      <c r="O46090" s="4">
        <v>-6.9464054194871553E-6</v>
      </c>
      <c r="P46090" s="7">
        <v>8810159.893198913</v>
      </c>
      <c r="Q46090" s="7">
        <v>29089539.660627902</v>
      </c>
      <c r="R46090" t="s">
        <v>39</v>
      </c>
    </row>
    <row r="46091" spans="1:18" x14ac:dyDescent="0.25">
      <c r="A46091" s="1">
        <v>44043</v>
      </c>
      <c r="B46091" s="7">
        <v>44043</v>
      </c>
      <c r="C46091" s="4">
        <v>1.6868071033000001</v>
      </c>
      <c r="D46091" s="4">
        <v>1.6884881441999999</v>
      </c>
      <c r="E46091" s="4">
        <v>1.5104049495</v>
      </c>
      <c r="F46091" s="4">
        <v>1.5381776554</v>
      </c>
      <c r="G46091" s="4">
        <v>0.43059837507580823</v>
      </c>
      <c r="H46091" s="4">
        <v>-8.8112889499473629E-2</v>
      </c>
      <c r="I46091" s="4">
        <v>1.358398213278679E-4</v>
      </c>
      <c r="J46091" s="13">
        <v>-8.9040341507152068</v>
      </c>
      <c r="K46091" s="4">
        <v>-0.1052057102896666</v>
      </c>
      <c r="L46091" s="7">
        <v>4822046.2669332102</v>
      </c>
      <c r="M46091" s="7">
        <v>17245206.208854929</v>
      </c>
      <c r="N46091" s="12">
        <v>0.27961661974544699</v>
      </c>
      <c r="O46091" s="4">
        <v>-6.9897860370459435E-6</v>
      </c>
      <c r="P46091" s="7">
        <v>7417163.8211016478</v>
      </c>
      <c r="Q46091" s="7">
        <v>26526190.853225999</v>
      </c>
      <c r="R46091" t="s">
        <v>39</v>
      </c>
    </row>
    <row r="46092" spans="1:18" x14ac:dyDescent="0.25">
      <c r="A46092" s="1">
        <v>44044</v>
      </c>
      <c r="B46092" s="7">
        <v>44044</v>
      </c>
      <c r="C46092" s="4">
        <v>1.5327589175</v>
      </c>
      <c r="D46092" s="4">
        <v>1.6622289166999999</v>
      </c>
      <c r="E46092" s="4">
        <v>1.4988720500999999</v>
      </c>
      <c r="F46092" s="4">
        <v>1.5266096403</v>
      </c>
      <c r="G46092" s="4">
        <v>0.42304935524504012</v>
      </c>
      <c r="H46092" s="4">
        <v>-7.5205975456662712E-3</v>
      </c>
      <c r="I46092" s="4">
        <v>1.2981824031387164E-4</v>
      </c>
      <c r="J46092" s="13">
        <v>-8.9493752372661657</v>
      </c>
      <c r="K46092" s="4">
        <v>-4.4328540446636457E-2</v>
      </c>
      <c r="L46092" s="7">
        <v>4589882.2459513098</v>
      </c>
      <c r="M46092" s="7">
        <v>17245083.296612862</v>
      </c>
      <c r="N46092" s="12">
        <v>0.26615599165315812</v>
      </c>
      <c r="O46092" s="4">
        <v>-7.1273280572895184E-6</v>
      </c>
      <c r="P46092" s="7">
        <v>7006958.4845110849</v>
      </c>
      <c r="Q46092" s="7">
        <v>26326510.408385701</v>
      </c>
      <c r="R46092" t="s">
        <v>39</v>
      </c>
    </row>
    <row r="46093" spans="1:18" x14ac:dyDescent="0.25">
      <c r="A46093" s="1">
        <v>44045</v>
      </c>
      <c r="B46093" s="7">
        <v>44045</v>
      </c>
      <c r="C46093" s="4">
        <v>1.5299097878000001</v>
      </c>
      <c r="D46093" s="4">
        <v>1.7468228219999999</v>
      </c>
      <c r="E46093" s="4">
        <v>1.4119729018</v>
      </c>
      <c r="F46093" s="4">
        <v>1.7428103498</v>
      </c>
      <c r="G46093" s="4">
        <v>0.55549895384806103</v>
      </c>
      <c r="H46093" s="4">
        <v>0.14162147532195171</v>
      </c>
      <c r="I46093" s="4">
        <v>1.5766882807823884E-4</v>
      </c>
      <c r="J46093" s="13">
        <v>-8.7550137494929423</v>
      </c>
      <c r="K46093" s="4">
        <v>0.21453524325264831</v>
      </c>
      <c r="L46093" s="7">
        <v>7216576.3881160598</v>
      </c>
      <c r="M46093" s="7">
        <v>17244959.335265879</v>
      </c>
      <c r="N46093" s="12">
        <v>0.41847453785281985</v>
      </c>
      <c r="O46093" s="4">
        <v>-7.1882138724291971E-6</v>
      </c>
      <c r="P46093" s="7">
        <v>12577124.019330971</v>
      </c>
      <c r="Q46093" s="7">
        <v>30054693.611381501</v>
      </c>
      <c r="R46093" t="s">
        <v>39</v>
      </c>
    </row>
    <row r="46094" spans="1:18" x14ac:dyDescent="0.25">
      <c r="A46094" s="1">
        <v>44046</v>
      </c>
      <c r="B46094" s="7">
        <v>44046</v>
      </c>
      <c r="C46094" s="4">
        <v>1.7322900833999999</v>
      </c>
      <c r="D46094" s="4">
        <v>1.8300343429999999</v>
      </c>
      <c r="E46094" s="4">
        <v>1.6687258819999999</v>
      </c>
      <c r="F46094" s="4">
        <v>1.8026109835999999</v>
      </c>
      <c r="G46094" s="4">
        <v>0.58923616032032178</v>
      </c>
      <c r="H46094" s="4">
        <v>3.4312760310875157E-2</v>
      </c>
      <c r="I46094" s="4">
        <v>1.6028410817412413E-4</v>
      </c>
      <c r="J46094" s="13">
        <v>-8.7385626412911872</v>
      </c>
      <c r="K46094" s="4">
        <v>1.6587172796055333E-2</v>
      </c>
      <c r="L46094" s="7">
        <v>5836036.4350220896</v>
      </c>
      <c r="M46094" s="7">
        <v>17244838.34647245</v>
      </c>
      <c r="N46094" s="12">
        <v>0.33842221758001523</v>
      </c>
      <c r="O46094" s="4">
        <v>-7.0158932286703415E-6</v>
      </c>
      <c r="P46094" s="7">
        <v>10520103.378460607</v>
      </c>
      <c r="Q46094" s="7">
        <v>31085735.013757698</v>
      </c>
      <c r="R46094" t="s">
        <v>39</v>
      </c>
    </row>
    <row r="46095" spans="1:18" x14ac:dyDescent="0.25">
      <c r="A46095" s="1">
        <v>44047</v>
      </c>
      <c r="B46095" s="7">
        <v>44047</v>
      </c>
      <c r="C46095" s="4">
        <v>1.8000120162</v>
      </c>
      <c r="D46095" s="4">
        <v>1.9498753591</v>
      </c>
      <c r="E46095" s="4">
        <v>1.7949842008000001</v>
      </c>
      <c r="F46095" s="4">
        <v>1.8716388581000001</v>
      </c>
      <c r="G46095" s="4">
        <v>0.62681444176276679</v>
      </c>
      <c r="H46095" s="4">
        <v>3.8293272995676725E-2</v>
      </c>
      <c r="I46095" s="4">
        <v>1.6702273275432547E-4</v>
      </c>
      <c r="J46095" s="13">
        <v>-8.6973806305341892</v>
      </c>
      <c r="K46095" s="4">
        <v>4.2041751094131254E-2</v>
      </c>
      <c r="L46095" s="7">
        <v>5495664.9984730296</v>
      </c>
      <c r="M46095" s="7">
        <v>17244717.916361954</v>
      </c>
      <c r="N46095" s="12">
        <v>0.31868685965913596</v>
      </c>
      <c r="O46095" s="4">
        <v>-6.9835453412743838E-6</v>
      </c>
      <c r="P46095" s="7">
        <v>10285900.1622422</v>
      </c>
      <c r="Q46095" s="7">
        <v>32275884.149236299</v>
      </c>
      <c r="R46095" t="s">
        <v>39</v>
      </c>
    </row>
    <row r="46096" spans="1:18" x14ac:dyDescent="0.25">
      <c r="A46096" s="1">
        <v>44048</v>
      </c>
      <c r="B46096" s="7">
        <v>44048</v>
      </c>
      <c r="C46096" s="4">
        <v>1.8707357761000001</v>
      </c>
      <c r="D46096" s="4">
        <v>1.8881222215</v>
      </c>
      <c r="E46096" s="4">
        <v>1.7095089891999999</v>
      </c>
      <c r="F46096" s="4">
        <v>1.7545498158999999</v>
      </c>
      <c r="G46096" s="4">
        <v>0.56221230885549378</v>
      </c>
      <c r="H46096" s="4">
        <v>-6.2559634137358877E-2</v>
      </c>
      <c r="I46096" s="4">
        <v>1.4936123314921373E-4</v>
      </c>
      <c r="J46096" s="13">
        <v>-8.8091428025435867</v>
      </c>
      <c r="K46096" s="4">
        <v>-0.10574308846383276</v>
      </c>
      <c r="L46096" s="7">
        <v>5405764.4028462302</v>
      </c>
      <c r="M46096" s="7">
        <v>17244597.665754769</v>
      </c>
      <c r="N46096" s="12">
        <v>0.31347582052211531</v>
      </c>
      <c r="O46096" s="4">
        <v>-6.9731849351372004E-6</v>
      </c>
      <c r="P46096" s="7">
        <v>9484682.9378126264</v>
      </c>
      <c r="Q46096" s="7">
        <v>30256505.659719601</v>
      </c>
      <c r="R46096" t="s">
        <v>39</v>
      </c>
    </row>
    <row r="46097" spans="1:18" x14ac:dyDescent="0.25">
      <c r="A46097" s="1">
        <v>44049</v>
      </c>
      <c r="B46097" s="7">
        <v>44049</v>
      </c>
      <c r="C46097" s="4">
        <v>1.7545498158999999</v>
      </c>
      <c r="D46097" s="4">
        <v>2.2280030837</v>
      </c>
      <c r="E46097" s="4">
        <v>1.7467834404</v>
      </c>
      <c r="F46097" s="4">
        <v>2.2063483273000002</v>
      </c>
      <c r="G46097" s="4">
        <v>0.79133880832109416</v>
      </c>
      <c r="H46097" s="4">
        <v>0.25750110216634076</v>
      </c>
      <c r="I46097" s="4">
        <v>1.8729972802438978E-4</v>
      </c>
      <c r="J46097" s="13">
        <v>-8.5828004006007639</v>
      </c>
      <c r="K46097" s="4">
        <v>0.25400496551387614</v>
      </c>
      <c r="L46097" s="7">
        <v>11143557.070768701</v>
      </c>
      <c r="M46097" s="7">
        <v>17244477.377120405</v>
      </c>
      <c r="N46097" s="12">
        <v>0.64621019396932999</v>
      </c>
      <c r="O46097" s="4">
        <v>-6.9754387255109683E-6</v>
      </c>
      <c r="P46097" s="7">
        <v>24586568.503262613</v>
      </c>
      <c r="Q46097" s="7">
        <v>38047323.816172302</v>
      </c>
      <c r="R46097" t="s">
        <v>39</v>
      </c>
    </row>
    <row r="46098" spans="1:18" x14ac:dyDescent="0.25">
      <c r="A46098" s="1">
        <v>44050</v>
      </c>
      <c r="B46098" s="7">
        <v>44050</v>
      </c>
      <c r="C46098" s="4">
        <v>2.2031656603999998</v>
      </c>
      <c r="D46098" s="4">
        <v>2.2031656603999998</v>
      </c>
      <c r="E46098" s="4">
        <v>1.8855724384999999</v>
      </c>
      <c r="F46098" s="4">
        <v>2.0859026353000001</v>
      </c>
      <c r="G46098" s="4">
        <v>0.73520168017765331</v>
      </c>
      <c r="H46098" s="4">
        <v>-5.4590515246246037E-2</v>
      </c>
      <c r="I46098" s="4">
        <v>1.7979636608333121E-4</v>
      </c>
      <c r="J46098" s="13">
        <v>-8.6236856470134704</v>
      </c>
      <c r="K46098" s="4">
        <v>-4.0060719896408498E-2</v>
      </c>
      <c r="L46098" s="7">
        <v>8068101.9017160404</v>
      </c>
      <c r="M46098" s="7">
        <v>17244350.837715201</v>
      </c>
      <c r="N46098" s="12">
        <v>0.46786927369108361</v>
      </c>
      <c r="O46098" s="4">
        <v>-7.3379669581778935E-6</v>
      </c>
      <c r="P46098" s="7">
        <v>16829275.018658429</v>
      </c>
      <c r="Q46098" s="7">
        <v>35970036.8564279</v>
      </c>
      <c r="R46098" t="s">
        <v>39</v>
      </c>
    </row>
    <row r="46099" spans="1:18" x14ac:dyDescent="0.25">
      <c r="A46099" s="1">
        <v>44051</v>
      </c>
      <c r="B46099" s="7">
        <v>44051</v>
      </c>
      <c r="C46099" s="4">
        <v>2.0838893527</v>
      </c>
      <c r="D46099" s="4">
        <v>2.5695897667000001</v>
      </c>
      <c r="E46099" s="4">
        <v>2.0265381705999999</v>
      </c>
      <c r="F46099" s="4">
        <v>2.4736248549000002</v>
      </c>
      <c r="G46099" s="4">
        <v>0.90568462742807809</v>
      </c>
      <c r="H46099" s="4">
        <v>0.18587742929057513</v>
      </c>
      <c r="I46099" s="4">
        <v>2.1044880155724263E-4</v>
      </c>
      <c r="J46099" s="13">
        <v>-8.4662681574313243</v>
      </c>
      <c r="K46099" s="4">
        <v>0.17048417685875125</v>
      </c>
      <c r="L46099" s="7">
        <v>10919229.1805999</v>
      </c>
      <c r="M46099" s="7">
        <v>17244226.589829654</v>
      </c>
      <c r="N46099" s="12">
        <v>0.63321072265658307</v>
      </c>
      <c r="O46099" s="4">
        <v>-7.2051355668219874E-6</v>
      </c>
      <c r="P46099" s="7">
        <v>27010076.697481275</v>
      </c>
      <c r="Q46099" s="7">
        <v>42655747.496130101</v>
      </c>
      <c r="R46099" t="s">
        <v>39</v>
      </c>
    </row>
    <row r="46100" spans="1:18" x14ac:dyDescent="0.25">
      <c r="A46100" s="1">
        <v>44052</v>
      </c>
      <c r="B46100" s="7">
        <v>44052</v>
      </c>
      <c r="C46100" s="4">
        <v>2.4715557912000001</v>
      </c>
      <c r="D46100" s="4">
        <v>2.7068228055999999</v>
      </c>
      <c r="E46100" s="4">
        <v>2.3025011774999999</v>
      </c>
      <c r="F46100" s="4">
        <v>2.6652275038000002</v>
      </c>
      <c r="G46100" s="4">
        <v>0.98028942125377883</v>
      </c>
      <c r="H46100" s="4">
        <v>7.74582485781765E-2</v>
      </c>
      <c r="I46100" s="4">
        <v>2.2827055533142002E-4</v>
      </c>
      <c r="J46100" s="13">
        <v>-8.3849789863274964</v>
      </c>
      <c r="K46100" s="4">
        <v>8.4684510637756324E-2</v>
      </c>
      <c r="L46100" s="7">
        <v>12107836.8570546</v>
      </c>
      <c r="M46100" s="7">
        <v>17244101.654236387</v>
      </c>
      <c r="N46100" s="12">
        <v>0.70214367207004069</v>
      </c>
      <c r="O46100" s="4">
        <v>-7.2450679428977663E-6</v>
      </c>
      <c r="P46100" s="7">
        <v>32270139.802945271</v>
      </c>
      <c r="Q46100" s="7">
        <v>45959454.007193901</v>
      </c>
      <c r="R46100" t="s">
        <v>39</v>
      </c>
    </row>
    <row r="46101" spans="1:18" x14ac:dyDescent="0.25">
      <c r="A46101" s="1">
        <v>44053</v>
      </c>
      <c r="B46101" s="7">
        <v>44053</v>
      </c>
      <c r="C46101" s="4">
        <v>2.6652275038000002</v>
      </c>
      <c r="D46101" s="4">
        <v>3.3979288510000001</v>
      </c>
      <c r="E46101" s="4">
        <v>2.5258977789000001</v>
      </c>
      <c r="F46101" s="4">
        <v>3.1317933021000002</v>
      </c>
      <c r="G46101" s="4">
        <v>1.1416057804526738</v>
      </c>
      <c r="H46101" s="4">
        <v>0.17505664999884052</v>
      </c>
      <c r="I46101" s="4">
        <v>2.636608814592754E-4</v>
      </c>
      <c r="J46101" s="13">
        <v>-8.2408468204735534</v>
      </c>
      <c r="K46101" s="4">
        <v>0.1550367548564163</v>
      </c>
      <c r="L46101" s="7">
        <v>22863250.633532301</v>
      </c>
      <c r="M46101" s="7">
        <v>17243984.018634859</v>
      </c>
      <c r="N46101" s="12">
        <v>1.3258682337460377</v>
      </c>
      <c r="O46101" s="4">
        <v>-6.8217877559941882E-6</v>
      </c>
      <c r="P46101" s="7">
        <v>71602975.198330045</v>
      </c>
      <c r="Q46101" s="7">
        <v>54004593.651080102</v>
      </c>
      <c r="R46101" t="s">
        <v>39</v>
      </c>
    </row>
    <row r="46102" spans="1:18" x14ac:dyDescent="0.25">
      <c r="A46102" s="1">
        <v>44054</v>
      </c>
      <c r="B46102" s="7">
        <v>44054</v>
      </c>
      <c r="C46102" s="4">
        <v>3.1310423537999998</v>
      </c>
      <c r="D46102" s="4">
        <v>3.4865346222000002</v>
      </c>
      <c r="E46102" s="4">
        <v>2.7536339253</v>
      </c>
      <c r="F46102" s="4">
        <v>3.3034192974000001</v>
      </c>
      <c r="G46102" s="4">
        <v>1.1949580827660613</v>
      </c>
      <c r="H46102" s="4">
        <v>5.4801188566600927E-2</v>
      </c>
      <c r="I46102" s="4">
        <v>2.895063199335235E-4</v>
      </c>
      <c r="J46102" s="13">
        <v>-8.147333430676472</v>
      </c>
      <c r="K46102" s="4">
        <v>9.8025305578901906E-2</v>
      </c>
      <c r="L46102" s="7">
        <v>36356155.183557302</v>
      </c>
      <c r="M46102" s="7">
        <v>17243890.187421504</v>
      </c>
      <c r="N46102" s="12">
        <v>2.1083499598064694</v>
      </c>
      <c r="O46102" s="4">
        <v>-5.4413883272951823E-6</v>
      </c>
      <c r="P46102" s="7">
        <v>120099624.61263223</v>
      </c>
      <c r="Q46102" s="7">
        <v>56963799.607374698</v>
      </c>
      <c r="R46102" t="s">
        <v>39</v>
      </c>
    </row>
    <row r="46103" spans="1:18" x14ac:dyDescent="0.25">
      <c r="A46103" s="1">
        <v>44055</v>
      </c>
      <c r="B46103" s="7">
        <v>44055</v>
      </c>
      <c r="C46103" s="4">
        <v>3.3079578477</v>
      </c>
      <c r="D46103" s="4">
        <v>3.9161678412000001</v>
      </c>
      <c r="E46103" s="4">
        <v>3.1039786229000002</v>
      </c>
      <c r="F46103" s="4">
        <v>3.7697509130000002</v>
      </c>
      <c r="G46103" s="4">
        <v>1.3270089284548654</v>
      </c>
      <c r="H46103" s="4">
        <v>0.14116634118079791</v>
      </c>
      <c r="I46103" s="4">
        <v>3.2540113957523311E-4</v>
      </c>
      <c r="J46103" s="13">
        <v>-8.0304518611103823</v>
      </c>
      <c r="K46103" s="4">
        <v>0.12398630762171889</v>
      </c>
      <c r="L46103" s="7">
        <v>28461706.588688899</v>
      </c>
      <c r="M46103" s="7">
        <v>17243788.627065133</v>
      </c>
      <c r="N46103" s="12">
        <v>1.6505483339094396</v>
      </c>
      <c r="O46103" s="4">
        <v>-5.8896429556938127E-6</v>
      </c>
      <c r="P46103" s="7">
        <v>107293544.39824809</v>
      </c>
      <c r="Q46103" s="7">
        <v>65004787.920457803</v>
      </c>
      <c r="R46103" t="s">
        <v>39</v>
      </c>
    </row>
    <row r="46104" spans="1:18" x14ac:dyDescent="0.25">
      <c r="A46104" s="1">
        <v>44056</v>
      </c>
      <c r="B46104" s="7">
        <v>44056</v>
      </c>
      <c r="C46104" s="4">
        <v>3.7707031094999999</v>
      </c>
      <c r="D46104" s="4">
        <v>4.1558137393000001</v>
      </c>
      <c r="E46104" s="4">
        <v>3.5285196284999998</v>
      </c>
      <c r="F46104" s="4">
        <v>3.7559711570999998</v>
      </c>
      <c r="G46104" s="4">
        <v>1.3233468821631769</v>
      </c>
      <c r="H46104" s="4">
        <v>-3.6553491777084838E-3</v>
      </c>
      <c r="I46104" s="4">
        <v>3.1873110716162191E-4</v>
      </c>
      <c r="J46104" s="13">
        <v>-8.0511627348980852</v>
      </c>
      <c r="K46104" s="4">
        <v>-2.0497876627961469E-2</v>
      </c>
      <c r="L46104" s="7">
        <v>28236179.418123901</v>
      </c>
      <c r="M46104" s="7">
        <v>17243676.777752008</v>
      </c>
      <c r="N46104" s="12">
        <v>1.6374802069216785</v>
      </c>
      <c r="O46104" s="4">
        <v>-6.486353755778488E-6</v>
      </c>
      <c r="P46104" s="7">
        <v>106054275.48117402</v>
      </c>
      <c r="Q46104" s="7">
        <v>64766752.619591601</v>
      </c>
      <c r="R46104" t="s">
        <v>39</v>
      </c>
    </row>
    <row r="46105" spans="1:18" x14ac:dyDescent="0.25">
      <c r="A46105" s="1">
        <v>44057</v>
      </c>
      <c r="B46105" s="7">
        <v>44057</v>
      </c>
      <c r="C46105" s="4">
        <v>3.7601679450000001</v>
      </c>
      <c r="D46105" s="4">
        <v>3.7899966741000002</v>
      </c>
      <c r="E46105" s="4">
        <v>3.3326543172999998</v>
      </c>
      <c r="F46105" s="4">
        <v>3.4093876608000002</v>
      </c>
      <c r="G46105" s="4">
        <v>1.2265327035576097</v>
      </c>
      <c r="H46105" s="4">
        <v>-9.2275334874402523E-2</v>
      </c>
      <c r="I46105" s="4">
        <v>2.8969539823208519E-4</v>
      </c>
      <c r="J46105" s="13">
        <v>-8.1466805379126974</v>
      </c>
      <c r="K46105" s="4">
        <v>-9.1097819689162987E-2</v>
      </c>
      <c r="L46105" s="7">
        <v>18427949.977283899</v>
      </c>
      <c r="M46105" s="7">
        <v>29238277.000257276</v>
      </c>
      <c r="N46105" s="12">
        <v>0.63026798662321126</v>
      </c>
      <c r="O46105" s="4">
        <v>0.69559412282540811</v>
      </c>
      <c r="P46105" s="7">
        <v>62828025.266391367</v>
      </c>
      <c r="Q46105" s="7">
        <v>99684620.827729598</v>
      </c>
      <c r="R46105" t="s">
        <v>39</v>
      </c>
    </row>
    <row r="46106" spans="1:18" x14ac:dyDescent="0.25">
      <c r="A46106" s="1">
        <v>44058</v>
      </c>
      <c r="B46106" s="7">
        <v>44058</v>
      </c>
      <c r="C46106" s="4">
        <v>3.4125551298999999</v>
      </c>
      <c r="D46106" s="4">
        <v>3.7199446435999999</v>
      </c>
      <c r="E46106" s="4">
        <v>3.1654645924000002</v>
      </c>
      <c r="F46106" s="4">
        <v>3.1837948870999999</v>
      </c>
      <c r="G46106" s="4">
        <v>1.1580738460264337</v>
      </c>
      <c r="H46106" s="4">
        <v>-6.6168120537828723E-2</v>
      </c>
      <c r="I46106" s="4">
        <v>2.6831921174447969E-4</v>
      </c>
      <c r="J46106" s="13">
        <v>-8.2233331976378778</v>
      </c>
      <c r="K46106" s="4">
        <v>-7.3788491698719649E-2</v>
      </c>
      <c r="L46106" s="7">
        <v>13155762.3719706</v>
      </c>
      <c r="M46106" s="7">
        <v>29238277.000367355</v>
      </c>
      <c r="N46106" s="12">
        <v>0.44994998753877696</v>
      </c>
      <c r="O46106" s="4">
        <v>3.7648799561028331E-12</v>
      </c>
      <c r="P46106" s="7">
        <v>41885248.975782558</v>
      </c>
      <c r="Q46106" s="7">
        <v>93088676.821383104</v>
      </c>
      <c r="R46106" t="s">
        <v>39</v>
      </c>
    </row>
    <row r="46107" spans="1:18" x14ac:dyDescent="0.25">
      <c r="A46107" s="1">
        <v>44059</v>
      </c>
      <c r="B46107" s="7">
        <v>44059</v>
      </c>
      <c r="C46107" s="4">
        <v>3.1854060048999999</v>
      </c>
      <c r="D46107" s="4">
        <v>3.4706875882000001</v>
      </c>
      <c r="E46107" s="4">
        <v>3.1386879011</v>
      </c>
      <c r="F46107" s="4">
        <v>3.3856527737</v>
      </c>
      <c r="G46107" s="4">
        <v>1.219546730815245</v>
      </c>
      <c r="H46107" s="4">
        <v>6.3401661777233664E-2</v>
      </c>
      <c r="I46107" s="4">
        <v>2.8468078307997363E-4</v>
      </c>
      <c r="J46107" s="13">
        <v>-8.1641420647994085</v>
      </c>
      <c r="K46107" s="4">
        <v>6.0978009100127593E-2</v>
      </c>
      <c r="L46107" s="7">
        <v>10395312.816956799</v>
      </c>
      <c r="M46107" s="7">
        <v>29238276.999654569</v>
      </c>
      <c r="N46107" s="12">
        <v>0.35553780467568635</v>
      </c>
      <c r="O46107" s="4">
        <v>-2.4378518263160709E-11</v>
      </c>
      <c r="P46107" s="7">
        <v>35194919.67220895</v>
      </c>
      <c r="Q46107" s="7">
        <v>98990653.622089401</v>
      </c>
      <c r="R46107" t="s">
        <v>39</v>
      </c>
    </row>
    <row r="46108" spans="1:18" x14ac:dyDescent="0.25">
      <c r="A46108" s="1">
        <v>44060</v>
      </c>
      <c r="B46108" s="7">
        <v>44060</v>
      </c>
      <c r="C46108" s="4">
        <v>3.3856527737</v>
      </c>
      <c r="D46108" s="4">
        <v>3.3859986027</v>
      </c>
      <c r="E46108" s="4">
        <v>3.0879853690000001</v>
      </c>
      <c r="F46108" s="4">
        <v>3.0986077085999999</v>
      </c>
      <c r="G46108" s="4">
        <v>1.1309528843456296</v>
      </c>
      <c r="H46108" s="4">
        <v>-8.4782783199088593E-2</v>
      </c>
      <c r="I46108" s="4">
        <v>2.5285670665830612E-4</v>
      </c>
      <c r="J46108" s="13">
        <v>-8.2826876065333455</v>
      </c>
      <c r="K46108" s="4">
        <v>-0.1117886359499277</v>
      </c>
      <c r="L46108" s="7">
        <v>10723918.7652425</v>
      </c>
      <c r="M46108" s="7">
        <v>29238277.000094369</v>
      </c>
      <c r="N46108" s="12">
        <v>0.36677670046042343</v>
      </c>
      <c r="O46108" s="4">
        <v>1.504193704919796E-11</v>
      </c>
      <c r="P46108" s="7">
        <v>33229217.352380604</v>
      </c>
      <c r="Q46108" s="7">
        <v>90597950.498674497</v>
      </c>
      <c r="R46108" t="s">
        <v>39</v>
      </c>
    </row>
    <row r="46109" spans="1:18" x14ac:dyDescent="0.25">
      <c r="A46109" s="1">
        <v>44061</v>
      </c>
      <c r="B46109" s="7">
        <v>44061</v>
      </c>
      <c r="C46109" s="4">
        <v>3.1044691231999999</v>
      </c>
      <c r="D46109" s="4">
        <v>3.7099107158</v>
      </c>
      <c r="E46109" s="4">
        <v>2.8944138508999999</v>
      </c>
      <c r="F46109" s="4">
        <v>3.3299759180000001</v>
      </c>
      <c r="G46109" s="4">
        <v>1.2029650721343708</v>
      </c>
      <c r="H46109" s="4">
        <v>7.4668441815932893E-2</v>
      </c>
      <c r="I46109" s="4">
        <v>2.7770087111114147E-4</v>
      </c>
      <c r="J46109" s="13">
        <v>-8.1889660267780044</v>
      </c>
      <c r="K46109" s="4">
        <v>9.8253927218976703E-2</v>
      </c>
      <c r="L46109" s="7">
        <v>30350144.943550099</v>
      </c>
      <c r="M46109" s="7">
        <v>31113565.195865177</v>
      </c>
      <c r="N46109" s="12">
        <v>0.97546342736651304</v>
      </c>
      <c r="O46109" s="4">
        <v>6.4138122631670638E-2</v>
      </c>
      <c r="P46109" s="7">
        <v>101065251.7698313</v>
      </c>
      <c r="Q46109" s="7">
        <v>103607422.82535399</v>
      </c>
      <c r="R46109" t="s">
        <v>39</v>
      </c>
    </row>
    <row r="46110" spans="1:18" x14ac:dyDescent="0.25">
      <c r="A46110" s="1">
        <v>44062</v>
      </c>
      <c r="B46110" s="7">
        <v>44062</v>
      </c>
      <c r="C46110" s="4">
        <v>3.3286959626999999</v>
      </c>
      <c r="D46110" s="4">
        <v>3.4838632110000001</v>
      </c>
      <c r="E46110" s="4">
        <v>2.8381083557000002</v>
      </c>
      <c r="F46110" s="4">
        <v>2.8990406106000002</v>
      </c>
      <c r="G46110" s="4">
        <v>1.0643798583270854</v>
      </c>
      <c r="H46110" s="4">
        <v>-0.12941093810036375</v>
      </c>
      <c r="I46110" s="4">
        <v>2.4655304389390381E-4</v>
      </c>
      <c r="J46110" s="13">
        <v>-8.3079333994206284</v>
      </c>
      <c r="K46110" s="4">
        <v>-0.11216323194309204</v>
      </c>
      <c r="L46110" s="7">
        <v>14838388.9157821</v>
      </c>
      <c r="M46110" s="7">
        <v>31488467.616022807</v>
      </c>
      <c r="N46110" s="12">
        <v>0.47123248729422557</v>
      </c>
      <c r="O46110" s="4">
        <v>1.2049484454692208E-2</v>
      </c>
      <c r="P46110" s="7">
        <v>43017092.06272921</v>
      </c>
      <c r="Q46110" s="7">
        <v>91286346.384413093</v>
      </c>
      <c r="R46110" t="s">
        <v>39</v>
      </c>
    </row>
    <row r="46111" spans="1:18" x14ac:dyDescent="0.25">
      <c r="A46111" s="1">
        <v>44063</v>
      </c>
      <c r="B46111" s="7">
        <v>44063</v>
      </c>
      <c r="C46111" s="4">
        <v>2.8990406106000002</v>
      </c>
      <c r="D46111" s="4">
        <v>3.4318430109000002</v>
      </c>
      <c r="E46111" s="4">
        <v>2.8962358849999998</v>
      </c>
      <c r="F46111" s="4">
        <v>3.2082670432999998</v>
      </c>
      <c r="G46111" s="4">
        <v>1.1657309294637082</v>
      </c>
      <c r="H46111" s="4">
        <v>0.10666509174426519</v>
      </c>
      <c r="I46111" s="4">
        <v>2.7009316980797552E-4</v>
      </c>
      <c r="J46111" s="13">
        <v>-8.2167435851271478</v>
      </c>
      <c r="K46111" s="4">
        <v>9.5476922703097711E-2</v>
      </c>
      <c r="L46111" s="7">
        <v>13756478.150701599</v>
      </c>
      <c r="M46111" s="7">
        <v>31488364.800633118</v>
      </c>
      <c r="N46111" s="12">
        <v>0.43687496120551189</v>
      </c>
      <c r="O46111" s="4">
        <v>-3.2651760302473651E-6</v>
      </c>
      <c r="P46111" s="7">
        <v>44134455.48277247</v>
      </c>
      <c r="Q46111" s="7">
        <v>101023083.03727899</v>
      </c>
      <c r="R46111" t="s">
        <v>39</v>
      </c>
    </row>
    <row r="46112" spans="1:18" x14ac:dyDescent="0.25">
      <c r="A46112" s="1">
        <v>44064</v>
      </c>
      <c r="B46112" s="7">
        <v>44064</v>
      </c>
      <c r="C46112" s="4">
        <v>3.2097175851999999</v>
      </c>
      <c r="D46112" s="4">
        <v>3.2232895991000001</v>
      </c>
      <c r="E46112" s="4">
        <v>2.9137710266000001</v>
      </c>
      <c r="F46112" s="4">
        <v>2.9436683662999998</v>
      </c>
      <c r="G46112" s="4">
        <v>1.0796565472048683</v>
      </c>
      <c r="H46112" s="4">
        <v>-8.2474018973132515E-2</v>
      </c>
      <c r="I46112" s="4">
        <v>2.5392893233701504E-4</v>
      </c>
      <c r="J46112" s="13">
        <v>-8.2784561240441263</v>
      </c>
      <c r="K46112" s="4">
        <v>-5.9846894619558666E-2</v>
      </c>
      <c r="L46112" s="7">
        <v>11796735.633152099</v>
      </c>
      <c r="M46112" s="7">
        <v>31488258.092859305</v>
      </c>
      <c r="N46112" s="12">
        <v>0.37463919402474927</v>
      </c>
      <c r="O46112" s="4">
        <v>-3.388800100854068E-6</v>
      </c>
      <c r="P46112" s="7">
        <v>34725677.508913837</v>
      </c>
      <c r="Q46112" s="7">
        <v>92690989.257839903</v>
      </c>
      <c r="R46112" t="s">
        <v>39</v>
      </c>
    </row>
    <row r="46113" spans="1:18" x14ac:dyDescent="0.25">
      <c r="A46113" s="1">
        <v>44065</v>
      </c>
      <c r="B46113" s="7">
        <v>44065</v>
      </c>
      <c r="C46113" s="4">
        <v>2.9453077453000001</v>
      </c>
      <c r="D46113" s="4">
        <v>3.1948652107000002</v>
      </c>
      <c r="E46113" s="4">
        <v>2.7573269666</v>
      </c>
      <c r="F46113" s="4">
        <v>3.0208864428000002</v>
      </c>
      <c r="G46113" s="4">
        <v>1.105550312422966</v>
      </c>
      <c r="H46113" s="4">
        <v>2.6231921157972852E-2</v>
      </c>
      <c r="I46113" s="4">
        <v>2.5859711966159737E-4</v>
      </c>
      <c r="J46113" s="13">
        <v>-8.2602392298880929</v>
      </c>
      <c r="K46113" s="4">
        <v>1.8383833939752455E-2</v>
      </c>
      <c r="L46113" s="7">
        <v>10296804.819569601</v>
      </c>
      <c r="M46113" s="7">
        <v>31488146.216527451</v>
      </c>
      <c r="N46113" s="12">
        <v>0.32700574840969932</v>
      </c>
      <c r="O46113" s="4">
        <v>-3.5529539781046889E-6</v>
      </c>
      <c r="P46113" s="7">
        <v>31105478.083595511</v>
      </c>
      <c r="Q46113" s="7">
        <v>95122114.014411896</v>
      </c>
      <c r="R46113" t="s">
        <v>39</v>
      </c>
    </row>
    <row r="46114" spans="1:18" x14ac:dyDescent="0.25">
      <c r="A46114" s="1">
        <v>44066</v>
      </c>
      <c r="B46114" s="7">
        <v>44066</v>
      </c>
      <c r="C46114" s="4">
        <v>3.0208633211999998</v>
      </c>
      <c r="D46114" s="4">
        <v>3.4034150222999999</v>
      </c>
      <c r="E46114" s="4">
        <v>3.0188381053</v>
      </c>
      <c r="F46114" s="4">
        <v>3.3224310634999998</v>
      </c>
      <c r="G46114" s="4">
        <v>1.2006967630077703</v>
      </c>
      <c r="H46114" s="4">
        <v>9.9819912601714314E-2</v>
      </c>
      <c r="I46114" s="4">
        <v>2.848242055945423E-4</v>
      </c>
      <c r="J46114" s="13">
        <v>-8.1636383904841612</v>
      </c>
      <c r="K46114" s="4">
        <v>0.10142064214507084</v>
      </c>
      <c r="L46114" s="7">
        <v>11991402.1639282</v>
      </c>
      <c r="M46114" s="7">
        <v>31488032.135295805</v>
      </c>
      <c r="N46114" s="12">
        <v>0.38082412112653763</v>
      </c>
      <c r="O46114" s="4">
        <v>-3.6229897708732366E-6</v>
      </c>
      <c r="P46114" s="7">
        <v>39840607.044356167</v>
      </c>
      <c r="Q46114" s="7">
        <v>104616816.09479301</v>
      </c>
      <c r="R46114" t="s">
        <v>39</v>
      </c>
    </row>
    <row r="46115" spans="1:18" x14ac:dyDescent="0.25">
      <c r="A46115" s="1">
        <v>44067</v>
      </c>
      <c r="B46115" s="7">
        <v>44067</v>
      </c>
      <c r="C46115" s="4">
        <v>3.3122215159000001</v>
      </c>
      <c r="D46115" s="4">
        <v>3.6075394636999998</v>
      </c>
      <c r="E46115" s="4">
        <v>3.2244306712999999</v>
      </c>
      <c r="F46115" s="4">
        <v>3.3449860526999999</v>
      </c>
      <c r="G46115" s="4">
        <v>1.2074625239750865</v>
      </c>
      <c r="H46115" s="4">
        <v>6.7887004331820952E-3</v>
      </c>
      <c r="I46115" s="4">
        <v>2.8408499941364281E-4</v>
      </c>
      <c r="J46115" s="13">
        <v>-8.1662370708724854</v>
      </c>
      <c r="K46115" s="4">
        <v>-2.5953067414213019E-3</v>
      </c>
      <c r="L46115" s="7">
        <v>15785207.7166973</v>
      </c>
      <c r="M46115" s="7">
        <v>31737909.830019664</v>
      </c>
      <c r="N46115" s="12">
        <v>0.49736128816418407</v>
      </c>
      <c r="O46115" s="4">
        <v>7.9356402346834696E-3</v>
      </c>
      <c r="P46115" s="7">
        <v>52801299.651324883</v>
      </c>
      <c r="Q46115" s="7">
        <v>106162865.72326601</v>
      </c>
      <c r="R46115" t="s">
        <v>39</v>
      </c>
    </row>
    <row r="46116" spans="1:18" x14ac:dyDescent="0.25">
      <c r="A46116" s="1">
        <v>44068</v>
      </c>
      <c r="B46116" s="7">
        <v>44068</v>
      </c>
      <c r="C46116" s="4">
        <v>3.3496639062</v>
      </c>
      <c r="D46116" s="4">
        <v>3.3582474651999998</v>
      </c>
      <c r="E46116" s="4">
        <v>3.027719405</v>
      </c>
      <c r="F46116" s="4">
        <v>3.2648499808999998</v>
      </c>
      <c r="G46116" s="4">
        <v>1.1832138140158006</v>
      </c>
      <c r="H46116" s="4">
        <v>-2.3957072028840318E-2</v>
      </c>
      <c r="I46116" s="4">
        <v>2.872436371231025E-4</v>
      </c>
      <c r="J46116" s="13">
        <v>-8.155179792488223</v>
      </c>
      <c r="K46116" s="4">
        <v>1.1118636027876092E-2</v>
      </c>
      <c r="L46116" s="7">
        <v>13444308.062981</v>
      </c>
      <c r="M46116" s="7">
        <v>31737792.727575798</v>
      </c>
      <c r="N46116" s="12">
        <v>0.42360564196702111</v>
      </c>
      <c r="O46116" s="4">
        <v>-3.6896709485156149E-6</v>
      </c>
      <c r="P46116" s="7">
        <v>43893648.922637232</v>
      </c>
      <c r="Q46116" s="7">
        <v>103619131.980434</v>
      </c>
      <c r="R46116" t="s">
        <v>39</v>
      </c>
    </row>
    <row r="46117" spans="1:18" x14ac:dyDescent="0.25">
      <c r="A46117" s="1">
        <v>44069</v>
      </c>
      <c r="B46117" s="7">
        <v>44069</v>
      </c>
      <c r="C46117" s="4">
        <v>3.2660412485000001</v>
      </c>
      <c r="D46117" s="4">
        <v>3.7953235919999999</v>
      </c>
      <c r="E46117" s="4">
        <v>3.1943108214000002</v>
      </c>
      <c r="F46117" s="4">
        <v>3.5583753134</v>
      </c>
      <c r="G46117" s="4">
        <v>1.2693040680538015</v>
      </c>
      <c r="H46117" s="4">
        <v>8.9904692165698227E-2</v>
      </c>
      <c r="I46117" s="4">
        <v>3.0973735437786839E-4</v>
      </c>
      <c r="J46117" s="13">
        <v>-8.0797858635414439</v>
      </c>
      <c r="K46117" s="4">
        <v>7.8308844296961319E-2</v>
      </c>
      <c r="L46117" s="7">
        <v>22147431.493682601</v>
      </c>
      <c r="M46117" s="7">
        <v>31987671.771184504</v>
      </c>
      <c r="N46117" s="12">
        <v>0.69237397620272256</v>
      </c>
      <c r="O46117" s="4">
        <v>7.8732332066557276E-3</v>
      </c>
      <c r="P46117" s="7">
        <v>78808873.482337847</v>
      </c>
      <c r="Q46117" s="7">
        <v>113824141.56372499</v>
      </c>
      <c r="R46117" t="s">
        <v>39</v>
      </c>
    </row>
    <row r="46118" spans="1:18" x14ac:dyDescent="0.25">
      <c r="A46118" s="1">
        <v>44070</v>
      </c>
      <c r="B46118" s="7">
        <v>44070</v>
      </c>
      <c r="C46118" s="4">
        <v>3.5578442861999999</v>
      </c>
      <c r="D46118" s="4">
        <v>3.8547059594999999</v>
      </c>
      <c r="E46118" s="4">
        <v>3.2922138795999998</v>
      </c>
      <c r="F46118" s="4">
        <v>3.4450603339999999</v>
      </c>
      <c r="G46118" s="4">
        <v>1.2369414178100853</v>
      </c>
      <c r="H46118" s="4">
        <v>-3.1844583389864109E-2</v>
      </c>
      <c r="I46118" s="4">
        <v>3.0424265122405741E-4</v>
      </c>
      <c r="J46118" s="13">
        <v>-8.0976849801301434</v>
      </c>
      <c r="K46118" s="4">
        <v>-1.7739878888187465E-2</v>
      </c>
      <c r="L46118" s="7">
        <v>21031356.322951902</v>
      </c>
      <c r="M46118" s="7">
        <v>32237550.463677891</v>
      </c>
      <c r="N46118" s="12">
        <v>0.65238692209719751</v>
      </c>
      <c r="O46118" s="4">
        <v>7.811718660890009E-3</v>
      </c>
      <c r="P46118" s="7">
        <v>72454291.438421682</v>
      </c>
      <c r="Q46118" s="7">
        <v>111060306.36774001</v>
      </c>
      <c r="R46118" t="s">
        <v>39</v>
      </c>
    </row>
    <row r="46119" spans="1:18" x14ac:dyDescent="0.25">
      <c r="A46119" s="1">
        <v>44071</v>
      </c>
      <c r="B46119" s="7">
        <v>44071</v>
      </c>
      <c r="C46119" s="4">
        <v>3.4524946513999999</v>
      </c>
      <c r="D46119" s="4">
        <v>4.3095927987999998</v>
      </c>
      <c r="E46119" s="4">
        <v>3.4472810383999999</v>
      </c>
      <c r="F46119" s="4">
        <v>4.0113925267999999</v>
      </c>
      <c r="G46119" s="4">
        <v>1.3891384445775969</v>
      </c>
      <c r="H46119" s="4">
        <v>0.16438962975793273</v>
      </c>
      <c r="I46119" s="4">
        <v>3.4753239068545714E-4</v>
      </c>
      <c r="J46119" s="13">
        <v>-7.9646526866976339</v>
      </c>
      <c r="K46119" s="4">
        <v>0.14228688609973786</v>
      </c>
      <c r="L46119" s="7">
        <v>27212887.504747901</v>
      </c>
      <c r="M46119" s="7">
        <v>32429030.223832246</v>
      </c>
      <c r="N46119" s="12">
        <v>0.83915205964898154</v>
      </c>
      <c r="O46119" s="4">
        <v>5.93964979969852E-3</v>
      </c>
      <c r="P46119" s="7">
        <v>109161573.56919482</v>
      </c>
      <c r="Q46119" s="7">
        <v>130085569.49125201</v>
      </c>
      <c r="R46119" t="s">
        <v>39</v>
      </c>
    </row>
    <row r="46120" spans="1:18" x14ac:dyDescent="0.25">
      <c r="A46120" s="1">
        <v>44072</v>
      </c>
      <c r="B46120" s="7">
        <v>44072</v>
      </c>
      <c r="C46120" s="4">
        <v>4.0142162819999996</v>
      </c>
      <c r="D46120" s="4">
        <v>4.105241339</v>
      </c>
      <c r="E46120" s="4">
        <v>3.7871122249</v>
      </c>
      <c r="F46120" s="4">
        <v>3.9688093889</v>
      </c>
      <c r="G46120" s="4">
        <v>1.3784661476791866</v>
      </c>
      <c r="H46120" s="4">
        <v>-1.061554999055893E-2</v>
      </c>
      <c r="I46120" s="4">
        <v>3.4490795532256117E-4</v>
      </c>
      <c r="J46120" s="13">
        <v>-7.9722329726958323</v>
      </c>
      <c r="K46120" s="4">
        <v>-7.551628087729181E-3</v>
      </c>
      <c r="L46120" s="7">
        <v>14585964.426697301</v>
      </c>
      <c r="M46120" s="7">
        <v>32428904.249141529</v>
      </c>
      <c r="N46120" s="12">
        <v>0.44978283307501599</v>
      </c>
      <c r="O46120" s="4">
        <v>-3.8846271333804577E-6</v>
      </c>
      <c r="P46120" s="7">
        <v>57888912.562837653</v>
      </c>
      <c r="Q46120" s="7">
        <v>128704139.65573201</v>
      </c>
      <c r="R46120" t="s">
        <v>39</v>
      </c>
    </row>
    <row r="46121" spans="1:18" x14ac:dyDescent="0.25">
      <c r="A46121" s="1">
        <v>44073</v>
      </c>
      <c r="B46121" s="7">
        <v>44073</v>
      </c>
      <c r="C46121" s="4">
        <v>3.9700109430000001</v>
      </c>
      <c r="D46121" s="4">
        <v>4.7050052242999998</v>
      </c>
      <c r="E46121" s="4">
        <v>3.9191323259000002</v>
      </c>
      <c r="F46121" s="4">
        <v>4.4358225588</v>
      </c>
      <c r="G46121" s="4">
        <v>1.4897130684175746</v>
      </c>
      <c r="H46121" s="4">
        <v>0.11767084889643388</v>
      </c>
      <c r="I46121" s="4">
        <v>3.787576506232434E-4</v>
      </c>
      <c r="J46121" s="13">
        <v>-7.8786140016793764</v>
      </c>
      <c r="K46121" s="4">
        <v>9.8141242549843993E-2</v>
      </c>
      <c r="L46121" s="7">
        <v>22220238.796516102</v>
      </c>
      <c r="M46121" s="7">
        <v>32428791.320294503</v>
      </c>
      <c r="N46121" s="12">
        <v>0.68520095544264981</v>
      </c>
      <c r="O46121" s="4">
        <v>-3.4823516131930172E-6</v>
      </c>
      <c r="P46121" s="7">
        <v>98565036.515509084</v>
      </c>
      <c r="Q46121" s="7">
        <v>143848364.09318</v>
      </c>
      <c r="R46121" t="s">
        <v>39</v>
      </c>
    </row>
    <row r="46122" spans="1:18" x14ac:dyDescent="0.25">
      <c r="A46122" s="1">
        <v>44074</v>
      </c>
      <c r="B46122" s="7">
        <v>44074</v>
      </c>
      <c r="C46122" s="4">
        <v>4.4216788226999997</v>
      </c>
      <c r="D46122" s="4">
        <v>4.8729408996999997</v>
      </c>
      <c r="E46122" s="4">
        <v>4.1096813068999998</v>
      </c>
      <c r="F46122" s="4">
        <v>4.7820455179000003</v>
      </c>
      <c r="G46122" s="4">
        <v>1.5648683875813794</v>
      </c>
      <c r="H46122" s="4">
        <v>7.8051579951760347E-2</v>
      </c>
      <c r="I46122" s="4">
        <v>4.0939294647916497E-4</v>
      </c>
      <c r="J46122" s="13">
        <v>-7.8008351138079153</v>
      </c>
      <c r="K46122" s="4">
        <v>8.0883635764218559E-2</v>
      </c>
      <c r="L46122" s="7">
        <v>20950150.219333202</v>
      </c>
      <c r="M46122" s="7">
        <v>32441194.22976603</v>
      </c>
      <c r="N46122" s="12">
        <v>0.64578850183359282</v>
      </c>
      <c r="O46122" s="4">
        <v>3.8246598058573909E-4</v>
      </c>
      <c r="P46122" s="7">
        <v>100184571.95569405</v>
      </c>
      <c r="Q46122" s="7">
        <v>155135267.46177599</v>
      </c>
      <c r="R46122" t="s">
        <v>39</v>
      </c>
    </row>
    <row r="46123" spans="1:18" x14ac:dyDescent="0.25">
      <c r="A46123" s="1">
        <v>44075</v>
      </c>
      <c r="B46123" s="7">
        <v>44075</v>
      </c>
      <c r="C46123" s="4">
        <v>4.7810502139000004</v>
      </c>
      <c r="D46123" s="4">
        <v>4.9447308529000003</v>
      </c>
      <c r="E46123" s="4">
        <v>4.3445159129000004</v>
      </c>
      <c r="F46123" s="4">
        <v>4.3445159129000004</v>
      </c>
      <c r="G46123" s="4">
        <v>1.468914340059434</v>
      </c>
      <c r="H46123" s="4">
        <v>-9.1494236799347275E-2</v>
      </c>
      <c r="I46123" s="4">
        <v>3.6293585303327075E-4</v>
      </c>
      <c r="J46123" s="13">
        <v>-7.9212844527220447</v>
      </c>
      <c r="K46123" s="4">
        <v>-0.11347800162516609</v>
      </c>
      <c r="L46123" s="7">
        <v>16944926.939270299</v>
      </c>
      <c r="M46123" s="7">
        <v>32691613.631309569</v>
      </c>
      <c r="N46123" s="12">
        <v>0.51832641638226518</v>
      </c>
      <c r="O46123" s="4">
        <v>7.7191795027622533E-3</v>
      </c>
      <c r="P46123" s="7">
        <v>73617504.730587706</v>
      </c>
      <c r="Q46123" s="7">
        <v>142029235.63960299</v>
      </c>
      <c r="R46123" t="s">
        <v>39</v>
      </c>
    </row>
    <row r="46124" spans="1:18" x14ac:dyDescent="0.25">
      <c r="A46124" s="1">
        <v>44076</v>
      </c>
      <c r="B46124" s="7">
        <v>44076</v>
      </c>
      <c r="C46124" s="4">
        <v>4.3526933896999997</v>
      </c>
      <c r="D46124" s="4">
        <v>4.3559394592</v>
      </c>
      <c r="E46124" s="4">
        <v>3.7051639933999998</v>
      </c>
      <c r="F46124" s="4">
        <v>4.1644718409000001</v>
      </c>
      <c r="G46124" s="4">
        <v>1.4265894586703136</v>
      </c>
      <c r="H46124" s="4">
        <v>-4.1441687775938971E-2</v>
      </c>
      <c r="I46124" s="4">
        <v>3.6485539980858823E-4</v>
      </c>
      <c r="J46124" s="13">
        <v>-7.916009447783809</v>
      </c>
      <c r="K46124" s="4">
        <v>5.2889422725109292E-3</v>
      </c>
      <c r="L46124" s="7">
        <v>23655802.3133022</v>
      </c>
      <c r="M46124" s="7">
        <v>32941766.000230994</v>
      </c>
      <c r="N46124" s="12">
        <v>0.71810971862092399</v>
      </c>
      <c r="O46124" s="4">
        <v>7.6518819701774541E-3</v>
      </c>
      <c r="P46124" s="7">
        <v>98513922.607644096</v>
      </c>
      <c r="Q46124" s="7">
        <v>137185056.897479</v>
      </c>
      <c r="R46124" t="s">
        <v>39</v>
      </c>
    </row>
    <row r="46125" spans="1:18" x14ac:dyDescent="0.25">
      <c r="A46125" s="1">
        <v>44078</v>
      </c>
      <c r="B46125" s="7">
        <v>44078</v>
      </c>
      <c r="C46125" s="4">
        <v>3.5233900279000001</v>
      </c>
      <c r="D46125" s="4">
        <v>3.8341037395000002</v>
      </c>
      <c r="E46125" s="4">
        <v>3.1988942785000001</v>
      </c>
      <c r="F46125" s="4">
        <v>3.5457944842</v>
      </c>
      <c r="G46125" s="4">
        <v>1.2657622488940417</v>
      </c>
      <c r="H46125" s="4">
        <v>-0.14856082123640807</v>
      </c>
      <c r="I46125" s="4">
        <v>3.3731518883816839E-4</v>
      </c>
      <c r="J46125" s="13">
        <v>-7.9944927862607456</v>
      </c>
      <c r="K46125" s="4">
        <v>-7.5482536327728986E-2</v>
      </c>
      <c r="L46125" s="7">
        <v>17729340.0425555</v>
      </c>
      <c r="M46125" s="7">
        <v>33598370.124373607</v>
      </c>
      <c r="N46125" s="12">
        <v>0.52768452686619827</v>
      </c>
      <c r="O46125" s="4">
        <v>1.9932268480627572E-2</v>
      </c>
      <c r="P46125" s="7">
        <v>62864596.131399482</v>
      </c>
      <c r="Q46125" s="7">
        <v>119132915.465114</v>
      </c>
      <c r="R46125" t="s">
        <v>39</v>
      </c>
    </row>
    <row r="46126" spans="1:18" x14ac:dyDescent="0.25">
      <c r="A46126" s="1">
        <v>44079</v>
      </c>
      <c r="B46126" s="7">
        <v>44079</v>
      </c>
      <c r="C46126" s="4">
        <v>3.5509844551</v>
      </c>
      <c r="D46126" s="4">
        <v>3.6602444939000001</v>
      </c>
      <c r="E46126" s="4">
        <v>2.1916749563</v>
      </c>
      <c r="F46126" s="4">
        <v>2.5979163647000001</v>
      </c>
      <c r="G46126" s="4">
        <v>0.95470972554393108</v>
      </c>
      <c r="H46126" s="4">
        <v>-0.26732460770744854</v>
      </c>
      <c r="I46126" s="4">
        <v>2.5545987437256354E-4</v>
      </c>
      <c r="J46126" s="13">
        <v>-8.2724452081192634</v>
      </c>
      <c r="K46126" s="4">
        <v>-0.24266714685319452</v>
      </c>
      <c r="L46126" s="7">
        <v>25062204.6506355</v>
      </c>
      <c r="M46126" s="7">
        <v>33598221.405705243</v>
      </c>
      <c r="N46126" s="12">
        <v>0.74593843370470014</v>
      </c>
      <c r="O46126" s="4">
        <v>-4.4263655592061566E-6</v>
      </c>
      <c r="P46126" s="7">
        <v>65109511.59734641</v>
      </c>
      <c r="Q46126" s="7">
        <v>87285369.214695498</v>
      </c>
      <c r="R46126" t="s">
        <v>39</v>
      </c>
    </row>
    <row r="46127" spans="1:18" x14ac:dyDescent="0.25">
      <c r="A46127" s="1">
        <v>44080</v>
      </c>
      <c r="B46127" s="7">
        <v>44080</v>
      </c>
      <c r="C46127" s="4">
        <v>2.6003167758000001</v>
      </c>
      <c r="D46127" s="4">
        <v>3.1756373077000002</v>
      </c>
      <c r="E46127" s="4">
        <v>2.2881912589</v>
      </c>
      <c r="F46127" s="4">
        <v>3.086042693</v>
      </c>
      <c r="G46127" s="4">
        <v>1.1268895882587546</v>
      </c>
      <c r="H46127" s="4">
        <v>0.18789147138551834</v>
      </c>
      <c r="I46127" s="4">
        <v>3.00188435385863E-4</v>
      </c>
      <c r="J46127" s="13">
        <v>-8.1111001625387118</v>
      </c>
      <c r="K46127" s="4">
        <v>0.17509035860585753</v>
      </c>
      <c r="L46127" s="7">
        <v>20375889.879748601</v>
      </c>
      <c r="M46127" s="7">
        <v>33598095.386089005</v>
      </c>
      <c r="N46127" s="12">
        <v>0.60645967116889188</v>
      </c>
      <c r="O46127" s="4">
        <v>-3.750782361871505E-6</v>
      </c>
      <c r="P46127" s="7">
        <v>62880866.07677082</v>
      </c>
      <c r="Q46127" s="7">
        <v>103685156.764957</v>
      </c>
      <c r="R46127" t="s">
        <v>39</v>
      </c>
    </row>
    <row r="46128" spans="1:18" x14ac:dyDescent="0.25">
      <c r="A46128" s="1">
        <v>44081</v>
      </c>
      <c r="B46128" s="7">
        <v>44081</v>
      </c>
      <c r="C46128" s="4">
        <v>3.0860842933999999</v>
      </c>
      <c r="D46128" s="4">
        <v>3.1895601229000001</v>
      </c>
      <c r="E46128" s="4">
        <v>2.3914927559999999</v>
      </c>
      <c r="F46128" s="4">
        <v>2.9285280900999999</v>
      </c>
      <c r="G46128" s="4">
        <v>1.0744999384771112</v>
      </c>
      <c r="H46128" s="4">
        <v>-5.1040966885288676E-2</v>
      </c>
      <c r="I46128" s="4">
        <v>2.8241574707706866E-4</v>
      </c>
      <c r="J46128" s="13">
        <v>-8.1721302922954564</v>
      </c>
      <c r="K46128" s="4">
        <v>-5.920510657230775E-2</v>
      </c>
      <c r="L46128" s="7">
        <v>17135013.476323999</v>
      </c>
      <c r="M46128" s="7">
        <v>34097961.502782002</v>
      </c>
      <c r="N46128" s="12">
        <v>0.50252310464148942</v>
      </c>
      <c r="O46128" s="4">
        <v>1.4877811106517742E-2</v>
      </c>
      <c r="P46128" s="7">
        <v>50180368.289656885</v>
      </c>
      <c r="Q46128" s="7">
        <v>99856838.076045498</v>
      </c>
      <c r="R46128" t="s">
        <v>39</v>
      </c>
    </row>
    <row r="46129" spans="1:18" x14ac:dyDescent="0.25">
      <c r="A46129" s="1">
        <v>44082</v>
      </c>
      <c r="B46129" s="7">
        <v>44082</v>
      </c>
      <c r="C46129" s="4">
        <v>2.9276292288999999</v>
      </c>
      <c r="D46129" s="4">
        <v>2.9397363346000001</v>
      </c>
      <c r="E46129" s="4">
        <v>2.3986406225999999</v>
      </c>
      <c r="F46129" s="4">
        <v>2.4689767582000002</v>
      </c>
      <c r="G46129" s="4">
        <v>0.90380379687199619</v>
      </c>
      <c r="H46129" s="4">
        <v>-0.15692228920512336</v>
      </c>
      <c r="I46129" s="4">
        <v>2.4369271102642654E-4</v>
      </c>
      <c r="J46129" s="13">
        <v>-8.3196025073970485</v>
      </c>
      <c r="K46129" s="4">
        <v>-0.13711358680036692</v>
      </c>
      <c r="L46129" s="7">
        <v>10163724.603238899</v>
      </c>
      <c r="M46129" s="7">
        <v>34348316.578192316</v>
      </c>
      <c r="N46129" s="12">
        <v>0.29590168065738132</v>
      </c>
      <c r="O46129" s="4">
        <v>7.3422299860913332E-3</v>
      </c>
      <c r="P46129" s="7">
        <v>25093999.822142359</v>
      </c>
      <c r="Q46129" s="7">
        <v>84805195.314852595</v>
      </c>
      <c r="R46129" t="s">
        <v>39</v>
      </c>
    </row>
    <row r="46130" spans="1:18" x14ac:dyDescent="0.25">
      <c r="A46130" s="1">
        <v>44083</v>
      </c>
      <c r="B46130" s="7">
        <v>44083</v>
      </c>
      <c r="C46130" s="4">
        <v>2.4711781185000001</v>
      </c>
      <c r="D46130" s="4">
        <v>3.7517156829</v>
      </c>
      <c r="E46130" s="4">
        <v>2.3898060913000001</v>
      </c>
      <c r="F46130" s="4">
        <v>3.6363777965000001</v>
      </c>
      <c r="G46130" s="4">
        <v>1.2909880753454841</v>
      </c>
      <c r="H46130" s="4">
        <v>0.47282787673995363</v>
      </c>
      <c r="I46130" s="4">
        <v>3.5503361870743759E-4</v>
      </c>
      <c r="J46130" s="13">
        <v>-7.9432980723883446</v>
      </c>
      <c r="K46130" s="4">
        <v>0.45689059476603311</v>
      </c>
      <c r="L46130" s="7">
        <v>52354542.078400999</v>
      </c>
      <c r="M46130" s="7">
        <v>34621167.893114708</v>
      </c>
      <c r="N46130" s="12">
        <v>1.512211899957685</v>
      </c>
      <c r="O46130" s="4">
        <v>7.9436590233253283E-3</v>
      </c>
      <c r="P46130" s="7">
        <v>190380894.35982236</v>
      </c>
      <c r="Q46130" s="7">
        <v>125895646.21542101</v>
      </c>
      <c r="R46130" t="s">
        <v>39</v>
      </c>
    </row>
    <row r="46131" spans="1:18" x14ac:dyDescent="0.25">
      <c r="A46131" s="1">
        <v>44084</v>
      </c>
      <c r="B46131" s="7">
        <v>44084</v>
      </c>
      <c r="C46131" s="4">
        <v>3.6363777965000001</v>
      </c>
      <c r="D46131" s="4">
        <v>3.8513085617999998</v>
      </c>
      <c r="E46131" s="4">
        <v>3.3208089027000001</v>
      </c>
      <c r="F46131" s="4">
        <v>3.4698368119</v>
      </c>
      <c r="G46131" s="4">
        <v>1.2441075645820108</v>
      </c>
      <c r="H46131" s="4">
        <v>-4.5798592423563683E-2</v>
      </c>
      <c r="I46131" s="4">
        <v>3.3482488254509777E-4</v>
      </c>
      <c r="J46131" s="13">
        <v>-8.0019029014860497</v>
      </c>
      <c r="K46131" s="4">
        <v>-5.6920626942071804E-2</v>
      </c>
      <c r="L46131" s="7">
        <v>31177874.7930509</v>
      </c>
      <c r="M46131" s="7">
        <v>34871066.122964144</v>
      </c>
      <c r="N46131" s="12">
        <v>0.89409009415169238</v>
      </c>
      <c r="O46131" s="4">
        <v>7.21807625383816E-3</v>
      </c>
      <c r="P46131" s="7">
        <v>108182137.67373711</v>
      </c>
      <c r="Q46131" s="7">
        <v>120996908.90366</v>
      </c>
      <c r="R46131" t="s">
        <v>39</v>
      </c>
    </row>
    <row r="46132" spans="1:18" x14ac:dyDescent="0.25">
      <c r="A46132" s="1">
        <v>44085</v>
      </c>
      <c r="B46132" s="7">
        <v>44085</v>
      </c>
      <c r="C46132" s="4">
        <v>3.4673354004000001</v>
      </c>
      <c r="D46132" s="4">
        <v>3.5010127522999999</v>
      </c>
      <c r="E46132" s="4">
        <v>3.0401710435</v>
      </c>
      <c r="F46132" s="4">
        <v>3.4274282631999999</v>
      </c>
      <c r="G46132" s="4">
        <v>1.2318102024614139</v>
      </c>
      <c r="H46132" s="4">
        <v>-1.2222058557496885E-2</v>
      </c>
      <c r="I46132" s="4">
        <v>3.295314274629287E-4</v>
      </c>
      <c r="J46132" s="13">
        <v>-8.0178388293198601</v>
      </c>
      <c r="K46132" s="4">
        <v>-1.5809622755429745E-2</v>
      </c>
      <c r="L46132" s="7">
        <v>17090627.4630998</v>
      </c>
      <c r="M46132" s="7">
        <v>35138478.131033108</v>
      </c>
      <c r="N46132" s="12">
        <v>0.48637927343830922</v>
      </c>
      <c r="O46132" s="4">
        <v>7.6685928421575044E-3</v>
      </c>
      <c r="P46132" s="7">
        <v>58576899.60285037</v>
      </c>
      <c r="Q46132" s="7">
        <v>120434613.072138</v>
      </c>
      <c r="R46132" t="s">
        <v>39</v>
      </c>
    </row>
    <row r="46133" spans="1:18" x14ac:dyDescent="0.25">
      <c r="A46133" s="1">
        <v>44086</v>
      </c>
      <c r="B46133" s="7">
        <v>44086</v>
      </c>
      <c r="C46133" s="4">
        <v>3.4191019918999999</v>
      </c>
      <c r="D46133" s="4">
        <v>3.4670521722999998</v>
      </c>
      <c r="E46133" s="4">
        <v>3.1507268168000002</v>
      </c>
      <c r="F46133" s="4">
        <v>3.3326599912999999</v>
      </c>
      <c r="G46133" s="4">
        <v>1.2037707813106608</v>
      </c>
      <c r="H46133" s="4">
        <v>-2.7649965111602406E-2</v>
      </c>
      <c r="I46133" s="4">
        <v>3.1915394968845106E-4</v>
      </c>
      <c r="J46133" s="13">
        <v>-8.0498369706895581</v>
      </c>
      <c r="K46133" s="4">
        <v>-3.1491617823447435E-2</v>
      </c>
      <c r="L46133" s="7">
        <v>10368518.364896899</v>
      </c>
      <c r="M46133" s="7">
        <v>35138280.855883002</v>
      </c>
      <c r="N46133" s="12">
        <v>0.29507756533174151</v>
      </c>
      <c r="O46133" s="4">
        <v>-5.6142200971171395E-6</v>
      </c>
      <c r="P46133" s="7">
        <v>34554746.323751189</v>
      </c>
      <c r="Q46133" s="7">
        <v>117103942.77146401</v>
      </c>
      <c r="R46133" t="s">
        <v>39</v>
      </c>
    </row>
    <row r="46134" spans="1:18" x14ac:dyDescent="0.25">
      <c r="A46134" s="1">
        <v>44087</v>
      </c>
      <c r="B46134" s="7">
        <v>44087</v>
      </c>
      <c r="C46134" s="4">
        <v>3.3363805813999998</v>
      </c>
      <c r="D46134" s="4">
        <v>3.4667815313000001</v>
      </c>
      <c r="E46134" s="4">
        <v>3.0054016931</v>
      </c>
      <c r="F46134" s="4">
        <v>3.2258390602000002</v>
      </c>
      <c r="G46134" s="4">
        <v>1.171193090113853</v>
      </c>
      <c r="H46134" s="4">
        <v>-3.2052754069979733E-2</v>
      </c>
      <c r="I46134" s="4">
        <v>3.1246758674601438E-4</v>
      </c>
      <c r="J46134" s="13">
        <v>-8.0710098165801138</v>
      </c>
      <c r="K46134" s="4">
        <v>-2.0950274777936217E-2</v>
      </c>
      <c r="L46134" s="7">
        <v>15316353.1818696</v>
      </c>
      <c r="M46134" s="7">
        <v>35138086.01679074</v>
      </c>
      <c r="N46134" s="12">
        <v>0.43589036621262406</v>
      </c>
      <c r="O46134" s="4">
        <v>-5.5449238698161426E-6</v>
      </c>
      <c r="P46134" s="7">
        <v>49408090.353893511</v>
      </c>
      <c r="Q46134" s="7">
        <v>113349810.373631</v>
      </c>
      <c r="R46134" t="s">
        <v>39</v>
      </c>
    </row>
    <row r="46135" spans="1:18" x14ac:dyDescent="0.25">
      <c r="A46135" s="1">
        <v>44088</v>
      </c>
      <c r="B46135" s="7">
        <v>44088</v>
      </c>
      <c r="C46135" s="4">
        <v>3.2315255180000002</v>
      </c>
      <c r="D46135" s="4">
        <v>3.5249343409999998</v>
      </c>
      <c r="E46135" s="4">
        <v>3.0941740513</v>
      </c>
      <c r="F46135" s="4">
        <v>3.2691332042000001</v>
      </c>
      <c r="G46135" s="4">
        <v>1.1845248746023342</v>
      </c>
      <c r="H46135" s="4">
        <v>1.3421048971152223E-2</v>
      </c>
      <c r="I46135" s="4">
        <v>3.0607461491369135E-4</v>
      </c>
      <c r="J46135" s="13">
        <v>-8.0916816461487073</v>
      </c>
      <c r="K46135" s="4">
        <v>-2.0459631985827335E-2</v>
      </c>
      <c r="L46135" s="7">
        <v>21301450.1011828</v>
      </c>
      <c r="M46135" s="7">
        <v>36397335.021770045</v>
      </c>
      <c r="N46135" s="12">
        <v>0.58524752123862733</v>
      </c>
      <c r="O46135" s="4">
        <v>3.5837154146004781E-2</v>
      </c>
      <c r="P46135" s="7">
        <v>69637277.823386148</v>
      </c>
      <c r="Q46135" s="7">
        <v>118987736.46405999</v>
      </c>
      <c r="R46135" t="s">
        <v>39</v>
      </c>
    </row>
    <row r="46136" spans="1:18" x14ac:dyDescent="0.25">
      <c r="A46136" s="1">
        <v>44089</v>
      </c>
      <c r="B46136" s="7">
        <v>44089</v>
      </c>
      <c r="C46136" s="4">
        <v>3.2691332042000001</v>
      </c>
      <c r="D46136" s="4">
        <v>3.3200671245</v>
      </c>
      <c r="E46136" s="4">
        <v>2.9184726240000001</v>
      </c>
      <c r="F46136" s="4">
        <v>2.9391206713</v>
      </c>
      <c r="G46136" s="4">
        <v>1.0781104452192809</v>
      </c>
      <c r="H46136" s="4">
        <v>-0.10094802269788775</v>
      </c>
      <c r="I46136" s="4">
        <v>2.7221765432517249E-4</v>
      </c>
      <c r="J46136" s="13">
        <v>-8.2089086119324861</v>
      </c>
      <c r="K46136" s="4">
        <v>-0.11061668932611753</v>
      </c>
      <c r="L46136" s="7">
        <v>11992537.7843944</v>
      </c>
      <c r="M46136" s="7">
        <v>36647190.932417773</v>
      </c>
      <c r="N46136" s="12">
        <v>0.32724302952742579</v>
      </c>
      <c r="O46136" s="4">
        <v>6.8646759576843535E-3</v>
      </c>
      <c r="P46136" s="7">
        <v>35247515.703459881</v>
      </c>
      <c r="Q46136" s="7">
        <v>107710516.414547</v>
      </c>
      <c r="R46136" t="s">
        <v>39</v>
      </c>
    </row>
    <row r="46137" spans="1:18" x14ac:dyDescent="0.25">
      <c r="A46137" s="1">
        <v>44090</v>
      </c>
      <c r="B46137" s="7">
        <v>44090</v>
      </c>
      <c r="C46137" s="4">
        <v>2.9393074296999999</v>
      </c>
      <c r="D46137" s="4">
        <v>2.9393074296999999</v>
      </c>
      <c r="E46137" s="4">
        <v>2.4538387192000002</v>
      </c>
      <c r="F46137" s="4">
        <v>2.5453987727</v>
      </c>
      <c r="G46137" s="4">
        <v>0.93428732641178991</v>
      </c>
      <c r="H46137" s="4">
        <v>-0.13395907913704447</v>
      </c>
      <c r="I46137" s="4">
        <v>2.3192900511341985E-4</v>
      </c>
      <c r="J46137" s="13">
        <v>-8.3690792455714824</v>
      </c>
      <c r="K46137" s="4">
        <v>-0.14800160302471269</v>
      </c>
      <c r="L46137" s="7">
        <v>24199803.583545599</v>
      </c>
      <c r="M46137" s="7">
        <v>36896993.781409316</v>
      </c>
      <c r="N46137" s="12">
        <v>0.65587466900186209</v>
      </c>
      <c r="O46137" s="4">
        <v>6.8164255604805362E-3</v>
      </c>
      <c r="P46137" s="7">
        <v>61598150.341138028</v>
      </c>
      <c r="Q46137" s="7">
        <v>93917562.687518805</v>
      </c>
      <c r="R46137" t="s">
        <v>39</v>
      </c>
    </row>
    <row r="46138" spans="1:18" x14ac:dyDescent="0.25">
      <c r="A46138" s="1">
        <v>44091</v>
      </c>
      <c r="B46138" s="7">
        <v>44091</v>
      </c>
      <c r="C46138" s="4">
        <v>2.5453987727</v>
      </c>
      <c r="D46138" s="4">
        <v>2.9341024458999998</v>
      </c>
      <c r="E46138" s="4">
        <v>2.3700338192000001</v>
      </c>
      <c r="F46138" s="4">
        <v>2.8918737831999999</v>
      </c>
      <c r="G46138" s="4">
        <v>1.0619046599139639</v>
      </c>
      <c r="H46138" s="4">
        <v>0.13611816514411249</v>
      </c>
      <c r="I46138" s="4">
        <v>2.6412242641536633E-4</v>
      </c>
      <c r="J46138" s="13">
        <v>-8.2390978258886189</v>
      </c>
      <c r="K46138" s="4">
        <v>0.13880722372867069</v>
      </c>
      <c r="L46138" s="7">
        <v>23792219.513117898</v>
      </c>
      <c r="M46138" s="7">
        <v>37146923.582989104</v>
      </c>
      <c r="N46138" s="12">
        <v>0.64048963462517261</v>
      </c>
      <c r="O46138" s="4">
        <v>6.7737172047256699E-3</v>
      </c>
      <c r="P46138" s="7">
        <v>68804095.854125112</v>
      </c>
      <c r="Q46138" s="7">
        <v>107424214.43618</v>
      </c>
      <c r="R46138" t="s">
        <v>39</v>
      </c>
    </row>
    <row r="46139" spans="1:18" x14ac:dyDescent="0.25">
      <c r="A46139" s="1">
        <v>44092</v>
      </c>
      <c r="B46139" s="7">
        <v>44092</v>
      </c>
      <c r="C46139" s="4">
        <v>2.8918737831999999</v>
      </c>
      <c r="D46139" s="4">
        <v>3.1593165650000001</v>
      </c>
      <c r="E46139" s="4">
        <v>2.7416758717</v>
      </c>
      <c r="F46139" s="4">
        <v>3.1079400641000001</v>
      </c>
      <c r="G46139" s="4">
        <v>1.1339601479243453</v>
      </c>
      <c r="H46139" s="4">
        <v>7.4714976205120659E-2</v>
      </c>
      <c r="I46139" s="4">
        <v>2.8397055124937962E-4</v>
      </c>
      <c r="J46139" s="13">
        <v>-8.1666400179634113</v>
      </c>
      <c r="K46139" s="4">
        <v>7.5147442431865177E-2</v>
      </c>
      <c r="L46139" s="7">
        <v>23510207.0958752</v>
      </c>
      <c r="M46139" s="7">
        <v>37396827.334916495</v>
      </c>
      <c r="N46139" s="12">
        <v>0.62866849332762242</v>
      </c>
      <c r="O46139" s="4">
        <v>6.7274414089523822E-3</v>
      </c>
      <c r="P46139" s="7">
        <v>73068314.548558652</v>
      </c>
      <c r="Q46139" s="7">
        <v>116227097.944417</v>
      </c>
      <c r="R46139" t="s">
        <v>39</v>
      </c>
    </row>
    <row r="46140" spans="1:18" x14ac:dyDescent="0.25">
      <c r="A46140" s="1">
        <v>44093</v>
      </c>
      <c r="B46140" s="7">
        <v>44093</v>
      </c>
      <c r="C46140" s="4">
        <v>3.1117468638000001</v>
      </c>
      <c r="D46140" s="4">
        <v>3.2534204147999999</v>
      </c>
      <c r="E46140" s="4">
        <v>2.9717038068999999</v>
      </c>
      <c r="F46140" s="4">
        <v>3.0288911796</v>
      </c>
      <c r="G46140" s="4">
        <v>1.108196605219482</v>
      </c>
      <c r="H46140" s="4">
        <v>-2.5434494510720617E-2</v>
      </c>
      <c r="I46140" s="4">
        <v>2.7301213647215882E-4</v>
      </c>
      <c r="J46140" s="13">
        <v>-8.2059943078254776</v>
      </c>
      <c r="K46140" s="4">
        <v>-3.8589969026743373E-2</v>
      </c>
      <c r="L46140" s="7">
        <v>10763972.5896187</v>
      </c>
      <c r="M46140" s="7">
        <v>37396637.77494894</v>
      </c>
      <c r="N46140" s="12">
        <v>0.28783262961755379</v>
      </c>
      <c r="O46140" s="4">
        <v>-5.0688783264273927E-6</v>
      </c>
      <c r="P46140" s="7">
        <v>32602901.634152249</v>
      </c>
      <c r="Q46140" s="7">
        <v>113270346.303239</v>
      </c>
      <c r="R46140" t="s">
        <v>39</v>
      </c>
    </row>
    <row r="46141" spans="1:18" x14ac:dyDescent="0.25">
      <c r="A46141" s="1">
        <v>44094</v>
      </c>
      <c r="B46141" s="7">
        <v>44094</v>
      </c>
      <c r="C46141" s="4">
        <v>3.0310284828</v>
      </c>
      <c r="D46141" s="4">
        <v>3.0328767499999998</v>
      </c>
      <c r="E46141" s="4">
        <v>2.7201381368000002</v>
      </c>
      <c r="F46141" s="4">
        <v>2.8709033937999999</v>
      </c>
      <c r="G46141" s="4">
        <v>1.0546267516003041</v>
      </c>
      <c r="H46141" s="4">
        <v>-5.2160271344203313E-2</v>
      </c>
      <c r="I46141" s="4">
        <v>2.6246408759143862E-4</v>
      </c>
      <c r="J46141" s="13">
        <v>-8.2453962944672963</v>
      </c>
      <c r="K46141" s="4">
        <v>-3.8635824095665676E-2</v>
      </c>
      <c r="L46141" s="7">
        <v>9217295.4141260404</v>
      </c>
      <c r="M46141" s="7">
        <v>37396436.034746036</v>
      </c>
      <c r="N46141" s="12">
        <v>0.24647523645199781</v>
      </c>
      <c r="O46141" s="4">
        <v>-5.3946080425146726E-6</v>
      </c>
      <c r="P46141" s="7">
        <v>26461964.686071627</v>
      </c>
      <c r="Q46141" s="7">
        <v>107361555.128177</v>
      </c>
      <c r="R46141" t="s">
        <v>39</v>
      </c>
    </row>
    <row r="46142" spans="1:18" x14ac:dyDescent="0.25">
      <c r="A46142" s="1">
        <v>44095</v>
      </c>
      <c r="B46142" s="7">
        <v>44095</v>
      </c>
      <c r="C46142" s="4">
        <v>2.8709033937999999</v>
      </c>
      <c r="D46142" s="4">
        <v>3.0269397477000002</v>
      </c>
      <c r="E46142" s="4">
        <v>2.5004193035000002</v>
      </c>
      <c r="F46142" s="4">
        <v>2.7825094147999998</v>
      </c>
      <c r="G46142" s="4">
        <v>1.0233531877377595</v>
      </c>
      <c r="H46142" s="4">
        <v>-3.078960413328281E-2</v>
      </c>
      <c r="I46142" s="4">
        <v>2.6595683114953469E-4</v>
      </c>
      <c r="J46142" s="13">
        <v>-8.2321765512643683</v>
      </c>
      <c r="K46142" s="4">
        <v>1.3307510334644375E-2</v>
      </c>
      <c r="L46142" s="7">
        <v>19492893.624612201</v>
      </c>
      <c r="M46142" s="7">
        <v>37648697.87886405</v>
      </c>
      <c r="N46142" s="12">
        <v>0.51775744508697863</v>
      </c>
      <c r="O46142" s="4">
        <v>6.7456119049320827E-3</v>
      </c>
      <c r="P46142" s="7">
        <v>54239160.032178342</v>
      </c>
      <c r="Q46142" s="7">
        <v>104757856.3029</v>
      </c>
      <c r="R46142" t="s">
        <v>39</v>
      </c>
    </row>
    <row r="46143" spans="1:18" x14ac:dyDescent="0.25">
      <c r="A46143" s="1">
        <v>44096</v>
      </c>
      <c r="B46143" s="7">
        <v>44096</v>
      </c>
      <c r="C46143" s="4">
        <v>2.7736877405000002</v>
      </c>
      <c r="D46143" s="4">
        <v>2.9943702542000001</v>
      </c>
      <c r="E46143" s="4">
        <v>2.6686027119000002</v>
      </c>
      <c r="F46143" s="4">
        <v>2.9155191089999999</v>
      </c>
      <c r="G46143" s="4">
        <v>1.0700478859374487</v>
      </c>
      <c r="H46143" s="4">
        <v>4.7802064385669113E-2</v>
      </c>
      <c r="I46143" s="4">
        <v>2.7665512988716634E-4</v>
      </c>
      <c r="J46143" s="13">
        <v>-8.1927388459141888</v>
      </c>
      <c r="K46143" s="4">
        <v>4.022569637106449E-2</v>
      </c>
      <c r="L46143" s="7">
        <v>18556523.3857526</v>
      </c>
      <c r="M46143" s="7">
        <v>37898504.246960498</v>
      </c>
      <c r="N46143" s="12">
        <v>0.48963735520619794</v>
      </c>
      <c r="O46143" s="4">
        <v>6.6351927734714456E-3</v>
      </c>
      <c r="P46143" s="7">
        <v>54101898.527767077</v>
      </c>
      <c r="Q46143" s="7">
        <v>110493813.33453099</v>
      </c>
      <c r="R46143" t="s">
        <v>39</v>
      </c>
    </row>
    <row r="46144" spans="1:18" x14ac:dyDescent="0.25">
      <c r="A46144" s="1">
        <v>44097</v>
      </c>
      <c r="B46144" s="7">
        <v>44097</v>
      </c>
      <c r="C46144" s="4">
        <v>2.9303548899999998</v>
      </c>
      <c r="D46144" s="4">
        <v>3.0653383700000001</v>
      </c>
      <c r="E46144" s="4">
        <v>2.7463029300000001</v>
      </c>
      <c r="F46144" s="4">
        <v>2.83675707</v>
      </c>
      <c r="G46144" s="4">
        <v>1.0426615229745666</v>
      </c>
      <c r="H46144" s="4">
        <v>-2.7014756568347328E-2</v>
      </c>
      <c r="I46144" s="4">
        <v>2.7685979285957971E-4</v>
      </c>
      <c r="J46144" s="13">
        <v>-8.1919993428824558</v>
      </c>
      <c r="K46144" s="4">
        <v>7.3977653151356888E-4</v>
      </c>
      <c r="L46144" s="7">
        <v>16096650.3302802</v>
      </c>
      <c r="M46144" s="7">
        <v>37911318.286547534</v>
      </c>
      <c r="N46144" s="12">
        <v>0.42458693228802707</v>
      </c>
      <c r="O46144" s="4">
        <v>3.3811465232334268E-4</v>
      </c>
      <c r="P46144" s="7">
        <v>45662286.627740189</v>
      </c>
      <c r="Q46144" s="7">
        <v>107545200.182384</v>
      </c>
      <c r="R46144" t="s">
        <v>39</v>
      </c>
    </row>
    <row r="46145" spans="1:18" x14ac:dyDescent="0.25">
      <c r="A46145" s="1">
        <v>44098</v>
      </c>
      <c r="B46145" s="7">
        <v>44098</v>
      </c>
      <c r="C46145" s="4">
        <v>2.8381205</v>
      </c>
      <c r="D46145" s="4">
        <v>3.2515630600000001</v>
      </c>
      <c r="E46145" s="4">
        <v>2.7956465800000001</v>
      </c>
      <c r="F46145" s="4">
        <v>3.1327146300000002</v>
      </c>
      <c r="G46145" s="4">
        <v>1.141899922599712</v>
      </c>
      <c r="H46145" s="4">
        <v>0.1043295399277881</v>
      </c>
      <c r="I46145" s="4">
        <v>2.911426895748866E-4</v>
      </c>
      <c r="J46145" s="13">
        <v>-8.141697068789485</v>
      </c>
      <c r="K46145" s="4">
        <v>5.158891642511277E-2</v>
      </c>
      <c r="L46145" s="7">
        <v>18993325.647918399</v>
      </c>
      <c r="M46145" s="7">
        <v>37911116.02048412</v>
      </c>
      <c r="N46145" s="12">
        <v>0.50099621540172901</v>
      </c>
      <c r="O46145" s="4">
        <v>-5.335242153430635E-6</v>
      </c>
      <c r="P46145" s="7">
        <v>59500669.129588202</v>
      </c>
      <c r="Q46145" s="7">
        <v>118764707.79699799</v>
      </c>
      <c r="R46145" t="s">
        <v>39</v>
      </c>
    </row>
    <row r="46146" spans="1:18" x14ac:dyDescent="0.25">
      <c r="A46146" s="1">
        <v>44099</v>
      </c>
      <c r="B46146" s="7">
        <v>44099</v>
      </c>
      <c r="C46146" s="4">
        <v>3.1455442499999999</v>
      </c>
      <c r="D46146" s="4">
        <v>3.2651653999999999</v>
      </c>
      <c r="E46146" s="4">
        <v>2.91177164</v>
      </c>
      <c r="F46146" s="4">
        <v>3.1886123899999999</v>
      </c>
      <c r="G46146" s="4">
        <v>1.1595858347014483</v>
      </c>
      <c r="H46146" s="4">
        <v>1.7843233936695881E-2</v>
      </c>
      <c r="I46146" s="4">
        <v>2.9820412591854213E-4</v>
      </c>
      <c r="J46146" s="13">
        <v>-8.1177323196510773</v>
      </c>
      <c r="K46146" s="4">
        <v>2.4254211410790791E-2</v>
      </c>
      <c r="L46146" s="7">
        <v>15935143.4928359</v>
      </c>
      <c r="M46146" s="7">
        <v>38325912.066573888</v>
      </c>
      <c r="N46146" s="12">
        <v>0.41577988972984692</v>
      </c>
      <c r="O46146" s="4">
        <v>1.0941277641777835E-2</v>
      </c>
      <c r="P46146" s="7">
        <v>50810995.977684423</v>
      </c>
      <c r="Q46146" s="7">
        <v>122206478.07352801</v>
      </c>
      <c r="R46146" t="s">
        <v>39</v>
      </c>
    </row>
    <row r="46147" spans="1:18" x14ac:dyDescent="0.25">
      <c r="A46147" s="1">
        <v>44100</v>
      </c>
      <c r="B46147" s="7">
        <v>44100</v>
      </c>
      <c r="C46147" s="4">
        <v>3.1880303400000001</v>
      </c>
      <c r="D46147" s="4">
        <v>3.20390555</v>
      </c>
      <c r="E46147" s="4">
        <v>3.0412665300000001</v>
      </c>
      <c r="F46147" s="4">
        <v>3.1347026699999998</v>
      </c>
      <c r="G46147" s="4">
        <v>1.142534327481824</v>
      </c>
      <c r="H46147" s="4">
        <v>-1.6906953058662629E-2</v>
      </c>
      <c r="I46147" s="4">
        <v>2.9158062217453395E-4</v>
      </c>
      <c r="J46147" s="13">
        <v>-8.1401940134859991</v>
      </c>
      <c r="K46147" s="4">
        <v>-2.2211308189000276E-2</v>
      </c>
      <c r="L46147" s="7">
        <v>11018474.880909</v>
      </c>
      <c r="M46147" s="7">
        <v>38740703.678724974</v>
      </c>
      <c r="N46147" s="12">
        <v>0.28441597169439015</v>
      </c>
      <c r="O46147" s="4">
        <v>1.0822746016600311E-2</v>
      </c>
      <c r="P46147" s="7">
        <v>34539642.628513373</v>
      </c>
      <c r="Q46147" s="7">
        <v>121440587.259378</v>
      </c>
      <c r="R46147" t="s">
        <v>39</v>
      </c>
    </row>
    <row r="46148" spans="1:18" x14ac:dyDescent="0.25">
      <c r="A46148" s="1">
        <v>44101</v>
      </c>
      <c r="B46148" s="7">
        <v>44101</v>
      </c>
      <c r="C46148" s="4">
        <v>3.1338375100000002</v>
      </c>
      <c r="D46148" s="4">
        <v>3.1734991300000002</v>
      </c>
      <c r="E46148" s="4">
        <v>3.0105510500000001</v>
      </c>
      <c r="F46148" s="4">
        <v>3.1529467800000002</v>
      </c>
      <c r="G46148" s="4">
        <v>1.148337501257767</v>
      </c>
      <c r="H46148" s="4">
        <v>5.8200448082689673E-3</v>
      </c>
      <c r="I46148" s="4">
        <v>2.9260955526108732E-4</v>
      </c>
      <c r="J46148" s="13">
        <v>-8.1366714135167655</v>
      </c>
      <c r="K46148" s="4">
        <v>3.5288116160801302E-3</v>
      </c>
      <c r="L46148" s="7">
        <v>9734367.8806984499</v>
      </c>
      <c r="M46148" s="7">
        <v>39155494.611114554</v>
      </c>
      <c r="N46148" s="12">
        <v>0.24860796619678718</v>
      </c>
      <c r="O46148" s="4">
        <v>1.0706850753910499E-2</v>
      </c>
      <c r="P46148" s="7">
        <v>30691943.864783604</v>
      </c>
      <c r="Q46148" s="7">
        <v>123455190.653421</v>
      </c>
      <c r="R46148" t="s">
        <v>39</v>
      </c>
    </row>
    <row r="46149" spans="1:18" x14ac:dyDescent="0.25">
      <c r="A46149" s="1">
        <v>44102</v>
      </c>
      <c r="B46149" s="7">
        <v>44102</v>
      </c>
      <c r="C46149" s="4">
        <v>3.1527048500000001</v>
      </c>
      <c r="D46149" s="4">
        <v>3.2041911500000002</v>
      </c>
      <c r="E46149" s="4">
        <v>2.9359544500000001</v>
      </c>
      <c r="F46149" s="4">
        <v>2.95667817</v>
      </c>
      <c r="G46149" s="4">
        <v>1.0840663982884255</v>
      </c>
      <c r="H46149" s="4">
        <v>-6.2249261942822952E-2</v>
      </c>
      <c r="I46149" s="4">
        <v>2.7607602187477081E-4</v>
      </c>
      <c r="J46149" s="13">
        <v>-8.1948342885989334</v>
      </c>
      <c r="K46149" s="4">
        <v>-5.6503737109897506E-2</v>
      </c>
      <c r="L46149" s="7">
        <v>10950200.8506903</v>
      </c>
      <c r="M46149" s="7">
        <v>39570287.781381696</v>
      </c>
      <c r="N46149" s="12">
        <v>0.27672785477801104</v>
      </c>
      <c r="O46149" s="4">
        <v>1.0593485649633461E-2</v>
      </c>
      <c r="P46149" s="7">
        <v>32376219.812351439</v>
      </c>
      <c r="Q46149" s="7">
        <v>116996606.063829</v>
      </c>
      <c r="R46149" t="s">
        <v>39</v>
      </c>
    </row>
    <row r="46150" spans="1:18" x14ac:dyDescent="0.25">
      <c r="A46150" s="1">
        <v>44103</v>
      </c>
      <c r="B46150" s="7">
        <v>44103</v>
      </c>
      <c r="C46150" s="4">
        <v>2.9583606800000002</v>
      </c>
      <c r="D46150" s="4">
        <v>3.0100953499999998</v>
      </c>
      <c r="E46150" s="4">
        <v>2.9017903</v>
      </c>
      <c r="F46150" s="4">
        <v>2.9464332199999999</v>
      </c>
      <c r="G46150" s="4">
        <v>1.0805953608611565</v>
      </c>
      <c r="H46150" s="4">
        <v>-3.4650203407157235E-3</v>
      </c>
      <c r="I46150" s="4">
        <v>2.7169486063331158E-4</v>
      </c>
      <c r="J46150" s="13">
        <v>-8.2108309573041325</v>
      </c>
      <c r="K46150" s="4">
        <v>-1.5869401521029381E-2</v>
      </c>
      <c r="L46150" s="7">
        <v>8821253.1479148902</v>
      </c>
      <c r="M46150" s="7">
        <v>40005083.512513824</v>
      </c>
      <c r="N46150" s="12">
        <v>0.22050330541506183</v>
      </c>
      <c r="O46150" s="4">
        <v>1.0987934521333051E-2</v>
      </c>
      <c r="P46150" s="7">
        <v>25991233.317046005</v>
      </c>
      <c r="Q46150" s="7">
        <v>117872307.030145</v>
      </c>
      <c r="R46150" t="s">
        <v>39</v>
      </c>
    </row>
    <row r="46151" spans="1:18" x14ac:dyDescent="0.25">
      <c r="A46151" s="1">
        <v>44104</v>
      </c>
      <c r="B46151" s="7">
        <v>44104</v>
      </c>
      <c r="C46151" s="4">
        <v>2.9490740500000001</v>
      </c>
      <c r="D46151" s="4">
        <v>2.97934849</v>
      </c>
      <c r="E46151" s="4">
        <v>2.8356695099999998</v>
      </c>
      <c r="F46151" s="4">
        <v>2.8978763600000002</v>
      </c>
      <c r="G46151" s="4">
        <v>1.0639781790822183</v>
      </c>
      <c r="H46151" s="4">
        <v>-1.6479877999746317E-2</v>
      </c>
      <c r="I46151" s="4">
        <v>2.687077400964368E-4</v>
      </c>
      <c r="J46151" s="13">
        <v>-8.2218862370396675</v>
      </c>
      <c r="K46151" s="4">
        <v>-1.0994394704087909E-2</v>
      </c>
      <c r="L46151" s="7">
        <v>7767702.1092925202</v>
      </c>
      <c r="M46151" s="7">
        <v>40435976.216502555</v>
      </c>
      <c r="N46151" s="12">
        <v>0.19209879013932152</v>
      </c>
      <c r="O46151" s="4">
        <v>1.0770948743400201E-2</v>
      </c>
      <c r="P46151" s="7">
        <v>22509840.314040933</v>
      </c>
      <c r="Q46151" s="7">
        <v>117178459.571325</v>
      </c>
      <c r="R46151" t="s">
        <v>39</v>
      </c>
    </row>
    <row r="46152" spans="1:18" x14ac:dyDescent="0.25">
      <c r="A46152" s="1">
        <v>44105</v>
      </c>
      <c r="B46152" s="7">
        <v>44105</v>
      </c>
      <c r="C46152" s="4">
        <v>2.89816187</v>
      </c>
      <c r="D46152" s="4">
        <v>2.9858338899999999</v>
      </c>
      <c r="E46152" s="4">
        <v>2.6573980100000001</v>
      </c>
      <c r="F46152" s="4">
        <v>2.86102773</v>
      </c>
      <c r="G46152" s="4">
        <v>1.0511809064362414</v>
      </c>
      <c r="H46152" s="4">
        <v>-1.2715735739671157E-2</v>
      </c>
      <c r="I46152" s="4">
        <v>2.6941387887790039E-4</v>
      </c>
      <c r="J46152" s="13">
        <v>-8.2192617775796641</v>
      </c>
      <c r="K46152" s="4">
        <v>2.6279063684959917E-3</v>
      </c>
      <c r="L46152" s="7">
        <v>10825966.257211899</v>
      </c>
      <c r="M46152" s="7">
        <v>40685752.791823521</v>
      </c>
      <c r="N46152" s="12">
        <v>0.26608740196119851</v>
      </c>
      <c r="O46152" s="4">
        <v>6.1770877988356516E-3</v>
      </c>
      <c r="P46152" s="7">
        <v>30973389.665927555</v>
      </c>
      <c r="Q46152" s="7">
        <v>116403066.95333201</v>
      </c>
      <c r="R46152" t="s">
        <v>39</v>
      </c>
    </row>
    <row r="46153" spans="1:18" x14ac:dyDescent="0.25">
      <c r="A46153" s="1">
        <v>44106</v>
      </c>
      <c r="B46153" s="7">
        <v>44106</v>
      </c>
      <c r="C46153" s="4">
        <v>2.8641972899999999</v>
      </c>
      <c r="D46153" s="4">
        <v>2.87663497</v>
      </c>
      <c r="E46153" s="4">
        <v>2.4577911600000002</v>
      </c>
      <c r="F46153" s="4">
        <v>2.6260829600000002</v>
      </c>
      <c r="G46153" s="4">
        <v>0.96549336715615697</v>
      </c>
      <c r="H46153" s="4">
        <v>-8.2119011827962884E-2</v>
      </c>
      <c r="I46153" s="4">
        <v>2.4830646343183263E-4</v>
      </c>
      <c r="J46153" s="13">
        <v>-8.3008468350526101</v>
      </c>
      <c r="K46153" s="4">
        <v>-7.8345687066974534E-2</v>
      </c>
      <c r="L46153" s="7">
        <v>15856538.994969601</v>
      </c>
      <c r="M46153" s="7">
        <v>40935534.839727223</v>
      </c>
      <c r="N46153" s="12">
        <v>0.38735389819754124</v>
      </c>
      <c r="O46153" s="4">
        <v>6.1393001422822271E-3</v>
      </c>
      <c r="P46153" s="7">
        <v>41640586.859265201</v>
      </c>
      <c r="Q46153" s="7">
        <v>107500110.501094</v>
      </c>
      <c r="R46153" t="s">
        <v>39</v>
      </c>
    </row>
    <row r="46154" spans="1:18" x14ac:dyDescent="0.25">
      <c r="A46154" s="1">
        <v>44107</v>
      </c>
      <c r="B46154" s="7">
        <v>44107</v>
      </c>
      <c r="C46154" s="4">
        <v>2.6273351100000002</v>
      </c>
      <c r="D46154" s="4">
        <v>2.6694945699999999</v>
      </c>
      <c r="E46154" s="4">
        <v>2.5473028000000002</v>
      </c>
      <c r="F46154" s="4">
        <v>2.5473028000000002</v>
      </c>
      <c r="G46154" s="4">
        <v>0.93503507389376417</v>
      </c>
      <c r="H46154" s="4">
        <v>-2.9999113203948432E-2</v>
      </c>
      <c r="I46154" s="4">
        <v>2.4146586235374243E-4</v>
      </c>
      <c r="J46154" s="13">
        <v>-8.3287824515767301</v>
      </c>
      <c r="K46154" s="4">
        <v>-2.7549025440363299E-2</v>
      </c>
      <c r="L46154" s="7">
        <v>6155890.5786744598</v>
      </c>
      <c r="M46154" s="7">
        <v>40935312.288856663</v>
      </c>
      <c r="N46154" s="12">
        <v>0.15038093602989822</v>
      </c>
      <c r="O46154" s="4">
        <v>-5.436618122407622E-6</v>
      </c>
      <c r="P46154" s="7">
        <v>15680917.307551073</v>
      </c>
      <c r="Q46154" s="7">
        <v>104274635.612279</v>
      </c>
      <c r="R46154" t="s">
        <v>39</v>
      </c>
    </row>
    <row r="46155" spans="1:18" x14ac:dyDescent="0.25">
      <c r="A46155" s="1">
        <v>44108</v>
      </c>
      <c r="B46155" s="7">
        <v>44108</v>
      </c>
      <c r="C46155" s="4">
        <v>2.5430123400000002</v>
      </c>
      <c r="D46155" s="4">
        <v>2.58803611</v>
      </c>
      <c r="E46155" s="4">
        <v>2.4288889199999999</v>
      </c>
      <c r="F46155" s="4">
        <v>2.51599459</v>
      </c>
      <c r="G46155" s="4">
        <v>0.92266818859740862</v>
      </c>
      <c r="H46155" s="4">
        <v>-1.2290729629787306E-2</v>
      </c>
      <c r="I46155" s="4">
        <v>2.358100309732363E-4</v>
      </c>
      <c r="J46155" s="13">
        <v>-8.3524840305909329</v>
      </c>
      <c r="K46155" s="4">
        <v>-2.3422902622236751E-2</v>
      </c>
      <c r="L46155" s="7">
        <v>7075729.4776352597</v>
      </c>
      <c r="M46155" s="7">
        <v>41435088.757661834</v>
      </c>
      <c r="N46155" s="12">
        <v>0.17076660602849256</v>
      </c>
      <c r="O46155" s="4">
        <v>1.2208932602701061E-2</v>
      </c>
      <c r="P46155" s="7">
        <v>17802497.08603384</v>
      </c>
      <c r="Q46155" s="7">
        <v>104250459.150447</v>
      </c>
      <c r="R46155" t="s">
        <v>39</v>
      </c>
    </row>
    <row r="46156" spans="1:18" x14ac:dyDescent="0.25">
      <c r="A46156" s="1">
        <v>44109</v>
      </c>
      <c r="B46156" s="7">
        <v>44109</v>
      </c>
      <c r="C46156" s="4">
        <v>2.5191347999999998</v>
      </c>
      <c r="D46156" s="4">
        <v>2.6626235299999998</v>
      </c>
      <c r="E46156" s="4">
        <v>2.4673203300000002</v>
      </c>
      <c r="F46156" s="4">
        <v>2.65764391</v>
      </c>
      <c r="G46156" s="4">
        <v>0.97743998216664885</v>
      </c>
      <c r="H46156" s="4">
        <v>5.62995328221274E-2</v>
      </c>
      <c r="I46156" s="4">
        <v>2.4622999469711969E-4</v>
      </c>
      <c r="J46156" s="13">
        <v>-8.3092445210208581</v>
      </c>
      <c r="K46156" s="4">
        <v>4.4187957912045002E-2</v>
      </c>
      <c r="L46156" s="7">
        <v>8105684.0286037996</v>
      </c>
      <c r="M46156" s="7">
        <v>41434865.358749285</v>
      </c>
      <c r="N46156" s="12">
        <v>0.19562472228215466</v>
      </c>
      <c r="O46156" s="4">
        <v>-5.3915393751318993E-6</v>
      </c>
      <c r="P46156" s="7">
        <v>21542021.795003153</v>
      </c>
      <c r="Q46156" s="7">
        <v>110119117.58235</v>
      </c>
      <c r="R46156" t="s">
        <v>39</v>
      </c>
    </row>
    <row r="46157" spans="1:18" x14ac:dyDescent="0.25">
      <c r="A46157" s="1">
        <v>44110</v>
      </c>
      <c r="B46157" s="7">
        <v>44110</v>
      </c>
      <c r="C46157" s="4">
        <v>2.65519989</v>
      </c>
      <c r="D46157" s="4">
        <v>2.65519989</v>
      </c>
      <c r="E46157" s="4">
        <v>2.1476919300000001</v>
      </c>
      <c r="F46157" s="4">
        <v>2.1762503099999999</v>
      </c>
      <c r="G46157" s="4">
        <v>0.77760335454712115</v>
      </c>
      <c r="H46157" s="4">
        <v>-0.18113547800314606</v>
      </c>
      <c r="I46157" s="4">
        <v>2.0522133279473719E-4</v>
      </c>
      <c r="J46157" s="13">
        <v>-8.4914214890832298</v>
      </c>
      <c r="K46157" s="4">
        <v>-0.16654616734580224</v>
      </c>
      <c r="L46157" s="7">
        <v>9739070.7198409997</v>
      </c>
      <c r="M46157" s="7">
        <v>41684704.042572796</v>
      </c>
      <c r="N46157" s="12">
        <v>0.23363655670661446</v>
      </c>
      <c r="O46157" s="4">
        <v>6.0296728771861612E-3</v>
      </c>
      <c r="P46157" s="7">
        <v>21194655.673165899</v>
      </c>
      <c r="Q46157" s="7">
        <v>90716350.094907299</v>
      </c>
      <c r="R46157" t="s">
        <v>39</v>
      </c>
    </row>
    <row r="46158" spans="1:18" x14ac:dyDescent="0.25">
      <c r="A46158" s="1">
        <v>44111</v>
      </c>
      <c r="B46158" s="7">
        <v>44111</v>
      </c>
      <c r="C46158" s="4">
        <v>2.1758088799999999</v>
      </c>
      <c r="D46158" s="4">
        <v>2.3919372800000001</v>
      </c>
      <c r="E46158" s="4">
        <v>2.09576005</v>
      </c>
      <c r="F46158" s="4">
        <v>2.29179581</v>
      </c>
      <c r="G46158" s="4">
        <v>0.82933570675127444</v>
      </c>
      <c r="H46158" s="4">
        <v>5.3093846543782956E-2</v>
      </c>
      <c r="I46158" s="4">
        <v>2.1480949279941214E-4</v>
      </c>
      <c r="J46158" s="13">
        <v>-8.4457590026402833</v>
      </c>
      <c r="K46158" s="4">
        <v>4.6721068780237594E-2</v>
      </c>
      <c r="L46158" s="7">
        <v>11759752.044959201</v>
      </c>
      <c r="M46158" s="7">
        <v>42184489.04825867</v>
      </c>
      <c r="N46158" s="12">
        <v>0.27876957408459191</v>
      </c>
      <c r="O46158" s="4">
        <v>1.1989649852747915E-2</v>
      </c>
      <c r="P46158" s="7">
        <v>26950950.463276427</v>
      </c>
      <c r="Q46158" s="7">
        <v>96678235.247790098</v>
      </c>
      <c r="R46158" t="s">
        <v>39</v>
      </c>
    </row>
    <row r="46159" spans="1:18" x14ac:dyDescent="0.25">
      <c r="A46159" s="1">
        <v>44112</v>
      </c>
      <c r="B46159" s="7">
        <v>44112</v>
      </c>
      <c r="C46159" s="4">
        <v>2.29998163</v>
      </c>
      <c r="D46159" s="4">
        <v>2.43061025</v>
      </c>
      <c r="E46159" s="4">
        <v>2.0285258100000001</v>
      </c>
      <c r="F46159" s="4">
        <v>2.36522028</v>
      </c>
      <c r="G46159" s="4">
        <v>0.86087115925553082</v>
      </c>
      <c r="H46159" s="4">
        <v>3.2037963277365432E-2</v>
      </c>
      <c r="I46159" s="4">
        <v>2.1668086992347412E-4</v>
      </c>
      <c r="J46159" s="13">
        <v>-8.4370849323982799</v>
      </c>
      <c r="K46159" s="4">
        <v>8.7117989976796019E-3</v>
      </c>
      <c r="L46159" s="7">
        <v>14931921.704813501</v>
      </c>
      <c r="M46159" s="7">
        <v>42435204.717115402</v>
      </c>
      <c r="N46159" s="12">
        <v>0.35187580228147231</v>
      </c>
      <c r="O46159" s="4">
        <v>5.9433141069912239E-3</v>
      </c>
      <c r="P46159" s="7">
        <v>35317284.035597064</v>
      </c>
      <c r="Q46159" s="7">
        <v>100368606.782873</v>
      </c>
      <c r="R46159" t="s">
        <v>39</v>
      </c>
    </row>
    <row r="46160" spans="1:18" x14ac:dyDescent="0.25">
      <c r="A46160" s="1">
        <v>44113</v>
      </c>
      <c r="B46160" s="7">
        <v>44113</v>
      </c>
      <c r="C46160" s="4">
        <v>2.3677423399999999</v>
      </c>
      <c r="D46160" s="4">
        <v>2.6252682100000002</v>
      </c>
      <c r="E46160" s="4">
        <v>2.3170904299999999</v>
      </c>
      <c r="F46160" s="4">
        <v>2.5398588700000002</v>
      </c>
      <c r="G46160" s="4">
        <v>0.93210851649463911</v>
      </c>
      <c r="H46160" s="4">
        <v>7.3836078388436727E-2</v>
      </c>
      <c r="I46160" s="4">
        <v>2.2955114146115218E-4</v>
      </c>
      <c r="J46160" s="13">
        <v>-8.3793847146778244</v>
      </c>
      <c r="K46160" s="4">
        <v>5.9397359546431105E-2</v>
      </c>
      <c r="L46160" s="7">
        <v>12002959.2356128</v>
      </c>
      <c r="M46160" s="7">
        <v>42434976.678771526</v>
      </c>
      <c r="N46160" s="12">
        <v>0.28285532772820843</v>
      </c>
      <c r="O46160" s="4">
        <v>-5.3738009607062292E-6</v>
      </c>
      <c r="P46160" s="7">
        <v>30485822.480819594</v>
      </c>
      <c r="Q46160" s="7">
        <v>107778851.915821</v>
      </c>
      <c r="R46160" t="s">
        <v>39</v>
      </c>
    </row>
    <row r="46161" spans="1:18" x14ac:dyDescent="0.25">
      <c r="A46161" s="1">
        <v>44114</v>
      </c>
      <c r="B46161" s="7">
        <v>44114</v>
      </c>
      <c r="C46161" s="4">
        <v>2.53693313</v>
      </c>
      <c r="D46161" s="4">
        <v>2.5940954600000001</v>
      </c>
      <c r="E46161" s="4">
        <v>2.4031716599999999</v>
      </c>
      <c r="F46161" s="4">
        <v>2.4060898800000001</v>
      </c>
      <c r="G46161" s="4">
        <v>0.87800297346322531</v>
      </c>
      <c r="H46161" s="4">
        <v>-5.2667883078086175E-2</v>
      </c>
      <c r="I46161" s="4">
        <v>2.1299689243241526E-4</v>
      </c>
      <c r="J46161" s="13">
        <v>-8.4542329818804536</v>
      </c>
      <c r="K46161" s="4">
        <v>-7.2115733876838353E-2</v>
      </c>
      <c r="L46161" s="7">
        <v>8842883.9800214693</v>
      </c>
      <c r="M46161" s="7">
        <v>42434748.862713307</v>
      </c>
      <c r="N46161" s="12">
        <v>0.20838780049412667</v>
      </c>
      <c r="O46161" s="4">
        <v>-5.3685915734801419E-6</v>
      </c>
      <c r="P46161" s="7">
        <v>21276773.65434378</v>
      </c>
      <c r="Q46161" s="7">
        <v>102101819.798916</v>
      </c>
      <c r="R46161" t="s">
        <v>39</v>
      </c>
    </row>
    <row r="46162" spans="1:18" x14ac:dyDescent="0.25">
      <c r="A46162" s="1">
        <v>44115</v>
      </c>
      <c r="B46162" s="7">
        <v>44115</v>
      </c>
      <c r="C46162" s="4">
        <v>2.4073673599999998</v>
      </c>
      <c r="D46162" s="4">
        <v>2.4575661200000001</v>
      </c>
      <c r="E46162" s="4">
        <v>2.3449214299999999</v>
      </c>
      <c r="F46162" s="4">
        <v>2.42657824</v>
      </c>
      <c r="G46162" s="4">
        <v>0.88648213331610848</v>
      </c>
      <c r="H46162" s="4">
        <v>8.5152097476923309E-3</v>
      </c>
      <c r="I46162" s="4">
        <v>2.1315350105186634E-4</v>
      </c>
      <c r="J46162" s="13">
        <v>-8.4534979895918365</v>
      </c>
      <c r="K46162" s="4">
        <v>7.3526246163788567E-4</v>
      </c>
      <c r="L46162" s="7">
        <v>7170646.6638841396</v>
      </c>
      <c r="M46162" s="7">
        <v>42434517.077960774</v>
      </c>
      <c r="N46162" s="12">
        <v>0.1689814603217992</v>
      </c>
      <c r="O46162" s="4">
        <v>-5.462145028422805E-6</v>
      </c>
      <c r="P46162" s="7">
        <v>17400135.161309846</v>
      </c>
      <c r="Q46162" s="7">
        <v>102970675.766288</v>
      </c>
      <c r="R46162" t="s">
        <v>39</v>
      </c>
    </row>
    <row r="46163" spans="1:18" x14ac:dyDescent="0.25">
      <c r="A46163" s="1">
        <v>44116</v>
      </c>
      <c r="B46163" s="7">
        <v>44116</v>
      </c>
      <c r="C46163" s="4">
        <v>2.4261145100000001</v>
      </c>
      <c r="D46163" s="4">
        <v>2.6986390400000002</v>
      </c>
      <c r="E46163" s="4">
        <v>2.4158619400000001</v>
      </c>
      <c r="F46163" s="4">
        <v>2.5870724599999999</v>
      </c>
      <c r="G46163" s="4">
        <v>0.95052691208879458</v>
      </c>
      <c r="H46163" s="4">
        <v>6.6140138139539201E-2</v>
      </c>
      <c r="I46163" s="4">
        <v>2.2388500344990437E-4</v>
      </c>
      <c r="J46163" s="13">
        <v>-8.4043780153883425</v>
      </c>
      <c r="K46163" s="4">
        <v>5.0346357648738578E-2</v>
      </c>
      <c r="L46163" s="7">
        <v>12289968.791208301</v>
      </c>
      <c r="M46163" s="7">
        <v>42434283.965288319</v>
      </c>
      <c r="N46163" s="12">
        <v>0.28962356950011509</v>
      </c>
      <c r="O46163" s="4">
        <v>-5.4934682543301669E-6</v>
      </c>
      <c r="P46163" s="7">
        <v>31795039.793994483</v>
      </c>
      <c r="Q46163" s="7">
        <v>109780567.406417</v>
      </c>
      <c r="R46163" t="s">
        <v>39</v>
      </c>
    </row>
    <row r="46164" spans="1:18" x14ac:dyDescent="0.25">
      <c r="A46164" s="1">
        <v>44117</v>
      </c>
      <c r="B46164" s="7">
        <v>44117</v>
      </c>
      <c r="C46164" s="4">
        <v>2.58489141</v>
      </c>
      <c r="D46164" s="4">
        <v>2.58489141</v>
      </c>
      <c r="E46164" s="4">
        <v>2.3481709400000002</v>
      </c>
      <c r="F46164" s="4">
        <v>2.4049101899999998</v>
      </c>
      <c r="G46164" s="4">
        <v>0.87751255982511289</v>
      </c>
      <c r="H46164" s="4">
        <v>-7.0412511754695914E-2</v>
      </c>
      <c r="I46164" s="4">
        <v>2.1047885209392485E-4</v>
      </c>
      <c r="J46164" s="13">
        <v>-8.4661253750007912</v>
      </c>
      <c r="K46164" s="4">
        <v>-5.987963083458258E-2</v>
      </c>
      <c r="L46164" s="7">
        <v>11415736.610571001</v>
      </c>
      <c r="M46164" s="7">
        <v>43448004.680454202</v>
      </c>
      <c r="N46164" s="12">
        <v>0.26274478412829294</v>
      </c>
      <c r="O46164" s="4">
        <v>2.3889191013453114E-2</v>
      </c>
      <c r="P46164" s="7">
        <v>27453821.301118258</v>
      </c>
      <c r="Q46164" s="7">
        <v>104488549.191192</v>
      </c>
      <c r="R46164" t="s">
        <v>39</v>
      </c>
    </row>
    <row r="46165" spans="1:18" x14ac:dyDescent="0.25">
      <c r="A46165" s="1">
        <v>44118</v>
      </c>
      <c r="B46165" s="7">
        <v>44118</v>
      </c>
      <c r="C46165" s="4">
        <v>2.4081962899999998</v>
      </c>
      <c r="D46165" s="4">
        <v>2.4366137999999999</v>
      </c>
      <c r="E46165" s="4">
        <v>2.2462565099999998</v>
      </c>
      <c r="F46165" s="4">
        <v>2.3146352499999998</v>
      </c>
      <c r="G46165" s="4">
        <v>0.83925211572916347</v>
      </c>
      <c r="H46165" s="4">
        <v>-3.7537759362232165E-2</v>
      </c>
      <c r="I46165" s="4">
        <v>2.0251400807880089E-4</v>
      </c>
      <c r="J46165" s="13">
        <v>-8.5047014981124267</v>
      </c>
      <c r="K46165" s="4">
        <v>-3.7841540543796313E-2</v>
      </c>
      <c r="L46165" s="7">
        <v>9436238.7562443502</v>
      </c>
      <c r="M46165" s="7">
        <v>43447797.850895949</v>
      </c>
      <c r="N46165" s="12">
        <v>0.21718566240405585</v>
      </c>
      <c r="O46165" s="4">
        <v>-4.760392560589415E-6</v>
      </c>
      <c r="P46165" s="7">
        <v>21841450.852619328</v>
      </c>
      <c r="Q46165" s="7">
        <v>100565804.440558</v>
      </c>
      <c r="R46165" t="s">
        <v>39</v>
      </c>
    </row>
    <row r="46166" spans="1:18" x14ac:dyDescent="0.25">
      <c r="A46166" s="1">
        <v>44119</v>
      </c>
      <c r="B46166" s="7">
        <v>44119</v>
      </c>
      <c r="C46166" s="4">
        <v>2.3148000400000002</v>
      </c>
      <c r="D46166" s="4">
        <v>2.3357957800000002</v>
      </c>
      <c r="E46166" s="4">
        <v>2.2034179599999999</v>
      </c>
      <c r="F46166" s="4">
        <v>2.26643616</v>
      </c>
      <c r="G46166" s="4">
        <v>0.81820862422510687</v>
      </c>
      <c r="H46166" s="4">
        <v>-2.0823622210021982E-2</v>
      </c>
      <c r="I46166" s="4">
        <v>1.9716113288707581E-4</v>
      </c>
      <c r="J46166" s="13">
        <v>-8.5314892301146141</v>
      </c>
      <c r="K46166" s="4">
        <v>-2.6432123103514921E-2</v>
      </c>
      <c r="L46166" s="7">
        <v>8332482.5886687404</v>
      </c>
      <c r="M46166" s="7">
        <v>43523192.653008677</v>
      </c>
      <c r="N46166" s="12">
        <v>0.19144924994588447</v>
      </c>
      <c r="O46166" s="4">
        <v>1.7352962829432245E-3</v>
      </c>
      <c r="P46166" s="7">
        <v>18885039.841529239</v>
      </c>
      <c r="Q46166" s="7">
        <v>98642537.627425194</v>
      </c>
      <c r="R46166" t="s">
        <v>39</v>
      </c>
    </row>
    <row r="46167" spans="1:18" x14ac:dyDescent="0.25">
      <c r="A46167" s="1">
        <v>44120</v>
      </c>
      <c r="B46167" s="7">
        <v>44120</v>
      </c>
      <c r="C46167" s="4">
        <v>2.26520031</v>
      </c>
      <c r="D46167" s="4">
        <v>2.2656708000000001</v>
      </c>
      <c r="E46167" s="4">
        <v>2.1279214400000002</v>
      </c>
      <c r="F46167" s="4">
        <v>2.1493861000000001</v>
      </c>
      <c r="G46167" s="4">
        <v>0.76518226648300403</v>
      </c>
      <c r="H46167" s="4">
        <v>-5.1644984344054921E-2</v>
      </c>
      <c r="I46167" s="4">
        <v>1.8983949914476566E-4</v>
      </c>
      <c r="J46167" s="13">
        <v>-8.5693315841421551</v>
      </c>
      <c r="K46167" s="4">
        <v>-3.7135279327612777E-2</v>
      </c>
      <c r="L46167" s="7">
        <v>13637728.053651899</v>
      </c>
      <c r="M46167" s="7">
        <v>43522979.209991165</v>
      </c>
      <c r="N46167" s="12">
        <v>0.31334546258545676</v>
      </c>
      <c r="O46167" s="4">
        <v>-4.9041213316827981E-6</v>
      </c>
      <c r="P46167" s="7">
        <v>29312743.114099447</v>
      </c>
      <c r="Q46167" s="7">
        <v>93547686.544543996</v>
      </c>
      <c r="R46167" t="s">
        <v>39</v>
      </c>
    </row>
    <row r="46168" spans="1:18" x14ac:dyDescent="0.25">
      <c r="A46168" s="1">
        <v>44121</v>
      </c>
      <c r="B46168" s="7">
        <v>44121</v>
      </c>
      <c r="C46168" s="4">
        <v>2.1456356900000002</v>
      </c>
      <c r="D46168" s="4">
        <v>2.2383047899999999</v>
      </c>
      <c r="E46168" s="4">
        <v>2.1324085799999999</v>
      </c>
      <c r="F46168" s="4">
        <v>2.2018432400000001</v>
      </c>
      <c r="G46168" s="4">
        <v>0.78929484593894261</v>
      </c>
      <c r="H46168" s="4">
        <v>2.4405638428572702E-2</v>
      </c>
      <c r="I46168" s="4">
        <v>1.9385662533017806E-4</v>
      </c>
      <c r="J46168" s="13">
        <v>-8.5483917168189034</v>
      </c>
      <c r="K46168" s="4">
        <v>2.1160644668310347E-2</v>
      </c>
      <c r="L46168" s="7">
        <v>6612611.7838647896</v>
      </c>
      <c r="M46168" s="7">
        <v>43522756.757046834</v>
      </c>
      <c r="N46168" s="12">
        <v>0.15193458035707105</v>
      </c>
      <c r="O46168" s="4">
        <v>-5.1111607791730552E-6</v>
      </c>
      <c r="P46168" s="7">
        <v>14559934.55504703</v>
      </c>
      <c r="Q46168" s="7">
        <v>95830287.751667902</v>
      </c>
      <c r="R46168" t="s">
        <v>39</v>
      </c>
    </row>
    <row r="46169" spans="1:18" x14ac:dyDescent="0.25">
      <c r="A46169" s="1">
        <v>44122</v>
      </c>
      <c r="B46169" s="7">
        <v>44122</v>
      </c>
      <c r="C46169" s="4">
        <v>2.2027496700000002</v>
      </c>
      <c r="D46169" s="4">
        <v>2.2488462500000002</v>
      </c>
      <c r="E46169" s="4">
        <v>2.1783269500000002</v>
      </c>
      <c r="F46169" s="4">
        <v>2.2142673799999999</v>
      </c>
      <c r="G46169" s="4">
        <v>0.7949215948356082</v>
      </c>
      <c r="H46169" s="4">
        <v>5.6426087808139356E-3</v>
      </c>
      <c r="I46169" s="4">
        <v>1.9282400234462427E-4</v>
      </c>
      <c r="J46169" s="13">
        <v>-8.5537326900477844</v>
      </c>
      <c r="K46169" s="4">
        <v>-5.3267355902590959E-3</v>
      </c>
      <c r="L46169" s="7">
        <v>6294162.1657445198</v>
      </c>
      <c r="M46169" s="7">
        <v>43522533.120325647</v>
      </c>
      <c r="N46169" s="12">
        <v>0.14461847035289074</v>
      </c>
      <c r="O46169" s="4">
        <v>-5.1383859353102793E-6</v>
      </c>
      <c r="P46169" s="7">
        <v>13936957.968038242</v>
      </c>
      <c r="Q46169" s="7">
        <v>96370525.383306697</v>
      </c>
      <c r="R46169" t="s">
        <v>39</v>
      </c>
    </row>
    <row r="46170" spans="1:18" x14ac:dyDescent="0.25">
      <c r="A46170" s="1">
        <v>44123</v>
      </c>
      <c r="B46170" s="7">
        <v>44123</v>
      </c>
      <c r="C46170" s="4">
        <v>2.2133720700000001</v>
      </c>
      <c r="D46170" s="4">
        <v>2.21351195</v>
      </c>
      <c r="E46170" s="4">
        <v>2.0532106200000002</v>
      </c>
      <c r="F46170" s="4">
        <v>2.05807954</v>
      </c>
      <c r="G46170" s="4">
        <v>0.72177328583895306</v>
      </c>
      <c r="H46170" s="4">
        <v>-7.0537027917558837E-2</v>
      </c>
      <c r="I46170" s="4">
        <v>1.7527448718233357E-4</v>
      </c>
      <c r="J46170" s="13">
        <v>-8.6491573146645191</v>
      </c>
      <c r="K46170" s="4">
        <v>-9.1013125694411084E-2</v>
      </c>
      <c r="L46170" s="7">
        <v>8248860.3023703201</v>
      </c>
      <c r="M46170" s="7">
        <v>43522308.837359607</v>
      </c>
      <c r="N46170" s="12">
        <v>0.18953177169887384</v>
      </c>
      <c r="O46170" s="4">
        <v>-5.1532608504198356E-6</v>
      </c>
      <c r="P46170" s="7">
        <v>16976810.616626568</v>
      </c>
      <c r="Q46170" s="7">
        <v>89572373.351731002</v>
      </c>
      <c r="R46170" t="s">
        <v>39</v>
      </c>
    </row>
    <row r="46171" spans="1:18" x14ac:dyDescent="0.25">
      <c r="A46171" s="1">
        <v>44124</v>
      </c>
      <c r="B46171" s="7">
        <v>44124</v>
      </c>
      <c r="C46171" s="4">
        <v>2.0581017699999999</v>
      </c>
      <c r="D46171" s="4">
        <v>2.0978611699999998</v>
      </c>
      <c r="E46171" s="4">
        <v>1.85415368</v>
      </c>
      <c r="F46171" s="4">
        <v>1.88867176</v>
      </c>
      <c r="G46171" s="4">
        <v>0.63587380952443617</v>
      </c>
      <c r="H46171" s="4">
        <v>-8.2313524189643328E-2</v>
      </c>
      <c r="I46171" s="4">
        <v>1.5849434727362605E-4</v>
      </c>
      <c r="J46171" s="13">
        <v>-8.7497916291717051</v>
      </c>
      <c r="K46171" s="4">
        <v>-9.5736351470545544E-2</v>
      </c>
      <c r="L46171" s="7">
        <v>13129043.070339501</v>
      </c>
      <c r="M46171" s="7">
        <v>43772080.695176221</v>
      </c>
      <c r="N46171" s="12">
        <v>0.29994103231620767</v>
      </c>
      <c r="O46171" s="4">
        <v>5.7389385923894212E-3</v>
      </c>
      <c r="P46171" s="7">
        <v>24796452.88277391</v>
      </c>
      <c r="Q46171" s="7">
        <v>82671092.685420498</v>
      </c>
      <c r="R46171" t="s">
        <v>39</v>
      </c>
    </row>
    <row r="46172" spans="1:18" x14ac:dyDescent="0.25">
      <c r="A46172" s="1">
        <v>44125</v>
      </c>
      <c r="B46172" s="7">
        <v>44125</v>
      </c>
      <c r="C46172" s="4">
        <v>1.8886117200000001</v>
      </c>
      <c r="D46172" s="4">
        <v>2.0662062099999998</v>
      </c>
      <c r="E46172" s="4">
        <v>1.8612347600000001</v>
      </c>
      <c r="F46172" s="4">
        <v>1.8903782499999999</v>
      </c>
      <c r="G46172" s="4">
        <v>0.63677694132289109</v>
      </c>
      <c r="H46172" s="4">
        <v>9.0353974477804118E-4</v>
      </c>
      <c r="I46172" s="4">
        <v>1.4741298093574553E-4</v>
      </c>
      <c r="J46172" s="13">
        <v>-8.8222725160367901</v>
      </c>
      <c r="K46172" s="4">
        <v>-6.9916476697743368E-2</v>
      </c>
      <c r="L46172" s="7">
        <v>19275509.452571601</v>
      </c>
      <c r="M46172" s="7">
        <v>43771848.866619796</v>
      </c>
      <c r="N46172" s="12">
        <v>0.44036315466836523</v>
      </c>
      <c r="O46172" s="4">
        <v>-5.296265398949095E-6</v>
      </c>
      <c r="P46172" s="7">
        <v>36438003.826810762</v>
      </c>
      <c r="Q46172" s="7">
        <v>82745351.059745207</v>
      </c>
      <c r="R46172" t="s">
        <v>39</v>
      </c>
    </row>
    <row r="46173" spans="1:18" x14ac:dyDescent="0.25">
      <c r="A46173" s="1">
        <v>44126</v>
      </c>
      <c r="B46173" s="7">
        <v>44126</v>
      </c>
      <c r="C46173" s="4">
        <v>1.8903721600000001</v>
      </c>
      <c r="D46173" s="4">
        <v>2.0824335899999999</v>
      </c>
      <c r="E46173" s="4">
        <v>1.8898169199999999</v>
      </c>
      <c r="F46173" s="4">
        <v>1.9556525199999999</v>
      </c>
      <c r="G46173" s="4">
        <v>0.67072390756954536</v>
      </c>
      <c r="H46173" s="4">
        <v>3.4529740278169178E-2</v>
      </c>
      <c r="I46173" s="4">
        <v>1.5083055041834636E-4</v>
      </c>
      <c r="J46173" s="13">
        <v>-8.799353533927718</v>
      </c>
      <c r="K46173" s="4">
        <v>2.3183640008544996E-2</v>
      </c>
      <c r="L46173" s="7">
        <v>11445662.793362301</v>
      </c>
      <c r="M46173" s="7">
        <v>44271615.835260913</v>
      </c>
      <c r="N46173" s="12">
        <v>0.25853275461986186</v>
      </c>
      <c r="O46173" s="4">
        <v>1.141754304607949E-2</v>
      </c>
      <c r="P46173" s="7">
        <v>22383739.284909222</v>
      </c>
      <c r="Q46173" s="7">
        <v>86579897.072699904</v>
      </c>
      <c r="R46173" t="s">
        <v>39</v>
      </c>
    </row>
    <row r="46174" spans="1:18" x14ac:dyDescent="0.25">
      <c r="A46174" s="1">
        <v>44127</v>
      </c>
      <c r="B46174" s="7">
        <v>44127</v>
      </c>
      <c r="C46174" s="4">
        <v>1.95706771</v>
      </c>
      <c r="D46174" s="4">
        <v>1.9847714700000001</v>
      </c>
      <c r="E46174" s="4">
        <v>1.8533094999999999</v>
      </c>
      <c r="F46174" s="4">
        <v>1.9600351499999999</v>
      </c>
      <c r="G46174" s="4">
        <v>0.67296240675508878</v>
      </c>
      <c r="H46174" s="4">
        <v>2.2410064953665974E-3</v>
      </c>
      <c r="I46174" s="4">
        <v>1.5157013767507312E-4</v>
      </c>
      <c r="J46174" s="13">
        <v>-8.7944620851944535</v>
      </c>
      <c r="K46174" s="4">
        <v>4.9034313981844478E-3</v>
      </c>
      <c r="L46174" s="7">
        <v>11497444.7133474</v>
      </c>
      <c r="M46174" s="7">
        <v>44521383.302929439</v>
      </c>
      <c r="N46174" s="12">
        <v>0.25824545107049462</v>
      </c>
      <c r="O46174" s="4">
        <v>5.6417066094432934E-3</v>
      </c>
      <c r="P46174" s="7">
        <v>22535395.773342576</v>
      </c>
      <c r="Q46174" s="7">
        <v>87263476.200364798</v>
      </c>
      <c r="R46174" t="s">
        <v>39</v>
      </c>
    </row>
    <row r="46175" spans="1:18" x14ac:dyDescent="0.25">
      <c r="A46175" s="1">
        <v>44128</v>
      </c>
      <c r="B46175" s="7">
        <v>44128</v>
      </c>
      <c r="C46175" s="4">
        <v>1.9600351499999999</v>
      </c>
      <c r="D46175" s="4">
        <v>1.9616502099999999</v>
      </c>
      <c r="E46175" s="4">
        <v>1.8823435399999999</v>
      </c>
      <c r="F46175" s="4">
        <v>1.91182801</v>
      </c>
      <c r="G46175" s="4">
        <v>0.64805985765433194</v>
      </c>
      <c r="H46175" s="4">
        <v>-2.459503851244705E-2</v>
      </c>
      <c r="I46175" s="4">
        <v>1.4585130286962975E-4</v>
      </c>
      <c r="J46175" s="13">
        <v>-8.8329229287481752</v>
      </c>
      <c r="K46175" s="4">
        <v>-3.773061694845898E-2</v>
      </c>
      <c r="L46175" s="7">
        <v>7581827.29356544</v>
      </c>
      <c r="M46175" s="7">
        <v>44521148.03381189</v>
      </c>
      <c r="N46175" s="12">
        <v>0.1702972099418319</v>
      </c>
      <c r="O46175" s="4">
        <v>-5.2844071790909837E-6</v>
      </c>
      <c r="P46175" s="7">
        <v>14495149.786820902</v>
      </c>
      <c r="Q46175" s="7">
        <v>85116777.848398</v>
      </c>
      <c r="R46175" t="s">
        <v>39</v>
      </c>
    </row>
    <row r="46176" spans="1:18" x14ac:dyDescent="0.25">
      <c r="A46176" s="1">
        <v>44129</v>
      </c>
      <c r="B46176" s="7">
        <v>44129</v>
      </c>
      <c r="C46176" s="4">
        <v>1.91182801</v>
      </c>
      <c r="D46176" s="4">
        <v>1.92294152</v>
      </c>
      <c r="E46176" s="4">
        <v>1.76864379</v>
      </c>
      <c r="F46176" s="4">
        <v>1.78745942</v>
      </c>
      <c r="G46176" s="4">
        <v>0.58079529323042711</v>
      </c>
      <c r="H46176" s="4">
        <v>-6.5052185316607003E-2</v>
      </c>
      <c r="I46176" s="4">
        <v>1.3716794644911675E-4</v>
      </c>
      <c r="J46176" s="13">
        <v>-8.8943044964315661</v>
      </c>
      <c r="K46176" s="4">
        <v>-5.9535679487722391E-2</v>
      </c>
      <c r="L46176" s="7">
        <v>9092333.6718432195</v>
      </c>
      <c r="M46176" s="7">
        <v>44770913.798494063</v>
      </c>
      <c r="N46176" s="12">
        <v>0.20308572911346415</v>
      </c>
      <c r="O46176" s="4">
        <v>5.6100477124374111E-3</v>
      </c>
      <c r="P46176" s="7">
        <v>16252177.471519351</v>
      </c>
      <c r="Q46176" s="7">
        <v>80026191.611126199</v>
      </c>
      <c r="R46176" t="s">
        <v>39</v>
      </c>
    </row>
    <row r="46177" spans="1:18" x14ac:dyDescent="0.25">
      <c r="A46177" s="1">
        <v>44130</v>
      </c>
      <c r="B46177" s="7">
        <v>44130</v>
      </c>
      <c r="C46177" s="4">
        <v>1.78745942</v>
      </c>
      <c r="D46177" s="4">
        <v>1.8629898899999999</v>
      </c>
      <c r="E46177" s="4">
        <v>1.62936547</v>
      </c>
      <c r="F46177" s="4">
        <v>1.6854662499999999</v>
      </c>
      <c r="G46177" s="4">
        <v>0.52204223175967046</v>
      </c>
      <c r="H46177" s="4">
        <v>-5.7060411474963768E-2</v>
      </c>
      <c r="I46177" s="4">
        <v>1.2890511056577793E-4</v>
      </c>
      <c r="J46177" s="13">
        <v>-8.9564340012815844</v>
      </c>
      <c r="K46177" s="4">
        <v>-6.0238824719913459E-2</v>
      </c>
      <c r="L46177" s="7">
        <v>13396735.953495</v>
      </c>
      <c r="M46177" s="7">
        <v>45270674.768503554</v>
      </c>
      <c r="N46177" s="12">
        <v>0.29592525452736557</v>
      </c>
      <c r="O46177" s="4">
        <v>1.1162626080379469E-2</v>
      </c>
      <c r="P46177" s="7">
        <v>22579746.30977739</v>
      </c>
      <c r="Q46177" s="7">
        <v>76302194.437039301</v>
      </c>
      <c r="R46177" t="s">
        <v>39</v>
      </c>
    </row>
    <row r="46178" spans="1:18" x14ac:dyDescent="0.25">
      <c r="A46178" s="1">
        <v>44131</v>
      </c>
      <c r="B46178" s="7">
        <v>44131</v>
      </c>
      <c r="C46178" s="4">
        <v>1.68546624</v>
      </c>
      <c r="D46178" s="4">
        <v>1.7454028800000001</v>
      </c>
      <c r="E46178" s="4">
        <v>1.60528662</v>
      </c>
      <c r="F46178" s="4">
        <v>1.71023239</v>
      </c>
      <c r="G46178" s="4">
        <v>0.53662926186571591</v>
      </c>
      <c r="H46178" s="4">
        <v>1.4693940029947264E-2</v>
      </c>
      <c r="I46178" s="4">
        <v>1.2525304157833363E-4</v>
      </c>
      <c r="J46178" s="13">
        <v>-8.9851745342356004</v>
      </c>
      <c r="K46178" s="4">
        <v>-2.8331452270705056E-2</v>
      </c>
      <c r="L46178" s="7">
        <v>14384427.426238701</v>
      </c>
      <c r="M46178" s="7">
        <v>45768336.430846862</v>
      </c>
      <c r="N46178" s="12">
        <v>0.31428774886700733</v>
      </c>
      <c r="O46178" s="4">
        <v>1.0993025062872478E-2</v>
      </c>
      <c r="P46178" s="7">
        <v>24600713.695957761</v>
      </c>
      <c r="Q46178" s="7">
        <v>78274491.400451303</v>
      </c>
      <c r="R46178" t="s">
        <v>39</v>
      </c>
    </row>
    <row r="46179" spans="1:18" x14ac:dyDescent="0.25">
      <c r="A46179" s="1">
        <v>44132</v>
      </c>
      <c r="B46179" s="7">
        <v>44132</v>
      </c>
      <c r="C46179" s="4">
        <v>1.71023239</v>
      </c>
      <c r="D46179" s="4">
        <v>1.71902702</v>
      </c>
      <c r="E46179" s="4">
        <v>1.39457221</v>
      </c>
      <c r="F46179" s="4">
        <v>1.4900534299999999</v>
      </c>
      <c r="G46179" s="4">
        <v>0.39881197837484966</v>
      </c>
      <c r="H46179" s="4">
        <v>-0.12874212960029377</v>
      </c>
      <c r="I46179" s="4">
        <v>1.1227649685872621E-4</v>
      </c>
      <c r="J46179" s="13">
        <v>-9.0945460070042934</v>
      </c>
      <c r="K46179" s="4">
        <v>-0.10360263156956435</v>
      </c>
      <c r="L46179" s="7">
        <v>17089719.317556798</v>
      </c>
      <c r="M46179" s="7">
        <v>45789334.456406571</v>
      </c>
      <c r="N46179" s="12">
        <v>0.37322489004130321</v>
      </c>
      <c r="O46179" s="4">
        <v>4.5878935520051508E-4</v>
      </c>
      <c r="P46179" s="7">
        <v>25464594.886862766</v>
      </c>
      <c r="Q46179" s="7">
        <v>68228554.864185795</v>
      </c>
      <c r="R46179" t="s">
        <v>39</v>
      </c>
    </row>
    <row r="46180" spans="1:18" x14ac:dyDescent="0.25">
      <c r="A46180" s="1">
        <v>44133</v>
      </c>
      <c r="B46180" s="7">
        <v>44133</v>
      </c>
      <c r="C46180" s="4">
        <v>1.4900534599999999</v>
      </c>
      <c r="D46180" s="4">
        <v>1.5668917899999999</v>
      </c>
      <c r="E46180" s="4">
        <v>1.41242636</v>
      </c>
      <c r="F46180" s="4">
        <v>1.4289363900000001</v>
      </c>
      <c r="G46180" s="4">
        <v>0.35693038431106244</v>
      </c>
      <c r="H46180" s="4">
        <v>-4.1016676831514588E-2</v>
      </c>
      <c r="I46180" s="4">
        <v>1.0633641953352238E-4</v>
      </c>
      <c r="J46180" s="13">
        <v>-9.1489027204424929</v>
      </c>
      <c r="K46180" s="4">
        <v>-5.2905794991787401E-2</v>
      </c>
      <c r="L46180" s="7">
        <v>8024137.8039869396</v>
      </c>
      <c r="M46180" s="7">
        <v>45789097.28383591</v>
      </c>
      <c r="N46180" s="12">
        <v>0.17524123164619701</v>
      </c>
      <c r="O46180" s="4">
        <v>-5.1796466027805864E-6</v>
      </c>
      <c r="P46180" s="7">
        <v>11465982.506491626</v>
      </c>
      <c r="Q46180" s="7">
        <v>65429707.374123298</v>
      </c>
      <c r="R46180" t="s">
        <v>39</v>
      </c>
    </row>
    <row r="46181" spans="1:18" x14ac:dyDescent="0.25">
      <c r="A46181" s="1">
        <v>44134</v>
      </c>
      <c r="B46181" s="7">
        <v>44134</v>
      </c>
      <c r="C46181" s="4">
        <v>1.4289363900000001</v>
      </c>
      <c r="D46181" s="4">
        <v>1.4673185500000001</v>
      </c>
      <c r="E46181" s="4">
        <v>1.3422131100000001</v>
      </c>
      <c r="F46181" s="4">
        <v>1.44133589</v>
      </c>
      <c r="G46181" s="4">
        <v>0.36557038492781546</v>
      </c>
      <c r="H46181" s="4">
        <v>8.6774331501207665E-3</v>
      </c>
      <c r="I46181" s="4">
        <v>1.0639896065855485E-4</v>
      </c>
      <c r="J46181" s="13">
        <v>-9.1483147493511048</v>
      </c>
      <c r="K46181" s="4">
        <v>5.8814398027349861E-4</v>
      </c>
      <c r="L46181" s="7">
        <v>8528335.7142446507</v>
      </c>
      <c r="M46181" s="7">
        <v>45788858.181746177</v>
      </c>
      <c r="N46181" s="12">
        <v>0.18625351347250868</v>
      </c>
      <c r="O46181" s="4">
        <v>-5.2218127003191921E-6</v>
      </c>
      <c r="P46181" s="7">
        <v>12292196.346909599</v>
      </c>
      <c r="Q46181" s="7">
        <v>65997124.659470901</v>
      </c>
      <c r="R46181" t="s">
        <v>39</v>
      </c>
    </row>
    <row r="46182" spans="1:18" x14ac:dyDescent="0.25">
      <c r="A46182" s="1">
        <v>44135</v>
      </c>
      <c r="B46182" s="7">
        <v>44135</v>
      </c>
      <c r="C46182" s="4">
        <v>1.44133589</v>
      </c>
      <c r="D46182" s="4">
        <v>1.5493269199999999</v>
      </c>
      <c r="E46182" s="4">
        <v>1.4298941000000001</v>
      </c>
      <c r="F46182" s="4">
        <v>1.54069959</v>
      </c>
      <c r="G46182" s="4">
        <v>0.43223659249275098</v>
      </c>
      <c r="H46182" s="4">
        <v>6.8938614995565028E-2</v>
      </c>
      <c r="I46182" s="4">
        <v>1.1179886671907805E-4</v>
      </c>
      <c r="J46182" s="13">
        <v>-9.0988091339755286</v>
      </c>
      <c r="K46182" s="4">
        <v>5.0751492562526465E-2</v>
      </c>
      <c r="L46182" s="7">
        <v>6449388.39066769</v>
      </c>
      <c r="M46182" s="7">
        <v>45788622.013759024</v>
      </c>
      <c r="N46182" s="12">
        <v>0.1408513317725463</v>
      </c>
      <c r="O46182" s="4">
        <v>-5.1577610041187468E-6</v>
      </c>
      <c r="P46182" s="7">
        <v>9936570.0492524691</v>
      </c>
      <c r="Q46182" s="7">
        <v>70546511.1632635</v>
      </c>
      <c r="R46182" t="s">
        <v>39</v>
      </c>
    </row>
    <row r="46183" spans="1:18" x14ac:dyDescent="0.25">
      <c r="A46183" s="1">
        <v>44136</v>
      </c>
      <c r="B46183" s="7">
        <v>44136</v>
      </c>
      <c r="C46183" s="4">
        <v>1.54069959</v>
      </c>
      <c r="D46183" s="4">
        <v>1.63790251</v>
      </c>
      <c r="E46183" s="4">
        <v>1.5135429</v>
      </c>
      <c r="F46183" s="4">
        <v>1.5998403000000001</v>
      </c>
      <c r="G46183" s="4">
        <v>0.46990381176413654</v>
      </c>
      <c r="H46183" s="4">
        <v>3.8385620651719715E-2</v>
      </c>
      <c r="I46183" s="4">
        <v>1.1646120035122318E-4</v>
      </c>
      <c r="J46183" s="13">
        <v>-9.0579523846255636</v>
      </c>
      <c r="K46183" s="4">
        <v>4.170287024340226E-2</v>
      </c>
      <c r="L46183" s="7">
        <v>6877556.6811079103</v>
      </c>
      <c r="M46183" s="7">
        <v>45788385.535566084</v>
      </c>
      <c r="N46183" s="12">
        <v>0.15020308317631717</v>
      </c>
      <c r="O46183" s="4">
        <v>-5.1645623419131288E-6</v>
      </c>
      <c r="P46183" s="7">
        <v>11002992.343970684</v>
      </c>
      <c r="Q46183" s="7">
        <v>73254104.451735705</v>
      </c>
      <c r="R46183" t="s">
        <v>39</v>
      </c>
    </row>
    <row r="46184" spans="1:18" x14ac:dyDescent="0.25">
      <c r="A46184" s="1">
        <v>44137</v>
      </c>
      <c r="B46184" s="7">
        <v>44137</v>
      </c>
      <c r="C46184" s="4">
        <v>1.5998403000000001</v>
      </c>
      <c r="D46184" s="4">
        <v>1.6301796099999999</v>
      </c>
      <c r="E46184" s="4">
        <v>1.4676954200000001</v>
      </c>
      <c r="F46184" s="4">
        <v>1.4740722500000001</v>
      </c>
      <c r="G46184" s="4">
        <v>0.38802880884811147</v>
      </c>
      <c r="H46184" s="4">
        <v>-7.8612877797865202E-2</v>
      </c>
      <c r="I46184" s="4">
        <v>1.0878369099566698E-4</v>
      </c>
      <c r="J46184" s="13">
        <v>-9.126149133715284</v>
      </c>
      <c r="K46184" s="4">
        <v>-6.5923323239004947E-2</v>
      </c>
      <c r="L46184" s="7">
        <v>6366346.2642892199</v>
      </c>
      <c r="M46184" s="7">
        <v>45789146.421995454</v>
      </c>
      <c r="N46184" s="12">
        <v>0.13903614200659256</v>
      </c>
      <c r="O46184" s="4">
        <v>1.6617454851698841E-5</v>
      </c>
      <c r="P46184" s="7">
        <v>9384454.3620799053</v>
      </c>
      <c r="Q46184" s="7">
        <v>67496510.091850296</v>
      </c>
      <c r="R46184" t="s">
        <v>39</v>
      </c>
    </row>
    <row r="46185" spans="1:18" x14ac:dyDescent="0.25">
      <c r="A46185" s="1">
        <v>44138</v>
      </c>
      <c r="B46185" s="7">
        <v>44138</v>
      </c>
      <c r="C46185" s="4">
        <v>1.4740722500000001</v>
      </c>
      <c r="D46185" s="4">
        <v>1.4805007400000001</v>
      </c>
      <c r="E46185" s="4">
        <v>1.41218556</v>
      </c>
      <c r="F46185" s="4">
        <v>1.41223396</v>
      </c>
      <c r="G46185" s="4">
        <v>0.34517281939629874</v>
      </c>
      <c r="H46185" s="4">
        <v>-4.1950650655013737E-2</v>
      </c>
      <c r="I46185" s="4">
        <v>1.0123322611170369E-4</v>
      </c>
      <c r="J46185" s="13">
        <v>-9.1980835337346463</v>
      </c>
      <c r="K46185" s="4">
        <v>-6.9408059377798106E-2</v>
      </c>
      <c r="L46185" s="7">
        <v>6536977.2780696899</v>
      </c>
      <c r="M46185" s="7">
        <v>45865408.359340757</v>
      </c>
      <c r="N46185" s="12">
        <v>0.14252521697516723</v>
      </c>
      <c r="O46185" s="4">
        <v>1.6655024892246106E-3</v>
      </c>
      <c r="P46185" s="7">
        <v>9231741.3078383785</v>
      </c>
      <c r="Q46185" s="7">
        <v>64772687.274328902</v>
      </c>
      <c r="R46185" t="s">
        <v>39</v>
      </c>
    </row>
    <row r="46186" spans="1:18" x14ac:dyDescent="0.25">
      <c r="A46186" s="1">
        <v>44140</v>
      </c>
      <c r="B46186" s="7">
        <v>44140</v>
      </c>
      <c r="C46186" s="4">
        <v>1.3922549399999999</v>
      </c>
      <c r="D46186" s="4">
        <v>1.48617047</v>
      </c>
      <c r="E46186" s="4">
        <v>1.30382463</v>
      </c>
      <c r="F46186" s="4">
        <v>1.40521805</v>
      </c>
      <c r="G46186" s="4">
        <v>0.34019248647363509</v>
      </c>
      <c r="H46186" s="4">
        <v>-4.9679516275051294E-3</v>
      </c>
      <c r="I46186" s="4">
        <v>9.0194590376256045E-5</v>
      </c>
      <c r="J46186" s="13">
        <v>-9.3135411063498861</v>
      </c>
      <c r="K46186" s="4">
        <v>-0.10904162753113576</v>
      </c>
      <c r="L46186" s="7">
        <v>8924131.5240173303</v>
      </c>
      <c r="M46186" s="7">
        <v>45883811.069339313</v>
      </c>
      <c r="N46186" s="12">
        <v>0.19449412147851541</v>
      </c>
      <c r="O46186" s="4">
        <v>4.0123288240183439E-4</v>
      </c>
      <c r="P46186" s="7">
        <v>12540350.698123161</v>
      </c>
      <c r="Q46186" s="7">
        <v>64476759.517425403</v>
      </c>
      <c r="R46186" t="s">
        <v>39</v>
      </c>
    </row>
    <row r="46187" spans="1:18" x14ac:dyDescent="0.25">
      <c r="A46187" s="1">
        <v>44141</v>
      </c>
      <c r="B46187" s="7">
        <v>44141</v>
      </c>
      <c r="C46187" s="4">
        <v>1.40521805</v>
      </c>
      <c r="D46187" s="4">
        <v>1.9407066500000001</v>
      </c>
      <c r="E46187" s="4">
        <v>1.4000105</v>
      </c>
      <c r="F46187" s="4">
        <v>1.91374</v>
      </c>
      <c r="G46187" s="4">
        <v>0.64905944263319115</v>
      </c>
      <c r="H46187" s="4">
        <v>0.36188116854889529</v>
      </c>
      <c r="I46187" s="4">
        <v>1.229445382201407E-4</v>
      </c>
      <c r="J46187" s="13">
        <v>-9.0037772130611344</v>
      </c>
      <c r="K46187" s="4">
        <v>0.36310323831246277</v>
      </c>
      <c r="L46187" s="7">
        <v>22547497.126505099</v>
      </c>
      <c r="M46187" s="7">
        <v>45883456.406747364</v>
      </c>
      <c r="N46187" s="12">
        <v>0.4914079908589753</v>
      </c>
      <c r="O46187" s="4">
        <v>-7.7295800781051401E-6</v>
      </c>
      <c r="P46187" s="7">
        <v>43150047.150877871</v>
      </c>
      <c r="Q46187" s="7">
        <v>87809005.863848701</v>
      </c>
      <c r="R46187" t="s">
        <v>39</v>
      </c>
    </row>
    <row r="46188" spans="1:18" x14ac:dyDescent="0.25">
      <c r="A46188" s="1">
        <v>44142</v>
      </c>
      <c r="B46188" s="7">
        <v>44142</v>
      </c>
      <c r="C46188" s="4">
        <v>1.91374</v>
      </c>
      <c r="D46188" s="4">
        <v>2.4813688300000001</v>
      </c>
      <c r="E46188" s="4">
        <v>1.8448312</v>
      </c>
      <c r="F46188" s="4">
        <v>2.0319638599999998</v>
      </c>
      <c r="G46188" s="4">
        <v>0.70900274412500186</v>
      </c>
      <c r="H46188" s="4">
        <v>6.1776343703951346E-2</v>
      </c>
      <c r="I46188" s="4">
        <v>1.3698244188722471E-4</v>
      </c>
      <c r="J46188" s="13">
        <v>-8.8956578017566432</v>
      </c>
      <c r="K46188" s="4">
        <v>0.11418078322396209</v>
      </c>
      <c r="L46188" s="7">
        <v>51426099.678675704</v>
      </c>
      <c r="M46188" s="7">
        <v>45883090.61687731</v>
      </c>
      <c r="N46188" s="12">
        <v>1.1208072295757578</v>
      </c>
      <c r="O46188" s="4">
        <v>-7.9721515923054734E-6</v>
      </c>
      <c r="P46188" s="7">
        <v>104495976.00782664</v>
      </c>
      <c r="Q46188" s="7">
        <v>93232781.918599799</v>
      </c>
      <c r="R46188" t="s">
        <v>39</v>
      </c>
    </row>
    <row r="46189" spans="1:18" x14ac:dyDescent="0.25">
      <c r="A46189" s="1">
        <v>44143</v>
      </c>
      <c r="B46189" s="7">
        <v>44143</v>
      </c>
      <c r="C46189" s="4">
        <v>2.0319638599999998</v>
      </c>
      <c r="D46189" s="4">
        <v>2.2647790799999998</v>
      </c>
      <c r="E46189" s="4">
        <v>1.9744020200000001</v>
      </c>
      <c r="F46189" s="4">
        <v>2.1565981299999999</v>
      </c>
      <c r="G46189" s="4">
        <v>0.76853204035982969</v>
      </c>
      <c r="H46189" s="4">
        <v>6.1336853697781836E-2</v>
      </c>
      <c r="I46189" s="4">
        <v>1.3931902130384934E-4</v>
      </c>
      <c r="J46189" s="13">
        <v>-8.8787441372984315</v>
      </c>
      <c r="K46189" s="4">
        <v>1.7057510323463861E-2</v>
      </c>
      <c r="L46189" s="7">
        <v>25931043.041382302</v>
      </c>
      <c r="M46189" s="7">
        <v>45882715.521146171</v>
      </c>
      <c r="N46189" s="12">
        <v>0.56515929248850472</v>
      </c>
      <c r="O46189" s="4">
        <v>-8.1750319365193442E-6</v>
      </c>
      <c r="P46189" s="7">
        <v>55922838.93199458</v>
      </c>
      <c r="Q46189" s="7">
        <v>98950578.492225796</v>
      </c>
      <c r="R46189" t="s">
        <v>39</v>
      </c>
    </row>
    <row r="46190" spans="1:18" x14ac:dyDescent="0.25">
      <c r="A46190" s="1">
        <v>44144</v>
      </c>
      <c r="B46190" s="7">
        <v>44144</v>
      </c>
      <c r="C46190" s="4">
        <v>2.1565981299999999</v>
      </c>
      <c r="D46190" s="4">
        <v>2.1893133200000001</v>
      </c>
      <c r="E46190" s="4">
        <v>1.95875292</v>
      </c>
      <c r="F46190" s="4">
        <v>2.02865216</v>
      </c>
      <c r="G46190" s="4">
        <v>0.70737161194311349</v>
      </c>
      <c r="H46190" s="4">
        <v>-5.9327682900290682E-2</v>
      </c>
      <c r="I46190" s="4">
        <v>1.3231218383869182E-4</v>
      </c>
      <c r="J46190" s="13">
        <v>-8.9303463985764999</v>
      </c>
      <c r="K46190" s="4">
        <v>-5.0293473206906039E-2</v>
      </c>
      <c r="L46190" s="7">
        <v>18210625.9727033</v>
      </c>
      <c r="M46190" s="7">
        <v>45888576.156554259</v>
      </c>
      <c r="N46190" s="12">
        <v>0.39684443270969261</v>
      </c>
      <c r="O46190" s="4">
        <v>1.2773078797804693E-4</v>
      </c>
      <c r="P46190" s="7">
        <v>36943025.714476652</v>
      </c>
      <c r="Q46190" s="7">
        <v>93091959.139318302</v>
      </c>
      <c r="R46190" t="s">
        <v>39</v>
      </c>
    </row>
    <row r="46191" spans="1:18" x14ac:dyDescent="0.25">
      <c r="A46191" s="1">
        <v>44145</v>
      </c>
      <c r="B46191" s="7">
        <v>44145</v>
      </c>
      <c r="C46191" s="4">
        <v>2.0286521400000002</v>
      </c>
      <c r="D46191" s="4">
        <v>2.3079875200000002</v>
      </c>
      <c r="E46191" s="4">
        <v>2.0123206699999998</v>
      </c>
      <c r="F46191" s="4">
        <v>2.2479870000000002</v>
      </c>
      <c r="G46191" s="4">
        <v>0.81003514909657415</v>
      </c>
      <c r="H46191" s="4">
        <v>0.10811850563873904</v>
      </c>
      <c r="I46191" s="4">
        <v>1.4701466923353792E-4</v>
      </c>
      <c r="J46191" s="13">
        <v>-8.82497818545996</v>
      </c>
      <c r="K46191" s="4">
        <v>0.11111966387593307</v>
      </c>
      <c r="L46191" s="7">
        <v>16170833.1328279</v>
      </c>
      <c r="M46191" s="7">
        <v>45891413.558097981</v>
      </c>
      <c r="N46191" s="12">
        <v>0.35237165036016638</v>
      </c>
      <c r="O46191" s="4">
        <v>6.1832416286821109E-5</v>
      </c>
      <c r="P46191" s="7">
        <v>36351822.661766395</v>
      </c>
      <c r="Q46191" s="7">
        <v>103163301.09022801</v>
      </c>
      <c r="R46191" t="s">
        <v>39</v>
      </c>
    </row>
    <row r="46192" spans="1:18" x14ac:dyDescent="0.25">
      <c r="A46192" s="1">
        <v>44146</v>
      </c>
      <c r="B46192" s="7">
        <v>44146</v>
      </c>
      <c r="C46192" s="4">
        <v>2.2479870399999999</v>
      </c>
      <c r="D46192" s="4">
        <v>2.2841406499999999</v>
      </c>
      <c r="E46192" s="4">
        <v>1.97416514</v>
      </c>
      <c r="F46192" s="4">
        <v>2.0021244999999999</v>
      </c>
      <c r="G46192" s="4">
        <v>0.69420886677163474</v>
      </c>
      <c r="H46192" s="4">
        <v>-0.10937007197995376</v>
      </c>
      <c r="I46192" s="4">
        <v>1.2751297240403027E-4</v>
      </c>
      <c r="J46192" s="13">
        <v>-8.9672924541960626</v>
      </c>
      <c r="K46192" s="4">
        <v>-0.13265136690902948</v>
      </c>
      <c r="L46192" s="7">
        <v>13877948.9265237</v>
      </c>
      <c r="M46192" s="7">
        <v>45891006.814048976</v>
      </c>
      <c r="N46192" s="12">
        <v>0.30241107986053456</v>
      </c>
      <c r="O46192" s="4">
        <v>-8.8631841442468815E-6</v>
      </c>
      <c r="P46192" s="7">
        <v>27785381.555541798</v>
      </c>
      <c r="Q46192" s="7">
        <v>91879509.072074398</v>
      </c>
      <c r="R46192" t="s">
        <v>39</v>
      </c>
    </row>
    <row r="46193" spans="1:18" x14ac:dyDescent="0.25">
      <c r="A46193" s="1">
        <v>44147</v>
      </c>
      <c r="B46193" s="7">
        <v>44147</v>
      </c>
      <c r="C46193" s="4">
        <v>2.0021244999999999</v>
      </c>
      <c r="D46193" s="4">
        <v>2.0502978500000002</v>
      </c>
      <c r="E46193" s="4">
        <v>1.8317282100000001</v>
      </c>
      <c r="F46193" s="4">
        <v>1.89913759</v>
      </c>
      <c r="G46193" s="4">
        <v>0.64139988312860752</v>
      </c>
      <c r="H46193" s="4">
        <v>-5.1438814119701262E-2</v>
      </c>
      <c r="I46193" s="4">
        <v>1.1668084650512141E-4</v>
      </c>
      <c r="J46193" s="13">
        <v>-9.0560681580620219</v>
      </c>
      <c r="K46193" s="4">
        <v>-8.4949207086058728E-2</v>
      </c>
      <c r="L46193" s="7">
        <v>11506047.7693504</v>
      </c>
      <c r="M46193" s="7">
        <v>45895969.461974315</v>
      </c>
      <c r="N46193" s="12">
        <v>0.25069843614227127</v>
      </c>
      <c r="O46193" s="4">
        <v>1.081398790278967E-4</v>
      </c>
      <c r="P46193" s="7">
        <v>21851567.831108995</v>
      </c>
      <c r="Q46193" s="7">
        <v>87162760.834727496</v>
      </c>
      <c r="R46193" t="s">
        <v>39</v>
      </c>
    </row>
    <row r="46194" spans="1:18" x14ac:dyDescent="0.25">
      <c r="A46194" s="1">
        <v>44148</v>
      </c>
      <c r="B46194" s="7">
        <v>44148</v>
      </c>
      <c r="C46194" s="4">
        <v>1.8991375800000001</v>
      </c>
      <c r="D46194" s="4">
        <v>2.0611158299999999</v>
      </c>
      <c r="E46194" s="4">
        <v>1.8991375800000001</v>
      </c>
      <c r="F46194" s="4">
        <v>2.0207921600000001</v>
      </c>
      <c r="G46194" s="4">
        <v>0.70348959295494062</v>
      </c>
      <c r="H46194" s="4">
        <v>6.405779688663843E-2</v>
      </c>
      <c r="I46194" s="4">
        <v>1.2383968094607532E-4</v>
      </c>
      <c r="J46194" s="13">
        <v>-8.9965227244660078</v>
      </c>
      <c r="K46194" s="4">
        <v>6.1353981012125108E-2</v>
      </c>
      <c r="L46194" s="7">
        <v>11621743.543145601</v>
      </c>
      <c r="M46194" s="7">
        <v>45908843.932927668</v>
      </c>
      <c r="N46194" s="12">
        <v>0.25314825091489657</v>
      </c>
      <c r="O46194" s="4">
        <v>2.8051419556611597E-4</v>
      </c>
      <c r="P46194" s="7">
        <v>23485128.237519253</v>
      </c>
      <c r="Q46194" s="7">
        <v>92772231.894323796</v>
      </c>
      <c r="R46194" t="s">
        <v>39</v>
      </c>
    </row>
    <row r="46195" spans="1:18" x14ac:dyDescent="0.25">
      <c r="A46195" s="1">
        <v>44149</v>
      </c>
      <c r="B46195" s="7">
        <v>44149</v>
      </c>
      <c r="C46195" s="4">
        <v>2.0207921600000001</v>
      </c>
      <c r="D46195" s="4">
        <v>2.0334905600000002</v>
      </c>
      <c r="E46195" s="4">
        <v>1.8752785999999999</v>
      </c>
      <c r="F46195" s="4">
        <v>1.91701557</v>
      </c>
      <c r="G46195" s="4">
        <v>0.65076958609625135</v>
      </c>
      <c r="H46195" s="4">
        <v>-5.1354410440705614E-2</v>
      </c>
      <c r="I46195" s="4">
        <v>1.1930539093384587E-4</v>
      </c>
      <c r="J46195" s="13">
        <v>-9.0338240418357039</v>
      </c>
      <c r="K46195" s="4">
        <v>-3.6614193266565807E-2</v>
      </c>
      <c r="L46195" s="7">
        <v>8134592.5473161899</v>
      </c>
      <c r="M46195" s="7">
        <v>45908434.681561813</v>
      </c>
      <c r="N46195" s="12">
        <v>0.17719167738435837</v>
      </c>
      <c r="O46195" s="4">
        <v>-8.9144341437403225E-6</v>
      </c>
      <c r="P46195" s="7">
        <v>15594140.568811098</v>
      </c>
      <c r="Q46195" s="7">
        <v>88007184.078881994</v>
      </c>
      <c r="R46195" t="s">
        <v>39</v>
      </c>
    </row>
    <row r="46196" spans="1:18" x14ac:dyDescent="0.25">
      <c r="A46196" s="1">
        <v>44150</v>
      </c>
      <c r="B46196" s="7">
        <v>44150</v>
      </c>
      <c r="C46196" s="4">
        <v>1.91701557</v>
      </c>
      <c r="D46196" s="4">
        <v>2.2090588900000001</v>
      </c>
      <c r="E46196" s="4">
        <v>1.91684762</v>
      </c>
      <c r="F46196" s="4">
        <v>2.0432339399999999</v>
      </c>
      <c r="G46196" s="4">
        <v>0.71453381735629395</v>
      </c>
      <c r="H46196" s="4">
        <v>6.584107712802767E-2</v>
      </c>
      <c r="I46196" s="4">
        <v>1.2805758157311098E-4</v>
      </c>
      <c r="J46196" s="13">
        <v>-8.9630305391596199</v>
      </c>
      <c r="K46196" s="4">
        <v>7.3359557105999965E-2</v>
      </c>
      <c r="L46196" s="7">
        <v>18621333.3400863</v>
      </c>
      <c r="M46196" s="7">
        <v>45909526.989607275</v>
      </c>
      <c r="N46196" s="12">
        <v>0.40560934867182769</v>
      </c>
      <c r="O46196" s="4">
        <v>2.3793188616393341E-5</v>
      </c>
      <c r="P46196" s="7">
        <v>38047740.288517892</v>
      </c>
      <c r="Q46196" s="7">
        <v>93803903.714511603</v>
      </c>
      <c r="R46196" t="s">
        <v>39</v>
      </c>
    </row>
    <row r="46197" spans="1:18" x14ac:dyDescent="0.25">
      <c r="A46197" s="1">
        <v>44151</v>
      </c>
      <c r="B46197" s="7">
        <v>44151</v>
      </c>
      <c r="C46197" s="4">
        <v>2.0432339399999999</v>
      </c>
      <c r="D46197" s="4">
        <v>2.36021108</v>
      </c>
      <c r="E46197" s="4">
        <v>1.9948528400000001</v>
      </c>
      <c r="F46197" s="4">
        <v>2.2553554500000002</v>
      </c>
      <c r="G46197" s="4">
        <v>0.81330758802719039</v>
      </c>
      <c r="H46197" s="4">
        <v>0.10381655563141255</v>
      </c>
      <c r="I46197" s="4">
        <v>1.3492105946871305E-4</v>
      </c>
      <c r="J46197" s="13">
        <v>-8.9108206952318874</v>
      </c>
      <c r="K46197" s="4">
        <v>5.3596810210596979E-2</v>
      </c>
      <c r="L46197" s="7">
        <v>22156135.173643399</v>
      </c>
      <c r="M46197" s="7">
        <v>45909094.309267297</v>
      </c>
      <c r="N46197" s="12">
        <v>0.48260884922687136</v>
      </c>
      <c r="O46197" s="4">
        <v>-9.4246307542025594E-6</v>
      </c>
      <c r="P46197" s="7">
        <v>49969960.214813337</v>
      </c>
      <c r="Q46197" s="7">
        <v>103541326.05497</v>
      </c>
      <c r="R46197" t="s">
        <v>39</v>
      </c>
    </row>
    <row r="46198" spans="1:18" x14ac:dyDescent="0.25">
      <c r="A46198" s="1">
        <v>44152</v>
      </c>
      <c r="B46198" s="7">
        <v>44152</v>
      </c>
      <c r="C46198" s="4">
        <v>2.2810802799999998</v>
      </c>
      <c r="D46198" s="4">
        <v>2.3181862600000001</v>
      </c>
      <c r="E46198" s="4">
        <v>2.1325898099999998</v>
      </c>
      <c r="F46198" s="4">
        <v>2.2021814700000002</v>
      </c>
      <c r="G46198" s="4">
        <v>0.78944844634899347</v>
      </c>
      <c r="H46198" s="4">
        <v>-2.3576762589684011E-2</v>
      </c>
      <c r="I46198" s="4">
        <v>1.2480197389742412E-4</v>
      </c>
      <c r="J46198" s="13">
        <v>-8.9887822856682558</v>
      </c>
      <c r="K46198" s="4">
        <v>-7.5000045294155562E-2</v>
      </c>
      <c r="L46198" s="7">
        <v>17074174.9571223</v>
      </c>
      <c r="M46198" s="7">
        <v>45909081.198224775</v>
      </c>
      <c r="N46198" s="12">
        <v>0.3719128005067226</v>
      </c>
      <c r="O46198" s="4">
        <v>-2.855870436818301E-7</v>
      </c>
      <c r="P46198" s="7">
        <v>37600431.70611278</v>
      </c>
      <c r="Q46198" s="7">
        <v>101100127.91945601</v>
      </c>
      <c r="R46198" t="s">
        <v>39</v>
      </c>
    </row>
    <row r="46199" spans="1:18" x14ac:dyDescent="0.25">
      <c r="A46199" s="1">
        <v>44153</v>
      </c>
      <c r="B46199" s="7">
        <v>44153</v>
      </c>
      <c r="C46199" s="4">
        <v>2.2021814700000002</v>
      </c>
      <c r="D46199" s="4">
        <v>2.2059224899999998</v>
      </c>
      <c r="E46199" s="4">
        <v>2.0126929599999999</v>
      </c>
      <c r="F46199" s="4">
        <v>2.1150287200000002</v>
      </c>
      <c r="G46199" s="4">
        <v>0.74906839160226246</v>
      </c>
      <c r="H46199" s="4">
        <v>-3.9575644054438433E-2</v>
      </c>
      <c r="I46199" s="4">
        <v>1.18795105084575E-4</v>
      </c>
      <c r="J46199" s="13">
        <v>-9.0381103548763893</v>
      </c>
      <c r="K46199" s="4">
        <v>-4.8131200374973405E-2</v>
      </c>
      <c r="L46199" s="7">
        <v>14629648.089894099</v>
      </c>
      <c r="M46199" s="7">
        <v>45909183.12200252</v>
      </c>
      <c r="N46199" s="12">
        <v>0.31866496188826038</v>
      </c>
      <c r="O46199" s="4">
        <v>2.2201223610660112E-6</v>
      </c>
      <c r="P46199" s="7">
        <v>30942125.873619165</v>
      </c>
      <c r="Q46199" s="7">
        <v>97099240.814774603</v>
      </c>
      <c r="R46199" t="s">
        <v>39</v>
      </c>
    </row>
    <row r="46200" spans="1:18" x14ac:dyDescent="0.25">
      <c r="A46200" s="1">
        <v>44154</v>
      </c>
      <c r="B46200" s="7">
        <v>44154</v>
      </c>
      <c r="C46200" s="4">
        <v>2.11502868</v>
      </c>
      <c r="D46200" s="4">
        <v>2.17502241</v>
      </c>
      <c r="E46200" s="4">
        <v>2.0181657899999998</v>
      </c>
      <c r="F46200" s="4">
        <v>2.07676865</v>
      </c>
      <c r="G46200" s="4">
        <v>0.73081315207471498</v>
      </c>
      <c r="H46200" s="4">
        <v>-1.808962196976701E-2</v>
      </c>
      <c r="I46200" s="4">
        <v>1.1656048328580133E-4</v>
      </c>
      <c r="J46200" s="13">
        <v>-9.0571002498453463</v>
      </c>
      <c r="K46200" s="4">
        <v>-1.8810722859184698E-2</v>
      </c>
      <c r="L46200" s="7">
        <v>10155987.3743973</v>
      </c>
      <c r="M46200" s="7">
        <v>45908783.279394507</v>
      </c>
      <c r="N46200" s="12">
        <v>0.2212210093347359</v>
      </c>
      <c r="O46200" s="4">
        <v>-8.7094254530664852E-6</v>
      </c>
      <c r="P46200" s="7">
        <v>21091636.188944127</v>
      </c>
      <c r="Q46200" s="7">
        <v>95341921.874290705</v>
      </c>
      <c r="R46200" t="s">
        <v>39</v>
      </c>
    </row>
    <row r="46201" spans="1:18" x14ac:dyDescent="0.25">
      <c r="A46201" s="1">
        <v>44155</v>
      </c>
      <c r="B46201" s="7">
        <v>44155</v>
      </c>
      <c r="C46201" s="4">
        <v>2.07676865</v>
      </c>
      <c r="D46201" s="4">
        <v>2.2303914100000002</v>
      </c>
      <c r="E46201" s="4">
        <v>2.05697179</v>
      </c>
      <c r="F46201" s="4">
        <v>2.0953916399999999</v>
      </c>
      <c r="G46201" s="4">
        <v>0.73974047623706296</v>
      </c>
      <c r="H46201" s="4">
        <v>8.9672915661548995E-3</v>
      </c>
      <c r="I46201" s="4">
        <v>1.1252651657315671E-4</v>
      </c>
      <c r="J46201" s="13">
        <v>-9.0923216612208524</v>
      </c>
      <c r="K46201" s="4">
        <v>-3.4608356099155024E-2</v>
      </c>
      <c r="L46201" s="7">
        <v>11113989.736612299</v>
      </c>
      <c r="M46201" s="7">
        <v>45908410.696970619</v>
      </c>
      <c r="N46201" s="12">
        <v>0.24209049208810193</v>
      </c>
      <c r="O46201" s="4">
        <v>-8.1157111400810122E-6</v>
      </c>
      <c r="P46201" s="7">
        <v>23288161.181143213</v>
      </c>
      <c r="Q46201" s="7">
        <v>96196099.980118796</v>
      </c>
      <c r="R46201" t="s">
        <v>39</v>
      </c>
    </row>
    <row r="46202" spans="1:18" x14ac:dyDescent="0.25">
      <c r="A46202" s="1">
        <v>44156</v>
      </c>
      <c r="B46202" s="7">
        <v>44156</v>
      </c>
      <c r="C46202" s="4">
        <v>2.0953916399999999</v>
      </c>
      <c r="D46202" s="4">
        <v>2.4988275500000001</v>
      </c>
      <c r="E46202" s="4">
        <v>2.0485239399999999</v>
      </c>
      <c r="F46202" s="4">
        <v>2.3822053099999998</v>
      </c>
      <c r="G46202" s="4">
        <v>0.86802665949416635</v>
      </c>
      <c r="H46202" s="4">
        <v>0.13687831168401526</v>
      </c>
      <c r="I46202" s="4">
        <v>1.2778540746222463E-4</v>
      </c>
      <c r="J46202" s="13">
        <v>-8.9651582051518712</v>
      </c>
      <c r="K46202" s="4">
        <v>0.1356026237526661</v>
      </c>
      <c r="L46202" s="7">
        <v>20288343.218972102</v>
      </c>
      <c r="M46202" s="7">
        <v>45908043.383471012</v>
      </c>
      <c r="N46202" s="12">
        <v>0.44193439152923758</v>
      </c>
      <c r="O46202" s="4">
        <v>-8.0010066571828397E-6</v>
      </c>
      <c r="P46202" s="7">
        <v>48330998.947337829</v>
      </c>
      <c r="Q46202" s="7">
        <v>109362384.719815</v>
      </c>
      <c r="R46202" t="s">
        <v>39</v>
      </c>
    </row>
    <row r="46203" spans="1:18" x14ac:dyDescent="0.25">
      <c r="A46203" s="1">
        <v>44157</v>
      </c>
      <c r="B46203" s="7">
        <v>44157</v>
      </c>
      <c r="C46203" s="4">
        <v>2.3822053099999998</v>
      </c>
      <c r="D46203" s="4">
        <v>2.4038212300000001</v>
      </c>
      <c r="E46203" s="4">
        <v>2.05393793</v>
      </c>
      <c r="F46203" s="4">
        <v>2.1448447700000002</v>
      </c>
      <c r="G46203" s="4">
        <v>0.76306718146290042</v>
      </c>
      <c r="H46203" s="4">
        <v>-9.9638993752389729E-2</v>
      </c>
      <c r="I46203" s="4">
        <v>1.1675800083525702E-4</v>
      </c>
      <c r="J46203" s="13">
        <v>-9.0554071341251401</v>
      </c>
      <c r="K46203" s="4">
        <v>-8.6296290366546638E-2</v>
      </c>
      <c r="L46203" s="7">
        <v>16416064.5989353</v>
      </c>
      <c r="M46203" s="7">
        <v>46016291.02536954</v>
      </c>
      <c r="N46203" s="12">
        <v>0.35674462745997615</v>
      </c>
      <c r="O46203" s="4">
        <v>2.3579232291459809E-3</v>
      </c>
      <c r="P46203" s="7">
        <v>35209910.299008533</v>
      </c>
      <c r="Q46203" s="7">
        <v>98697801.140561804</v>
      </c>
      <c r="R46203" t="s">
        <v>39</v>
      </c>
    </row>
    <row r="46204" spans="1:18" x14ac:dyDescent="0.25">
      <c r="A46204" s="1">
        <v>44158</v>
      </c>
      <c r="B46204" s="7">
        <v>44158</v>
      </c>
      <c r="C46204" s="4">
        <v>2.1448447599999998</v>
      </c>
      <c r="D46204" s="4">
        <v>2.3515985000000001</v>
      </c>
      <c r="E46204" s="4">
        <v>2.1203147100000002</v>
      </c>
      <c r="F46204" s="4">
        <v>2.2763768799999999</v>
      </c>
      <c r="G46204" s="4">
        <v>0.82258509130797719</v>
      </c>
      <c r="H46204" s="4">
        <v>6.132476897150918E-2</v>
      </c>
      <c r="I46204" s="4">
        <v>1.2395784185362151E-4</v>
      </c>
      <c r="J46204" s="13">
        <v>-8.995569035218697</v>
      </c>
      <c r="K46204" s="4">
        <v>6.1664647962954733E-2</v>
      </c>
      <c r="L46204" s="7">
        <v>15487339.4778229</v>
      </c>
      <c r="M46204" s="7">
        <v>46015883.317270383</v>
      </c>
      <c r="N46204" s="12">
        <v>0.33656508060577189</v>
      </c>
      <c r="O46204" s="4">
        <v>-8.8600817247926808E-6</v>
      </c>
      <c r="P46204" s="7">
        <v>35255021.520027325</v>
      </c>
      <c r="Q46204" s="7">
        <v>104749492.896212</v>
      </c>
      <c r="R46204" t="s">
        <v>39</v>
      </c>
    </row>
    <row r="46205" spans="1:18" x14ac:dyDescent="0.25">
      <c r="A46205" s="1">
        <v>44159</v>
      </c>
      <c r="B46205" s="7">
        <v>44159</v>
      </c>
      <c r="C46205" s="4">
        <v>2.2772405400000002</v>
      </c>
      <c r="D46205" s="4">
        <v>2.4663844300000002</v>
      </c>
      <c r="E46205" s="4">
        <v>2.1437945200000001</v>
      </c>
      <c r="F46205" s="4">
        <v>2.2679669800000002</v>
      </c>
      <c r="G46205" s="4">
        <v>0.81888382667662885</v>
      </c>
      <c r="H46205" s="4">
        <v>-3.6944233944248058E-3</v>
      </c>
      <c r="I46205" s="4">
        <v>1.1869533950786967E-4</v>
      </c>
      <c r="J46205" s="13">
        <v>-9.0389505199006717</v>
      </c>
      <c r="K46205" s="4">
        <v>-4.2453968761138924E-2</v>
      </c>
      <c r="L46205" s="7">
        <v>25036626.1331353</v>
      </c>
      <c r="M46205" s="7">
        <v>46016020.320027761</v>
      </c>
      <c r="N46205" s="12">
        <v>0.54408499385676978</v>
      </c>
      <c r="O46205" s="4">
        <v>2.9772927846090818E-6</v>
      </c>
      <c r="P46205" s="7">
        <v>56782241.360555947</v>
      </c>
      <c r="Q46205" s="7">
        <v>104362814.636832</v>
      </c>
      <c r="R46205" t="s">
        <v>39</v>
      </c>
    </row>
    <row r="46206" spans="1:18" x14ac:dyDescent="0.25">
      <c r="A46206" s="1">
        <v>44160</v>
      </c>
      <c r="B46206" s="7">
        <v>44160</v>
      </c>
      <c r="C46206" s="4">
        <v>2.26948514</v>
      </c>
      <c r="D46206" s="4">
        <v>2.4775865100000001</v>
      </c>
      <c r="E46206" s="4">
        <v>2.1827769799999999</v>
      </c>
      <c r="F46206" s="4">
        <v>2.2700340699999999</v>
      </c>
      <c r="G46206" s="4">
        <v>0.81979484019125293</v>
      </c>
      <c r="H46206" s="4">
        <v>9.1142861347995286E-4</v>
      </c>
      <c r="I46206" s="4">
        <v>1.2118403980924356E-4</v>
      </c>
      <c r="J46206" s="13">
        <v>-9.0182001777424716</v>
      </c>
      <c r="K46206" s="4">
        <v>2.0967127367362951E-2</v>
      </c>
      <c r="L46206" s="7">
        <v>24870950.928771298</v>
      </c>
      <c r="M46206" s="7">
        <v>46015659.315423407</v>
      </c>
      <c r="N46206" s="12">
        <v>0.54048885311603301</v>
      </c>
      <c r="O46206" s="4">
        <v>-7.8451939529716154E-6</v>
      </c>
      <c r="P46206" s="7">
        <v>56457905.961608991</v>
      </c>
      <c r="Q46206" s="7">
        <v>104457114.399524</v>
      </c>
      <c r="R46206" t="s">
        <v>39</v>
      </c>
    </row>
    <row r="46207" spans="1:18" x14ac:dyDescent="0.25">
      <c r="A46207" s="1">
        <v>44161</v>
      </c>
      <c r="B46207" s="7">
        <v>44161</v>
      </c>
      <c r="C46207" s="4">
        <v>2.26653371</v>
      </c>
      <c r="D46207" s="4">
        <v>2.29170177</v>
      </c>
      <c r="E46207" s="4">
        <v>1.7414927899999999</v>
      </c>
      <c r="F46207" s="4">
        <v>1.9030369300000001</v>
      </c>
      <c r="G46207" s="4">
        <v>0.64345099432645025</v>
      </c>
      <c r="H46207" s="4">
        <v>-0.16167032241943394</v>
      </c>
      <c r="I46207" s="4">
        <v>1.1096021793814765E-4</v>
      </c>
      <c r="J46207" s="13">
        <v>-9.1063388178451028</v>
      </c>
      <c r="K46207" s="4">
        <v>-8.4366075658059245E-2</v>
      </c>
      <c r="L46207" s="7">
        <v>33038222.8934718</v>
      </c>
      <c r="M46207" s="7">
        <v>46015321.792839095</v>
      </c>
      <c r="N46207" s="12">
        <v>0.71798308924600862</v>
      </c>
      <c r="O46207" s="4">
        <v>-7.3349505219092709E-6</v>
      </c>
      <c r="P46207" s="7">
        <v>62872958.267848291</v>
      </c>
      <c r="Q46207" s="7">
        <v>87568856.717606604</v>
      </c>
      <c r="R46207" t="s">
        <v>39</v>
      </c>
    </row>
    <row r="46208" spans="1:18" x14ac:dyDescent="0.25">
      <c r="A46208" s="1">
        <v>44162</v>
      </c>
      <c r="B46208" s="7">
        <v>44162</v>
      </c>
      <c r="C46208" s="4">
        <v>1.9033346799999999</v>
      </c>
      <c r="D46208" s="4">
        <v>1.9706531599999999</v>
      </c>
      <c r="E46208" s="4">
        <v>1.7803634399999999</v>
      </c>
      <c r="F46208" s="4">
        <v>1.8579488099999999</v>
      </c>
      <c r="G46208" s="4">
        <v>0.61947308888185981</v>
      </c>
      <c r="H46208" s="4">
        <v>-2.3692719405082788E-2</v>
      </c>
      <c r="I46208" s="4">
        <v>1.0859861953016184E-4</v>
      </c>
      <c r="J46208" s="13">
        <v>-9.1278518620538698</v>
      </c>
      <c r="K46208" s="4">
        <v>-2.1283289199217657E-2</v>
      </c>
      <c r="L46208" s="7">
        <v>13307808.365003901</v>
      </c>
      <c r="M46208" s="7">
        <v>46014975.892877966</v>
      </c>
      <c r="N46208" s="12">
        <v>0.28920602709831333</v>
      </c>
      <c r="O46208" s="4">
        <v>-7.5170605713912418E-6</v>
      </c>
      <c r="P46208" s="7">
        <v>24725226.715467043</v>
      </c>
      <c r="Q46208" s="7">
        <v>85493469.702351302</v>
      </c>
      <c r="R46208" t="s">
        <v>39</v>
      </c>
    </row>
    <row r="46209" spans="1:18" x14ac:dyDescent="0.25">
      <c r="A46209" s="1">
        <v>44164</v>
      </c>
      <c r="B46209" s="7">
        <v>44164</v>
      </c>
      <c r="C46209" s="4">
        <v>1.8879127</v>
      </c>
      <c r="D46209" s="4">
        <v>1.9438850700000001</v>
      </c>
      <c r="E46209" s="4">
        <v>1.8572266100000001</v>
      </c>
      <c r="F46209" s="4">
        <v>1.9151547</v>
      </c>
      <c r="G46209" s="4">
        <v>0.64979840265963229</v>
      </c>
      <c r="H46209" s="4">
        <v>3.078980954270753E-2</v>
      </c>
      <c r="I46209" s="4">
        <v>1.0535862725172135E-4</v>
      </c>
      <c r="J46209" s="13">
        <v>-9.1581405297359826</v>
      </c>
      <c r="K46209" s="4">
        <v>-2.9834562285026296E-2</v>
      </c>
      <c r="L46209" s="7">
        <v>6139511.3451979803</v>
      </c>
      <c r="M46209" s="7">
        <v>46014309.014135621</v>
      </c>
      <c r="N46209" s="12">
        <v>0.13342613366880982</v>
      </c>
      <c r="O46209" s="4">
        <v>-1.44926456964176E-5</v>
      </c>
      <c r="P46209" s="7">
        <v>11758114.008459235</v>
      </c>
      <c r="Q46209" s="7">
        <v>88124520.1756742</v>
      </c>
      <c r="R46209" t="s">
        <v>39</v>
      </c>
    </row>
    <row r="46210" spans="1:18" x14ac:dyDescent="0.25">
      <c r="A46210" s="1">
        <v>44165</v>
      </c>
      <c r="B46210" s="7">
        <v>44165</v>
      </c>
      <c r="C46210" s="4">
        <v>1.91514202</v>
      </c>
      <c r="D46210" s="4">
        <v>2.01359128</v>
      </c>
      <c r="E46210" s="4">
        <v>1.91193024</v>
      </c>
      <c r="F46210" s="4">
        <v>1.9668911600000001</v>
      </c>
      <c r="G46210" s="4">
        <v>0.6764542048815877</v>
      </c>
      <c r="H46210" s="4">
        <v>2.7014245898777836E-2</v>
      </c>
      <c r="I46210" s="4">
        <v>1.0021948910935647E-4</v>
      </c>
      <c r="J46210" s="13">
        <v>-9.208147886137203</v>
      </c>
      <c r="K46210" s="4">
        <v>-4.8777573098845714E-2</v>
      </c>
      <c r="L46210" s="7">
        <v>8716571.1672761701</v>
      </c>
      <c r="M46210" s="7">
        <v>46263865.022841983</v>
      </c>
      <c r="N46210" s="12">
        <v>0.18840992128462491</v>
      </c>
      <c r="O46210" s="4">
        <v>5.4234435777292082E-3</v>
      </c>
      <c r="P46210" s="7">
        <v>17144546.774426382</v>
      </c>
      <c r="Q46210" s="7">
        <v>90995987.140861094</v>
      </c>
      <c r="R46210" t="s">
        <v>39</v>
      </c>
    </row>
    <row r="46211" spans="1:18" x14ac:dyDescent="0.25">
      <c r="A46211" s="1">
        <v>44166</v>
      </c>
      <c r="B46211" s="7">
        <v>44166</v>
      </c>
      <c r="C46211" s="4">
        <v>1.9683212800000001</v>
      </c>
      <c r="D46211" s="4">
        <v>2.13034079</v>
      </c>
      <c r="E46211" s="4">
        <v>1.93226448</v>
      </c>
      <c r="F46211" s="4">
        <v>1.9763082599999999</v>
      </c>
      <c r="G46211" s="4">
        <v>0.68123058918291712</v>
      </c>
      <c r="H46211" s="4">
        <v>4.7878094078168745E-3</v>
      </c>
      <c r="I46211" s="4">
        <v>1.0510601705647034E-4</v>
      </c>
      <c r="J46211" s="13">
        <v>-9.1605410309449624</v>
      </c>
      <c r="K46211" s="4">
        <v>4.8758260399649728E-2</v>
      </c>
      <c r="L46211" s="7">
        <v>12847022.3782389</v>
      </c>
      <c r="M46211" s="7">
        <v>46264077.984938748</v>
      </c>
      <c r="N46211" s="12">
        <v>0.27768893140853779</v>
      </c>
      <c r="O46211" s="4">
        <v>4.6032059072559341E-6</v>
      </c>
      <c r="P46211" s="7">
        <v>25389676.44251838</v>
      </c>
      <c r="Q46211" s="7">
        <v>91432079.462918594</v>
      </c>
      <c r="R46211" t="s">
        <v>39</v>
      </c>
    </row>
    <row r="46212" spans="1:18" x14ac:dyDescent="0.25">
      <c r="A46212" s="1">
        <v>44167</v>
      </c>
      <c r="B46212" s="7">
        <v>44167</v>
      </c>
      <c r="C46212" s="4">
        <v>1.9772660399999999</v>
      </c>
      <c r="D46212" s="4">
        <v>2.1874371199999998</v>
      </c>
      <c r="E46212" s="4">
        <v>1.9566998200000001</v>
      </c>
      <c r="F46212" s="4">
        <v>2.11540134</v>
      </c>
      <c r="G46212" s="4">
        <v>0.74924455336155338</v>
      </c>
      <c r="H46212" s="4">
        <v>7.0380255355508209E-2</v>
      </c>
      <c r="I46212" s="4">
        <v>1.1017089199288077E-4</v>
      </c>
      <c r="J46212" s="13">
        <v>-9.1134778341316824</v>
      </c>
      <c r="K46212" s="4">
        <v>4.8188249143616864E-2</v>
      </c>
      <c r="L46212" s="7">
        <v>15849828.205302199</v>
      </c>
      <c r="M46212" s="7">
        <v>46265010.217767939</v>
      </c>
      <c r="N46212" s="12">
        <v>0.34258780297891561</v>
      </c>
      <c r="O46212" s="4">
        <v>2.0150251983715718E-5</v>
      </c>
      <c r="P46212" s="7">
        <v>33528747.824266069</v>
      </c>
      <c r="Q46212" s="7">
        <v>97869064.609779999</v>
      </c>
      <c r="R46212" t="s">
        <v>39</v>
      </c>
    </row>
    <row r="46213" spans="1:18" x14ac:dyDescent="0.25">
      <c r="A46213" s="1">
        <v>44168</v>
      </c>
      <c r="B46213" s="7">
        <v>44168</v>
      </c>
      <c r="C46213" s="4">
        <v>2.1171168499999999</v>
      </c>
      <c r="D46213" s="4">
        <v>2.22130954</v>
      </c>
      <c r="E46213" s="4">
        <v>2.0850296099999999</v>
      </c>
      <c r="F46213" s="4">
        <v>2.1003705199999998</v>
      </c>
      <c r="G46213" s="4">
        <v>0.74211376726124523</v>
      </c>
      <c r="H46213" s="4">
        <v>-7.105422368693509E-3</v>
      </c>
      <c r="I46213" s="4">
        <v>1.0801375565397831E-4</v>
      </c>
      <c r="J46213" s="13">
        <v>-9.1332519717840981</v>
      </c>
      <c r="K46213" s="4">
        <v>-1.9579911716080645E-2</v>
      </c>
      <c r="L46213" s="7">
        <v>18106121.722987399</v>
      </c>
      <c r="M46213" s="7">
        <v>46264640.103494078</v>
      </c>
      <c r="N46213" s="12">
        <v>0.39135983080131981</v>
      </c>
      <c r="O46213" s="4">
        <v>-7.9998744649343942E-6</v>
      </c>
      <c r="P46213" s="7">
        <v>38029564.298494332</v>
      </c>
      <c r="Q46213" s="7">
        <v>97172886.191788703</v>
      </c>
      <c r="R46213" t="s">
        <v>39</v>
      </c>
    </row>
    <row r="46214" spans="1:18" x14ac:dyDescent="0.25">
      <c r="A46214" s="1">
        <v>44169</v>
      </c>
      <c r="B46214" s="7">
        <v>44169</v>
      </c>
      <c r="C46214" s="4">
        <v>2.0986024699999999</v>
      </c>
      <c r="D46214" s="4">
        <v>2.1120709</v>
      </c>
      <c r="E46214" s="4">
        <v>1.8473450199999999</v>
      </c>
      <c r="F46214" s="4">
        <v>1.85595318</v>
      </c>
      <c r="G46214" s="4">
        <v>0.61839840775271704</v>
      </c>
      <c r="H46214" s="4">
        <v>-0.11636867765597846</v>
      </c>
      <c r="I46214" s="4">
        <v>9.9250077159952554E-5</v>
      </c>
      <c r="J46214" s="13">
        <v>-9.2178678609670239</v>
      </c>
      <c r="K46214" s="4">
        <v>-8.113483732664728E-2</v>
      </c>
      <c r="L46214" s="7">
        <v>9019864.1503882799</v>
      </c>
      <c r="M46214" s="7">
        <v>46264374.014689475</v>
      </c>
      <c r="N46214" s="12">
        <v>0.19496349712900835</v>
      </c>
      <c r="O46214" s="4">
        <v>-5.7514508706299644E-6</v>
      </c>
      <c r="P46214" s="7">
        <v>16740445.553081127</v>
      </c>
      <c r="Q46214" s="7">
        <v>85864512.073272303</v>
      </c>
      <c r="R46214" t="s">
        <v>39</v>
      </c>
    </row>
    <row r="46215" spans="1:18" x14ac:dyDescent="0.25">
      <c r="A46215" s="1">
        <v>44170</v>
      </c>
      <c r="B46215" s="7">
        <v>44170</v>
      </c>
      <c r="C46215" s="4">
        <v>1.8559684299999999</v>
      </c>
      <c r="D46215" s="4">
        <v>1.98072151</v>
      </c>
      <c r="E46215" s="4">
        <v>1.82549378</v>
      </c>
      <c r="F46215" s="4">
        <v>1.9787737999999999</v>
      </c>
      <c r="G46215" s="4">
        <v>0.68247735993607683</v>
      </c>
      <c r="H46215" s="4">
        <v>6.6176572406853457E-2</v>
      </c>
      <c r="I46215" s="4">
        <v>1.0330739910501918E-4</v>
      </c>
      <c r="J46215" s="13">
        <v>-9.17780155705608</v>
      </c>
      <c r="K46215" s="4">
        <v>4.0879786305131026E-2</v>
      </c>
      <c r="L46215" s="7">
        <v>7750781.0448033698</v>
      </c>
      <c r="M46215" s="7">
        <v>46263990.643627889</v>
      </c>
      <c r="N46215" s="12">
        <v>0.16753377598806241</v>
      </c>
      <c r="O46215" s="4">
        <v>-8.286528668130662E-6</v>
      </c>
      <c r="P46215" s="7">
        <v>15337042.460993534</v>
      </c>
      <c r="Q46215" s="7">
        <v>91545972.569056004</v>
      </c>
      <c r="R46215" t="s">
        <v>39</v>
      </c>
    </row>
    <row r="46216" spans="1:18" x14ac:dyDescent="0.25">
      <c r="A46216" s="1">
        <v>44171</v>
      </c>
      <c r="B46216" s="7">
        <v>44171</v>
      </c>
      <c r="C46216" s="4">
        <v>1.97865844</v>
      </c>
      <c r="D46216" s="4">
        <v>1.98389847</v>
      </c>
      <c r="E46216" s="4">
        <v>1.81585445</v>
      </c>
      <c r="F46216" s="4">
        <v>1.8542489499999999</v>
      </c>
      <c r="G46216" s="4">
        <v>0.61747973536768541</v>
      </c>
      <c r="H46216" s="4">
        <v>-6.2930310680280904E-2</v>
      </c>
      <c r="I46216" s="4">
        <v>9.5850987644775519E-5</v>
      </c>
      <c r="J46216" s="13">
        <v>-9.2527157844591912</v>
      </c>
      <c r="K46216" s="4">
        <v>-7.2176935290604885E-2</v>
      </c>
      <c r="L46216" s="7">
        <v>7167229.5126922298</v>
      </c>
      <c r="M46216" s="7">
        <v>46263585.796419032</v>
      </c>
      <c r="N46216" s="12">
        <v>0.15492161684637509</v>
      </c>
      <c r="O46216" s="4">
        <v>-8.7508060421350059E-6</v>
      </c>
      <c r="P46216" s="7">
        <v>13289827.798318578</v>
      </c>
      <c r="Q46216" s="7">
        <v>85784205.386244893</v>
      </c>
      <c r="R46216" t="s">
        <v>39</v>
      </c>
    </row>
    <row r="46217" spans="1:18" x14ac:dyDescent="0.25">
      <c r="A46217" s="1">
        <v>44172</v>
      </c>
      <c r="B46217" s="7">
        <v>44172</v>
      </c>
      <c r="C46217" s="4">
        <v>1.8534511</v>
      </c>
      <c r="D46217" s="4">
        <v>1.8956876199999999</v>
      </c>
      <c r="E46217" s="4">
        <v>1.80948486</v>
      </c>
      <c r="F46217" s="4">
        <v>1.83117262</v>
      </c>
      <c r="G46217" s="4">
        <v>0.60495653760035806</v>
      </c>
      <c r="H46217" s="4">
        <v>-1.2445108840428288E-2</v>
      </c>
      <c r="I46217" s="4">
        <v>9.5415162610085452E-5</v>
      </c>
      <c r="J46217" s="13">
        <v>-9.2572730549265785</v>
      </c>
      <c r="K46217" s="4">
        <v>-4.5469018671485959E-3</v>
      </c>
      <c r="L46217" s="7">
        <v>6425070.4880373403</v>
      </c>
      <c r="M46217" s="7">
        <v>46263027.39704562</v>
      </c>
      <c r="N46217" s="12">
        <v>0.13888132380302567</v>
      </c>
      <c r="O46217" s="4">
        <v>-1.2069954453365229E-5</v>
      </c>
      <c r="P46217" s="7">
        <v>11765413.159264015</v>
      </c>
      <c r="Q46217" s="7">
        <v>84715589.087779805</v>
      </c>
      <c r="R46217" t="s">
        <v>39</v>
      </c>
    </row>
    <row r="46218" spans="1:18" x14ac:dyDescent="0.25">
      <c r="A46218" s="1">
        <v>44173</v>
      </c>
      <c r="B46218" s="7">
        <v>44173</v>
      </c>
      <c r="C46218" s="4">
        <v>1.83122209</v>
      </c>
      <c r="D46218" s="4">
        <v>1.83158113</v>
      </c>
      <c r="E46218" s="4">
        <v>1.64510584</v>
      </c>
      <c r="F46218" s="4">
        <v>1.6653516900000001</v>
      </c>
      <c r="G46218" s="4">
        <v>0.51003632635272533</v>
      </c>
      <c r="H46218" s="4">
        <v>-9.0554504905168351E-2</v>
      </c>
      <c r="I46218" s="4">
        <v>9.0897795832379266E-5</v>
      </c>
      <c r="J46218" s="13">
        <v>-9.3057748053434892</v>
      </c>
      <c r="K46218" s="4">
        <v>-4.7344328240223499E-2</v>
      </c>
      <c r="L46218" s="7">
        <v>11304051.077708799</v>
      </c>
      <c r="M46218" s="7">
        <v>46262706.923957907</v>
      </c>
      <c r="N46218" s="12">
        <v>0.24434478285694108</v>
      </c>
      <c r="O46218" s="4">
        <v>-6.9271966350733879E-6</v>
      </c>
      <c r="P46218" s="7">
        <v>18825220.56610867</v>
      </c>
      <c r="Q46218" s="7">
        <v>77043677.159787998</v>
      </c>
      <c r="R46218" t="s">
        <v>39</v>
      </c>
    </row>
    <row r="46219" spans="1:18" x14ac:dyDescent="0.25">
      <c r="A46219" s="1">
        <v>44174</v>
      </c>
      <c r="B46219" s="7">
        <v>44174</v>
      </c>
      <c r="C46219" s="4">
        <v>1.6646224300000001</v>
      </c>
      <c r="D46219" s="4">
        <v>1.67427719</v>
      </c>
      <c r="E46219" s="4">
        <v>1.50367604</v>
      </c>
      <c r="F46219" s="4">
        <v>1.6623034999999999</v>
      </c>
      <c r="G46219" s="4">
        <v>0.50820429107351306</v>
      </c>
      <c r="H46219" s="4">
        <v>-1.8303581269372099E-3</v>
      </c>
      <c r="I46219" s="4">
        <v>8.9593137956966279E-5</v>
      </c>
      <c r="J46219" s="13">
        <v>-9.320231826217908</v>
      </c>
      <c r="K46219" s="4">
        <v>-1.4353019932615859E-2</v>
      </c>
      <c r="L46219" s="7">
        <v>10461119.218209799</v>
      </c>
      <c r="M46219" s="7">
        <v>46262408.238895662</v>
      </c>
      <c r="N46219" s="12">
        <v>0.22612569506086566</v>
      </c>
      <c r="O46219" s="4">
        <v>-6.4562815733087921E-6</v>
      </c>
      <c r="P46219" s="7">
        <v>17389555.090347413</v>
      </c>
      <c r="Q46219" s="7">
        <v>76902163.133945093</v>
      </c>
      <c r="R46219" t="s">
        <v>39</v>
      </c>
    </row>
    <row r="46220" spans="1:18" x14ac:dyDescent="0.25">
      <c r="A46220" s="1">
        <v>44175</v>
      </c>
      <c r="B46220" s="7">
        <v>44175</v>
      </c>
      <c r="C46220" s="4">
        <v>1.66241416</v>
      </c>
      <c r="D46220" s="4">
        <v>1.6651351299999999</v>
      </c>
      <c r="E46220" s="4">
        <v>1.54524047</v>
      </c>
      <c r="F46220" s="4">
        <v>1.5741505200000001</v>
      </c>
      <c r="G46220" s="4">
        <v>0.4537157743938281</v>
      </c>
      <c r="H46220" s="4">
        <v>-5.3030616851856373E-2</v>
      </c>
      <c r="I46220" s="4">
        <v>8.6184024104825287E-5</v>
      </c>
      <c r="J46220" s="13">
        <v>-9.3590257326821629</v>
      </c>
      <c r="K46220" s="4">
        <v>-3.8051059823113589E-2</v>
      </c>
      <c r="L46220" s="7">
        <v>6167983.1689383499</v>
      </c>
      <c r="M46220" s="7">
        <v>46262098.377208419</v>
      </c>
      <c r="N46220" s="12">
        <v>0.13332692171994259</v>
      </c>
      <c r="O46220" s="4">
        <v>-6.6979151980779272E-6</v>
      </c>
      <c r="P46220" s="7">
        <v>9709333.9127355516</v>
      </c>
      <c r="Q46220" s="7">
        <v>72823506.216773793</v>
      </c>
      <c r="R46220" t="s">
        <v>39</v>
      </c>
    </row>
    <row r="46221" spans="1:18" x14ac:dyDescent="0.25">
      <c r="A46221" s="1">
        <v>44176</v>
      </c>
      <c r="B46221" s="7">
        <v>44176</v>
      </c>
      <c r="C46221" s="4">
        <v>1.57236639</v>
      </c>
      <c r="D46221" s="4">
        <v>1.5767093400000001</v>
      </c>
      <c r="E46221" s="4">
        <v>1.44060217</v>
      </c>
      <c r="F46221" s="4">
        <v>1.4445850499999999</v>
      </c>
      <c r="G46221" s="4">
        <v>0.36782211769555462</v>
      </c>
      <c r="H46221" s="4">
        <v>-8.2308183590982242E-2</v>
      </c>
      <c r="I46221" s="4">
        <v>7.9992955398367559E-5</v>
      </c>
      <c r="J46221" s="13">
        <v>-9.4335719846880899</v>
      </c>
      <c r="K46221" s="4">
        <v>-7.1835456405789963E-2</v>
      </c>
      <c r="L46221" s="7">
        <v>8273918.3495175503</v>
      </c>
      <c r="M46221" s="7">
        <v>46261791.645447113</v>
      </c>
      <c r="N46221" s="12">
        <v>0.17884993328683227</v>
      </c>
      <c r="O46221" s="4">
        <v>-6.6303036841415605E-6</v>
      </c>
      <c r="P46221" s="7">
        <v>11952378.752633728</v>
      </c>
      <c r="Q46221" s="7">
        <v>66829092.597227797</v>
      </c>
      <c r="R46221" t="s">
        <v>39</v>
      </c>
    </row>
    <row r="46222" spans="1:18" x14ac:dyDescent="0.25">
      <c r="A46222" s="1">
        <v>44177</v>
      </c>
      <c r="B46222" s="7">
        <v>44177</v>
      </c>
      <c r="C46222" s="4">
        <v>1.44158958</v>
      </c>
      <c r="D46222" s="4">
        <v>1.53742939</v>
      </c>
      <c r="E46222" s="4">
        <v>1.44070645</v>
      </c>
      <c r="F46222" s="4">
        <v>1.4909121000000001</v>
      </c>
      <c r="G46222" s="4">
        <v>0.3993880803224284</v>
      </c>
      <c r="H46222" s="4">
        <v>3.2069451362521123E-2</v>
      </c>
      <c r="I46222" s="4">
        <v>7.9288412369562681E-5</v>
      </c>
      <c r="J46222" s="13">
        <v>-9.4424185639657807</v>
      </c>
      <c r="K46222" s="4">
        <v>-8.8075634322576264E-3</v>
      </c>
      <c r="L46222" s="7">
        <v>7085230.8358366704</v>
      </c>
      <c r="M46222" s="7">
        <v>46261469.973656461</v>
      </c>
      <c r="N46222" s="12">
        <v>0.15315619758454166</v>
      </c>
      <c r="O46222" s="4">
        <v>-6.9532929705206226E-6</v>
      </c>
      <c r="P46222" s="7">
        <v>10563456.384442005</v>
      </c>
      <c r="Q46222" s="7">
        <v>68971785.347511098</v>
      </c>
      <c r="R46222" t="s">
        <v>39</v>
      </c>
    </row>
    <row r="46223" spans="1:18" x14ac:dyDescent="0.25">
      <c r="A46223" s="1">
        <v>44178</v>
      </c>
      <c r="B46223" s="7">
        <v>44178</v>
      </c>
      <c r="C46223" s="4">
        <v>1.4907147000000001</v>
      </c>
      <c r="D46223" s="4">
        <v>1.64291571</v>
      </c>
      <c r="E46223" s="4">
        <v>1.45811848</v>
      </c>
      <c r="F46223" s="4">
        <v>1.5654558599999999</v>
      </c>
      <c r="G46223" s="4">
        <v>0.44817706592211592</v>
      </c>
      <c r="H46223" s="4">
        <v>4.9998762502497525E-2</v>
      </c>
      <c r="I46223" s="4">
        <v>8.1779572488449866E-5</v>
      </c>
      <c r="J46223" s="13">
        <v>-9.4114830706221468</v>
      </c>
      <c r="K46223" s="4">
        <v>3.1418968351590977E-2</v>
      </c>
      <c r="L46223" s="7">
        <v>8389349.1112425197</v>
      </c>
      <c r="M46223" s="7">
        <v>46261150.730771676</v>
      </c>
      <c r="N46223" s="12">
        <v>0.18134760979177611</v>
      </c>
      <c r="O46223" s="4">
        <v>-6.9008374564562988E-6</v>
      </c>
      <c r="P46223" s="7">
        <v>13133155.727780394</v>
      </c>
      <c r="Q46223" s="7">
        <v>72419789.501829803</v>
      </c>
      <c r="R46223" t="s">
        <v>39</v>
      </c>
    </row>
    <row r="46224" spans="1:18" x14ac:dyDescent="0.25">
      <c r="A46224" s="1">
        <v>44179</v>
      </c>
      <c r="B46224" s="7">
        <v>44179</v>
      </c>
      <c r="C46224" s="4">
        <v>1.5679684199999999</v>
      </c>
      <c r="D46224" s="4">
        <v>1.62286872</v>
      </c>
      <c r="E46224" s="4">
        <v>1.5236983500000001</v>
      </c>
      <c r="F46224" s="4">
        <v>1.5916455</v>
      </c>
      <c r="G46224" s="4">
        <v>0.46476838674683962</v>
      </c>
      <c r="H46224" s="4">
        <v>1.6729721143335288E-2</v>
      </c>
      <c r="I46224" s="4">
        <v>8.2697298904142619E-5</v>
      </c>
      <c r="J46224" s="13">
        <v>-9.4003236178447747</v>
      </c>
      <c r="K46224" s="4">
        <v>1.1221951738893819E-2</v>
      </c>
      <c r="L46224" s="7">
        <v>8672051.9564821497</v>
      </c>
      <c r="M46224" s="7">
        <v>46510635.747713357</v>
      </c>
      <c r="N46224" s="12">
        <v>0.1864530943744088</v>
      </c>
      <c r="O46224" s="4">
        <v>5.3929704082291835E-3</v>
      </c>
      <c r="P46224" s="7">
        <v>13802832.47230101</v>
      </c>
      <c r="Q46224" s="7">
        <v>74028444.089987099</v>
      </c>
      <c r="R46224" t="s">
        <v>39</v>
      </c>
    </row>
    <row r="46225" spans="1:18" x14ac:dyDescent="0.25">
      <c r="A46225" s="1">
        <v>44180</v>
      </c>
      <c r="B46225" s="7">
        <v>44180</v>
      </c>
      <c r="C46225" s="4">
        <v>1.5910300399999999</v>
      </c>
      <c r="D46225" s="4">
        <v>1.7994129800000001</v>
      </c>
      <c r="E46225" s="4">
        <v>1.58926257</v>
      </c>
      <c r="F46225" s="4">
        <v>1.7606712600000001</v>
      </c>
      <c r="G46225" s="4">
        <v>0.56569513406370797</v>
      </c>
      <c r="H46225" s="4">
        <v>0.10619560699917162</v>
      </c>
      <c r="I46225" s="4">
        <v>9.0676436399053786E-5</v>
      </c>
      <c r="J46225" s="13">
        <v>-9.3082130317401468</v>
      </c>
      <c r="K46225" s="4">
        <v>9.6486071499869291E-2</v>
      </c>
      <c r="L46225" s="7">
        <v>19470079.531198099</v>
      </c>
      <c r="M46225" s="7">
        <v>46570066.46517539</v>
      </c>
      <c r="N46225" s="12">
        <v>0.41808142029940243</v>
      </c>
      <c r="O46225" s="4">
        <v>1.2777876824647549E-3</v>
      </c>
      <c r="P46225" s="7">
        <v>34280409.460494772</v>
      </c>
      <c r="Q46225" s="7">
        <v>81994577.6015241</v>
      </c>
      <c r="R46225" t="s">
        <v>39</v>
      </c>
    </row>
    <row r="46226" spans="1:18" x14ac:dyDescent="0.25">
      <c r="A46226" s="1">
        <v>44181</v>
      </c>
      <c r="B46226" s="7">
        <v>44181</v>
      </c>
      <c r="C46226" s="4">
        <v>1.76009215</v>
      </c>
      <c r="D46226" s="4">
        <v>1.7875843899999999</v>
      </c>
      <c r="E46226" s="4">
        <v>1.6100183400000001</v>
      </c>
      <c r="F46226" s="4">
        <v>1.7835978299999999</v>
      </c>
      <c r="G46226" s="4">
        <v>0.57863257712994198</v>
      </c>
      <c r="H46226" s="4">
        <v>1.3021493859109091E-2</v>
      </c>
      <c r="I46226" s="4">
        <v>8.3695343465932295E-5</v>
      </c>
      <c r="J46226" s="13">
        <v>-9.3883272156373323</v>
      </c>
      <c r="K46226" s="4">
        <v>-7.698905261780159E-2</v>
      </c>
      <c r="L46226" s="7">
        <v>18277631.044469699</v>
      </c>
      <c r="M46226" s="7">
        <v>46569948.212898478</v>
      </c>
      <c r="N46226" s="12">
        <v>0.39247694588175092</v>
      </c>
      <c r="O46226" s="4">
        <v>-2.5392335868955525E-6</v>
      </c>
      <c r="P46226" s="7">
        <v>32599943.068456788</v>
      </c>
      <c r="Q46226" s="7">
        <v>83062058.575738102</v>
      </c>
      <c r="R46226" t="s">
        <v>39</v>
      </c>
    </row>
    <row r="46227" spans="1:18" x14ac:dyDescent="0.25">
      <c r="A46227" s="1">
        <v>44182</v>
      </c>
      <c r="B46227" s="7">
        <v>44182</v>
      </c>
      <c r="C46227" s="4">
        <v>1.78389234</v>
      </c>
      <c r="D46227" s="4">
        <v>1.8031204300000001</v>
      </c>
      <c r="E46227" s="4">
        <v>1.65521696</v>
      </c>
      <c r="F46227" s="4">
        <v>1.67863414</v>
      </c>
      <c r="G46227" s="4">
        <v>0.51798045083698729</v>
      </c>
      <c r="H46227" s="4">
        <v>-5.8849415621906168E-2</v>
      </c>
      <c r="I46227" s="4">
        <v>7.3607640997380881E-5</v>
      </c>
      <c r="J46227" s="13">
        <v>-9.5167617197189518</v>
      </c>
      <c r="K46227" s="4">
        <v>-0.12052883769641921</v>
      </c>
      <c r="L46227" s="7">
        <v>15461476.7840202</v>
      </c>
      <c r="M46227" s="7">
        <v>46569948.263830081</v>
      </c>
      <c r="N46227" s="12">
        <v>0.33200545331137526</v>
      </c>
      <c r="O46227" s="4">
        <v>1.0936581351477518E-9</v>
      </c>
      <c r="P46227" s="7">
        <v>25954162.784473713</v>
      </c>
      <c r="Q46227" s="7">
        <v>78173905.053698897</v>
      </c>
      <c r="R46227" t="s">
        <v>39</v>
      </c>
    </row>
    <row r="46228" spans="1:18" x14ac:dyDescent="0.25">
      <c r="A46228" s="1">
        <v>44183</v>
      </c>
      <c r="B46228" s="7">
        <v>44183</v>
      </c>
      <c r="C46228" s="4">
        <v>1.67902372</v>
      </c>
      <c r="D46228" s="4">
        <v>1.7063271600000001</v>
      </c>
      <c r="E46228" s="4">
        <v>1.63698718</v>
      </c>
      <c r="F46228" s="4">
        <v>1.6987999300000001</v>
      </c>
      <c r="G46228" s="4">
        <v>0.52992207825142135</v>
      </c>
      <c r="H46228" s="4">
        <v>1.2013213314010207E-2</v>
      </c>
      <c r="I46228" s="4">
        <v>7.3420469599022264E-5</v>
      </c>
      <c r="J46228" s="13">
        <v>-9.5193077838519944</v>
      </c>
      <c r="K46228" s="4">
        <v>-2.5428256607935183E-3</v>
      </c>
      <c r="L46228" s="7">
        <v>7879396.9061247203</v>
      </c>
      <c r="M46228" s="7">
        <v>46569948.270789482</v>
      </c>
      <c r="N46228" s="12">
        <v>0.1691948820795017</v>
      </c>
      <c r="O46228" s="4">
        <v>1.4943974237731435E-10</v>
      </c>
      <c r="P46228" s="7">
        <v>13385518.912566893</v>
      </c>
      <c r="Q46228" s="7">
        <v>79113024.862520799</v>
      </c>
      <c r="R46228" t="s">
        <v>39</v>
      </c>
    </row>
    <row r="46229" spans="1:18" x14ac:dyDescent="0.25">
      <c r="A46229" s="1">
        <v>44184</v>
      </c>
      <c r="B46229" s="7">
        <v>44184</v>
      </c>
      <c r="C46229" s="4">
        <v>1.69926697</v>
      </c>
      <c r="D46229" s="4">
        <v>1.76425374</v>
      </c>
      <c r="E46229" s="4">
        <v>1.66426344</v>
      </c>
      <c r="F46229" s="4">
        <v>1.6686505199999999</v>
      </c>
      <c r="G46229" s="4">
        <v>0.51201522790632215</v>
      </c>
      <c r="H46229" s="4">
        <v>-1.7747475419309766E-2</v>
      </c>
      <c r="I46229" s="4">
        <v>6.9906253319791146E-5</v>
      </c>
      <c r="J46229" s="13">
        <v>-9.5683554517846829</v>
      </c>
      <c r="K46229" s="4">
        <v>-4.7864257725721712E-2</v>
      </c>
      <c r="L46229" s="7">
        <v>9095045.0047469195</v>
      </c>
      <c r="M46229" s="7">
        <v>46569948.060454085</v>
      </c>
      <c r="N46229" s="12">
        <v>0.1952985859666479</v>
      </c>
      <c r="O46229" s="4">
        <v>-4.5165477746976905E-9</v>
      </c>
      <c r="P46229" s="7">
        <v>15176451.576594349</v>
      </c>
      <c r="Q46229" s="7">
        <v>77708968.047449693</v>
      </c>
      <c r="R46229" t="s">
        <v>39</v>
      </c>
    </row>
    <row r="46230" spans="1:18" x14ac:dyDescent="0.25">
      <c r="A46230" s="1">
        <v>44185</v>
      </c>
      <c r="B46230" s="7">
        <v>44185</v>
      </c>
      <c r="C46230" s="4">
        <v>1.6707144599999999</v>
      </c>
      <c r="D46230" s="4">
        <v>1.68443034</v>
      </c>
      <c r="E46230" s="4">
        <v>1.52771357</v>
      </c>
      <c r="F46230" s="4">
        <v>1.5635761699999999</v>
      </c>
      <c r="G46230" s="4">
        <v>0.44697561434981686</v>
      </c>
      <c r="H46230" s="4">
        <v>-6.2969656462277063E-2</v>
      </c>
      <c r="I46230" s="4">
        <v>6.6599502066680687E-5</v>
      </c>
      <c r="J46230" s="13">
        <v>-9.6168134569221451</v>
      </c>
      <c r="K46230" s="4">
        <v>-4.7302653140105934E-2</v>
      </c>
      <c r="L46230" s="7">
        <v>9093229.49751807</v>
      </c>
      <c r="M46230" s="7">
        <v>46569948.31198144</v>
      </c>
      <c r="N46230" s="12">
        <v>0.1952596003886605</v>
      </c>
      <c r="O46230" s="4">
        <v>5.4010658073891707E-9</v>
      </c>
      <c r="P46230" s="7">
        <v>14217956.950660327</v>
      </c>
      <c r="Q46230" s="7">
        <v>72815661.418745905</v>
      </c>
      <c r="R46230" t="s">
        <v>39</v>
      </c>
    </row>
    <row r="46231" spans="1:18" x14ac:dyDescent="0.25">
      <c r="A46231" s="1">
        <v>44186</v>
      </c>
      <c r="B46231" s="7">
        <v>44186</v>
      </c>
      <c r="C46231" s="4">
        <v>1.56377465</v>
      </c>
      <c r="D46231" s="4">
        <v>1.61832646</v>
      </c>
      <c r="E46231" s="4">
        <v>1.49515066</v>
      </c>
      <c r="F46231" s="4">
        <v>1.5419152</v>
      </c>
      <c r="G46231" s="4">
        <v>0.4330252801140233</v>
      </c>
      <c r="H46231" s="4">
        <v>-1.3853479232802514E-2</v>
      </c>
      <c r="I46231" s="4">
        <v>6.7618721012490762E-5</v>
      </c>
      <c r="J46231" s="13">
        <v>-9.6016256752010225</v>
      </c>
      <c r="K46231" s="4">
        <v>1.5303702192692278E-2</v>
      </c>
      <c r="L46231" s="7">
        <v>8333991.4415028896</v>
      </c>
      <c r="M46231" s="7">
        <v>46569948.090638712</v>
      </c>
      <c r="N46231" s="12">
        <v>0.17895642540297682</v>
      </c>
      <c r="O46231" s="4">
        <v>-4.7529090231989118E-9</v>
      </c>
      <c r="P46231" s="7">
        <v>12850308.080323217</v>
      </c>
      <c r="Q46231" s="7">
        <v>71806910.824166805</v>
      </c>
      <c r="R46231" t="s">
        <v>39</v>
      </c>
    </row>
    <row r="46232" spans="1:18" x14ac:dyDescent="0.25">
      <c r="A46232" s="1">
        <v>44187</v>
      </c>
      <c r="B46232" s="7">
        <v>44187</v>
      </c>
      <c r="C46232" s="4">
        <v>1.53960926</v>
      </c>
      <c r="D46232" s="4">
        <v>1.5740803699999999</v>
      </c>
      <c r="E46232" s="4">
        <v>1.47448471</v>
      </c>
      <c r="F46232" s="4">
        <v>1.49028596</v>
      </c>
      <c r="G46232" s="4">
        <v>0.39896802100627088</v>
      </c>
      <c r="H46232" s="4">
        <v>-3.3483838799954771E-2</v>
      </c>
      <c r="I46232" s="4">
        <v>6.2661740485217606E-5</v>
      </c>
      <c r="J46232" s="13">
        <v>-9.6777594961707489</v>
      </c>
      <c r="K46232" s="4">
        <v>-7.3307812585770238E-2</v>
      </c>
      <c r="L46232" s="7">
        <v>11066564.743578499</v>
      </c>
      <c r="M46232" s="7">
        <v>46569948.20219215</v>
      </c>
      <c r="N46232" s="12">
        <v>0.2376331769906837</v>
      </c>
      <c r="O46232" s="4">
        <v>2.3953953693638659E-9</v>
      </c>
      <c r="P46232" s="7">
        <v>16492346.062786037</v>
      </c>
      <c r="Q46232" s="7">
        <v>69402539.963654205</v>
      </c>
      <c r="R46232" t="s">
        <v>39</v>
      </c>
    </row>
    <row r="46233" spans="1:18" x14ac:dyDescent="0.25">
      <c r="A46233" s="1">
        <v>44188</v>
      </c>
      <c r="B46233" s="7">
        <v>44188</v>
      </c>
      <c r="C46233" s="4">
        <v>1.4902204699999999</v>
      </c>
      <c r="D46233" s="4">
        <v>1.51058483</v>
      </c>
      <c r="E46233" s="4">
        <v>1.0901613800000001</v>
      </c>
      <c r="F46233" s="4">
        <v>1.2056923100000001</v>
      </c>
      <c r="G46233" s="4">
        <v>0.18705393308313389</v>
      </c>
      <c r="H46233" s="4">
        <v>-0.19096579961070015</v>
      </c>
      <c r="I46233" s="4">
        <v>5.1877045713270142E-5</v>
      </c>
      <c r="J46233" s="13">
        <v>-9.8666341447544355</v>
      </c>
      <c r="K46233" s="4">
        <v>-0.17210972259048019</v>
      </c>
      <c r="L46233" s="7">
        <v>16776307.037942201</v>
      </c>
      <c r="M46233" s="7">
        <v>46569948.087401167</v>
      </c>
      <c r="N46233" s="12">
        <v>0.36023890356194732</v>
      </c>
      <c r="O46233" s="4">
        <v>-2.464915421415328E-9</v>
      </c>
      <c r="P46233" s="7">
        <v>20227064.385845792</v>
      </c>
      <c r="Q46233" s="7">
        <v>56149028.286078803</v>
      </c>
      <c r="R46233" t="s">
        <v>39</v>
      </c>
    </row>
    <row r="46234" spans="1:18" x14ac:dyDescent="0.25">
      <c r="A46234" s="1">
        <v>44189</v>
      </c>
      <c r="B46234" s="7">
        <v>44189</v>
      </c>
      <c r="C46234" s="4">
        <v>1.20770464</v>
      </c>
      <c r="D46234" s="4">
        <v>1.38366788</v>
      </c>
      <c r="E46234" s="4">
        <v>1.1730069700000001</v>
      </c>
      <c r="F46234" s="4">
        <v>1.3624084000000001</v>
      </c>
      <c r="G46234" s="4">
        <v>0.30925401593746943</v>
      </c>
      <c r="H46234" s="4">
        <v>0.12998016882101535</v>
      </c>
      <c r="I46234" s="4">
        <v>5.7398520625196601E-5</v>
      </c>
      <c r="J46234" s="13">
        <v>-9.7654920280510833</v>
      </c>
      <c r="K46234" s="4">
        <v>0.10643387332509696</v>
      </c>
      <c r="L46234" s="7">
        <v>9236938.5080351606</v>
      </c>
      <c r="M46234" s="7">
        <v>46569948.012468353</v>
      </c>
      <c r="N46234" s="12">
        <v>0.19834547604738831</v>
      </c>
      <c r="O46234" s="4">
        <v>-1.6090379466126392E-9</v>
      </c>
      <c r="P46234" s="7">
        <v>12584482.61363057</v>
      </c>
      <c r="Q46234" s="7">
        <v>63447288.359750196</v>
      </c>
      <c r="R46234" t="s">
        <v>39</v>
      </c>
    </row>
    <row r="46235" spans="1:18" x14ac:dyDescent="0.25">
      <c r="A46235" s="1">
        <v>44190</v>
      </c>
      <c r="B46235" s="7">
        <v>44190</v>
      </c>
      <c r="C46235" s="4">
        <v>1.36149641</v>
      </c>
      <c r="D46235" s="4">
        <v>1.4529242499999999</v>
      </c>
      <c r="E46235" s="4">
        <v>1.3472357399999999</v>
      </c>
      <c r="F46235" s="4">
        <v>1.44540315</v>
      </c>
      <c r="G46235" s="4">
        <v>0.36838827919189066</v>
      </c>
      <c r="H46235" s="4">
        <v>6.0917673437715071E-2</v>
      </c>
      <c r="I46235" s="4">
        <v>5.8601882843358962E-5</v>
      </c>
      <c r="J46235" s="13">
        <v>-9.7447437314647321</v>
      </c>
      <c r="K46235" s="4">
        <v>2.0965038907886285E-2</v>
      </c>
      <c r="L46235" s="7">
        <v>9359548.5322849695</v>
      </c>
      <c r="M46235" s="7">
        <v>46569948.137000263</v>
      </c>
      <c r="N46235" s="12">
        <v>0.20097828979218296</v>
      </c>
      <c r="O46235" s="4">
        <v>2.6740830758513249E-9</v>
      </c>
      <c r="P46235" s="7">
        <v>13528320.93114257</v>
      </c>
      <c r="Q46235" s="7">
        <v>67312349.732556805</v>
      </c>
      <c r="R46235" t="s">
        <v>39</v>
      </c>
    </row>
    <row r="46236" spans="1:18" x14ac:dyDescent="0.25">
      <c r="A46236" s="1">
        <v>44191</v>
      </c>
      <c r="B46236" s="7">
        <v>44191</v>
      </c>
      <c r="C46236" s="4">
        <v>1.4460135300000001</v>
      </c>
      <c r="D46236" s="4">
        <v>1.44751724</v>
      </c>
      <c r="E46236" s="4">
        <v>1.31342435</v>
      </c>
      <c r="F46236" s="4">
        <v>1.3242381000000001</v>
      </c>
      <c r="G46236" s="4">
        <v>0.28083727518350848</v>
      </c>
      <c r="H46236" s="4">
        <v>-8.3827857992422317E-2</v>
      </c>
      <c r="I46236" s="4">
        <v>5.0090260663441539E-5</v>
      </c>
      <c r="J46236" s="13">
        <v>-9.9016839667064822</v>
      </c>
      <c r="K46236" s="4">
        <v>-0.14524485847440652</v>
      </c>
      <c r="L46236" s="7">
        <v>6798656.3184862202</v>
      </c>
      <c r="M46236" s="7">
        <v>46569948.059879109</v>
      </c>
      <c r="N46236" s="12">
        <v>0.14598805886028873</v>
      </c>
      <c r="O46236" s="4">
        <v>-1.6560283306946734E-9</v>
      </c>
      <c r="P46236" s="7">
        <v>9003039.7257451881</v>
      </c>
      <c r="Q46236" s="7">
        <v>61669699.535912998</v>
      </c>
      <c r="R46236" t="s">
        <v>39</v>
      </c>
    </row>
    <row r="46237" spans="1:18" x14ac:dyDescent="0.25">
      <c r="A46237" s="1">
        <v>44192</v>
      </c>
      <c r="B46237" s="7">
        <v>44192</v>
      </c>
      <c r="C46237" s="4">
        <v>1.32507424</v>
      </c>
      <c r="D46237" s="4">
        <v>1.4087446100000001</v>
      </c>
      <c r="E46237" s="4">
        <v>1.2682503599999999</v>
      </c>
      <c r="F46237" s="4">
        <v>1.30304194</v>
      </c>
      <c r="G46237" s="4">
        <v>0.2647014848848781</v>
      </c>
      <c r="H46237" s="4">
        <v>-1.6006305814641738E-2</v>
      </c>
      <c r="I46237" s="4">
        <v>4.959756890187064E-5</v>
      </c>
      <c r="J46237" s="13">
        <v>-9.9115687395098107</v>
      </c>
      <c r="K46237" s="4">
        <v>-9.8360790110739206E-3</v>
      </c>
      <c r="L46237" s="7">
        <v>12286531.3984733</v>
      </c>
      <c r="M46237" s="7">
        <v>46569948.16693268</v>
      </c>
      <c r="N46237" s="12">
        <v>0.26382961291757329</v>
      </c>
      <c r="O46237" s="4">
        <v>2.2987693761587193E-9</v>
      </c>
      <c r="P46237" s="7">
        <v>16009865.70933756</v>
      </c>
      <c r="Q46237" s="7">
        <v>60682595.605139397</v>
      </c>
      <c r="R46237" t="s">
        <v>39</v>
      </c>
    </row>
    <row r="46238" spans="1:18" x14ac:dyDescent="0.25">
      <c r="A46238" s="1">
        <v>44193</v>
      </c>
      <c r="B46238" s="7">
        <v>44193</v>
      </c>
      <c r="C46238" s="4">
        <v>1.3039932700000001</v>
      </c>
      <c r="D46238" s="4">
        <v>1.5170375199999999</v>
      </c>
      <c r="E46238" s="4">
        <v>1.2943487600000001</v>
      </c>
      <c r="F46238" s="4">
        <v>1.5156848999999999</v>
      </c>
      <c r="G46238" s="4">
        <v>0.41586741601223559</v>
      </c>
      <c r="H46238" s="4">
        <v>0.16318965143976866</v>
      </c>
      <c r="I46238" s="4">
        <v>5.5960703371567234E-5</v>
      </c>
      <c r="J46238" s="13">
        <v>-9.7908608390614393</v>
      </c>
      <c r="K46238" s="4">
        <v>0.12829528968014803</v>
      </c>
      <c r="L46238" s="7">
        <v>12668149.817279</v>
      </c>
      <c r="M46238" s="7">
        <v>46569948.220153682</v>
      </c>
      <c r="N46238" s="12">
        <v>0.27202413361921479</v>
      </c>
      <c r="O46238" s="4">
        <v>1.1428185840004312E-9</v>
      </c>
      <c r="P46238" s="7">
        <v>19200923.388987537</v>
      </c>
      <c r="Q46238" s="7">
        <v>70585367.311068803</v>
      </c>
      <c r="R46238" t="s">
        <v>39</v>
      </c>
    </row>
    <row r="46239" spans="1:18" x14ac:dyDescent="0.25">
      <c r="A46239" s="1">
        <v>44194</v>
      </c>
      <c r="B46239" s="7">
        <v>44194</v>
      </c>
      <c r="C46239" s="4">
        <v>1.5154617100000001</v>
      </c>
      <c r="D46239" s="4">
        <v>1.72758155</v>
      </c>
      <c r="E46239" s="4">
        <v>1.43971994</v>
      </c>
      <c r="F46239" s="4">
        <v>1.67434488</v>
      </c>
      <c r="G46239" s="4">
        <v>0.51542197235314402</v>
      </c>
      <c r="H46239" s="4">
        <v>0.1046787363257364</v>
      </c>
      <c r="I46239" s="4">
        <v>6.1191366364385529E-5</v>
      </c>
      <c r="J46239" s="13">
        <v>-9.7015044508750119</v>
      </c>
      <c r="K46239" s="4">
        <v>9.3470286784778228E-2</v>
      </c>
      <c r="L46239" s="7">
        <v>26355258.831792299</v>
      </c>
      <c r="M46239" s="7">
        <v>46569948.152351558</v>
      </c>
      <c r="N46239" s="12">
        <v>0.56592845552613069</v>
      </c>
      <c r="O46239" s="4">
        <v>-1.4559201011967654E-9</v>
      </c>
      <c r="P46239" s="7">
        <v>44127792.686086215</v>
      </c>
      <c r="Q46239" s="7">
        <v>77974154.250755295</v>
      </c>
      <c r="R46239" t="s">
        <v>39</v>
      </c>
    </row>
    <row r="46240" spans="1:18" x14ac:dyDescent="0.25">
      <c r="A46240" s="1">
        <v>44196</v>
      </c>
      <c r="B46240" s="7">
        <v>44196</v>
      </c>
      <c r="C46240" s="4">
        <v>1.5356062699999999</v>
      </c>
      <c r="D46240" s="4">
        <v>1.5506101000000001</v>
      </c>
      <c r="E46240" s="4">
        <v>1.4302630000000001</v>
      </c>
      <c r="F46240" s="4">
        <v>1.5108979600000001</v>
      </c>
      <c r="G46240" s="4">
        <v>0.4127041495741175</v>
      </c>
      <c r="H46240" s="4">
        <v>-9.7618430917291027E-2</v>
      </c>
      <c r="I46240" s="4">
        <v>5.2096840093065524E-5</v>
      </c>
      <c r="J46240" s="13">
        <v>-9.8624062618491717</v>
      </c>
      <c r="K46240" s="4">
        <v>-0.14862433724985724</v>
      </c>
      <c r="L46240" s="7">
        <v>12763259.5685401</v>
      </c>
      <c r="M46240" s="7">
        <v>46569948.177129313</v>
      </c>
      <c r="N46240" s="12">
        <v>0.27406643271310721</v>
      </c>
      <c r="O46240" s="4">
        <v>5.3205460010818329E-10</v>
      </c>
      <c r="P46240" s="7">
        <v>19283982.845057718</v>
      </c>
      <c r="Q46240" s="7">
        <v>70362439.698130399</v>
      </c>
      <c r="R46240" t="s">
        <v>39</v>
      </c>
    </row>
    <row r="46241" spans="1:18" x14ac:dyDescent="0.25">
      <c r="A46241" s="1">
        <v>44197</v>
      </c>
      <c r="B46241" s="7">
        <v>44197</v>
      </c>
      <c r="C46241" s="4">
        <v>1.50977505</v>
      </c>
      <c r="D46241" s="4">
        <v>1.8596562999999999</v>
      </c>
      <c r="E46241" s="4">
        <v>1.5020381899999999</v>
      </c>
      <c r="F46241" s="4">
        <v>1.84208404</v>
      </c>
      <c r="G46241" s="4">
        <v>0.61089756111374727</v>
      </c>
      <c r="H46241" s="4">
        <v>0.21919817801593955</v>
      </c>
      <c r="I46241" s="4">
        <v>6.2711054499770328E-5</v>
      </c>
      <c r="J46241" s="13">
        <v>-9.6769728180544661</v>
      </c>
      <c r="K46241" s="4">
        <v>0.20374008073702024</v>
      </c>
      <c r="L46241" s="7">
        <v>25722549.3360078</v>
      </c>
      <c r="M46241" s="7">
        <v>46569948.229143821</v>
      </c>
      <c r="N46241" s="12">
        <v>0.55234223601542332</v>
      </c>
      <c r="O46241" s="4">
        <v>1.1169114287065139E-9</v>
      </c>
      <c r="P46241" s="7">
        <v>47383097.599972568</v>
      </c>
      <c r="Q46241" s="7">
        <v>85785758.376532093</v>
      </c>
      <c r="R46241" t="s">
        <v>39</v>
      </c>
    </row>
    <row r="46242" spans="1:18" x14ac:dyDescent="0.25">
      <c r="A46242" s="1">
        <v>44198</v>
      </c>
      <c r="B46242" s="7">
        <v>44198</v>
      </c>
      <c r="C46242" s="4">
        <v>1.8455857099999999</v>
      </c>
      <c r="D46242" s="4">
        <v>1.9892951299999999</v>
      </c>
      <c r="E46242" s="4">
        <v>1.7214822599999999</v>
      </c>
      <c r="F46242" s="4">
        <v>1.7992747899999999</v>
      </c>
      <c r="G46242" s="4">
        <v>0.58738368927390139</v>
      </c>
      <c r="H46242" s="4">
        <v>-2.3239574889319454E-2</v>
      </c>
      <c r="I46242" s="4">
        <v>5.6004599999102303E-5</v>
      </c>
      <c r="J46242" s="13">
        <v>-9.7900767277615515</v>
      </c>
      <c r="K46242" s="4">
        <v>-0.10694214208585164</v>
      </c>
      <c r="L46242" s="7">
        <v>31671063.537779</v>
      </c>
      <c r="M46242" s="7">
        <v>46569948.072713733</v>
      </c>
      <c r="N46242" s="12">
        <v>0.68007513103360562</v>
      </c>
      <c r="O46242" s="4">
        <v>-3.3590350415230466E-9</v>
      </c>
      <c r="P46242" s="7">
        <v>56984946.196013965</v>
      </c>
      <c r="Q46242" s="7">
        <v>83792133.538842902</v>
      </c>
      <c r="R46242" t="s">
        <v>39</v>
      </c>
    </row>
    <row r="46243" spans="1:18" x14ac:dyDescent="0.25">
      <c r="A46243" s="1">
        <v>44199</v>
      </c>
      <c r="B46243" s="7">
        <v>44199</v>
      </c>
      <c r="C46243" s="4">
        <v>1.79990169</v>
      </c>
      <c r="D46243" s="4">
        <v>2.3649813100000001</v>
      </c>
      <c r="E46243" s="4">
        <v>1.79990169</v>
      </c>
      <c r="F46243" s="4">
        <v>2.1617519199999999</v>
      </c>
      <c r="G46243" s="4">
        <v>0.77091896702731533</v>
      </c>
      <c r="H46243" s="4">
        <v>0.20145734938019114</v>
      </c>
      <c r="I46243" s="4">
        <v>6.5943209890975411E-5</v>
      </c>
      <c r="J46243" s="13">
        <v>-9.6267166425401172</v>
      </c>
      <c r="K46243" s="4">
        <v>0.17746059952276086</v>
      </c>
      <c r="L46243" s="7">
        <v>55073422.176292703</v>
      </c>
      <c r="M46243" s="7">
        <v>46569948.142709643</v>
      </c>
      <c r="N46243" s="12">
        <v>1.1825957376530651</v>
      </c>
      <c r="O46243" s="4">
        <v>1.5030274420745494E-9</v>
      </c>
      <c r="P46243" s="7">
        <v>119055076.13057132</v>
      </c>
      <c r="Q46243" s="7">
        <v>100672674.811803</v>
      </c>
      <c r="R46243" t="s">
        <v>39</v>
      </c>
    </row>
    <row r="46244" spans="1:18" x14ac:dyDescent="0.25">
      <c r="A46244" s="1">
        <v>44200</v>
      </c>
      <c r="B46244" s="7">
        <v>44200</v>
      </c>
      <c r="C46244" s="4">
        <v>2.1624120800000002</v>
      </c>
      <c r="D46244" s="4">
        <v>2.48509738</v>
      </c>
      <c r="E46244" s="4">
        <v>1.8763419100000001</v>
      </c>
      <c r="F46244" s="4">
        <v>2.48509738</v>
      </c>
      <c r="G46244" s="4">
        <v>0.9103118459035332</v>
      </c>
      <c r="H46244" s="4">
        <v>0.14957565528610706</v>
      </c>
      <c r="I46244" s="4">
        <v>7.7727514755254545E-5</v>
      </c>
      <c r="J46244" s="13">
        <v>-9.4623012480204398</v>
      </c>
      <c r="K46244" s="4">
        <v>0.1787038405282704</v>
      </c>
      <c r="L46244" s="7">
        <v>59955404.841494001</v>
      </c>
      <c r="M46244" s="7">
        <v>46569948.170800455</v>
      </c>
      <c r="N46244" s="12">
        <v>1.2874269179257167</v>
      </c>
      <c r="O46244" s="4">
        <v>6.0319612510177274E-10</v>
      </c>
      <c r="P46244" s="7">
        <v>148995019.48843607</v>
      </c>
      <c r="Q46244" s="7">
        <v>115730856.185992</v>
      </c>
      <c r="R46244" t="s">
        <v>39</v>
      </c>
    </row>
    <row r="46245" spans="1:18" x14ac:dyDescent="0.25">
      <c r="A46245" s="1">
        <v>44201</v>
      </c>
      <c r="B46245" s="7">
        <v>44201</v>
      </c>
      <c r="C46245" s="4">
        <v>2.4909820499999999</v>
      </c>
      <c r="D46245" s="4">
        <v>2.5026164</v>
      </c>
      <c r="E46245" s="4">
        <v>2.0777416799999999</v>
      </c>
      <c r="F46245" s="4">
        <v>2.1572170399999999</v>
      </c>
      <c r="G46245" s="4">
        <v>0.76881898357823686</v>
      </c>
      <c r="H46245" s="4">
        <v>-0.13193862849752797</v>
      </c>
      <c r="I46245" s="4">
        <v>6.3461690783891603E-5</v>
      </c>
      <c r="J46245" s="13">
        <v>-9.665074128862992</v>
      </c>
      <c r="K46245" s="4">
        <v>-0.18353634509327396</v>
      </c>
      <c r="L46245" s="7">
        <v>50555207.035136402</v>
      </c>
      <c r="M46245" s="7">
        <v>46569948.135927022</v>
      </c>
      <c r="N46245" s="12">
        <v>1.0855757641725801</v>
      </c>
      <c r="O46245" s="4">
        <v>-7.4883985876941888E-10</v>
      </c>
      <c r="P46245" s="7">
        <v>109058554.07692412</v>
      </c>
      <c r="Q46245" s="7">
        <v>100461485.670738</v>
      </c>
      <c r="R46245" t="s">
        <v>39</v>
      </c>
    </row>
    <row r="46246" spans="1:18" x14ac:dyDescent="0.25">
      <c r="A46246" s="1">
        <v>44203</v>
      </c>
      <c r="B46246" s="7">
        <v>44203</v>
      </c>
      <c r="C46246" s="4">
        <v>1.9365858199999999</v>
      </c>
      <c r="D46246" s="4">
        <v>2.61183107</v>
      </c>
      <c r="E46246" s="4">
        <v>1.93304323</v>
      </c>
      <c r="F46246" s="4">
        <v>2.3727449699999998</v>
      </c>
      <c r="G46246" s="4">
        <v>0.86404750012315135</v>
      </c>
      <c r="H46246" s="4">
        <v>9.9910174082437214E-2</v>
      </c>
      <c r="I46246" s="4">
        <v>6.0266247175255993E-5</v>
      </c>
      <c r="J46246" s="13">
        <v>-9.716738359286099</v>
      </c>
      <c r="K46246" s="4">
        <v>-5.0352323884927205E-2</v>
      </c>
      <c r="L46246" s="7">
        <v>159870278.07906699</v>
      </c>
      <c r="M46246" s="7">
        <v>261901196.23781776</v>
      </c>
      <c r="N46246" s="12">
        <v>0.61042209953824633</v>
      </c>
      <c r="O46246" s="4">
        <v>4.6238240908791246</v>
      </c>
      <c r="P46246" s="7">
        <v>379331398.16460747</v>
      </c>
      <c r="Q46246" s="7">
        <v>621424746.01026499</v>
      </c>
      <c r="R46246" t="s">
        <v>39</v>
      </c>
    </row>
    <row r="46247" spans="1:18" x14ac:dyDescent="0.25">
      <c r="A46247" s="1">
        <v>44204</v>
      </c>
      <c r="B46247" s="7">
        <v>44204</v>
      </c>
      <c r="C46247" s="4">
        <v>2.3687395800000002</v>
      </c>
      <c r="D46247" s="4">
        <v>3.7793196899999999</v>
      </c>
      <c r="E46247" s="4">
        <v>2.1809286399999999</v>
      </c>
      <c r="F46247" s="4">
        <v>3.2198874599999998</v>
      </c>
      <c r="G46247" s="4">
        <v>1.1693464086349816</v>
      </c>
      <c r="H46247" s="4">
        <v>0.35703057037773428</v>
      </c>
      <c r="I46247" s="4">
        <v>7.8923432112338278E-5</v>
      </c>
      <c r="J46247" s="13">
        <v>-9.447032389256492</v>
      </c>
      <c r="K46247" s="4">
        <v>0.30957933854461933</v>
      </c>
      <c r="L46247" s="7">
        <v>206412154.24475801</v>
      </c>
      <c r="M46247" s="7">
        <v>261901161.25656673</v>
      </c>
      <c r="N46247" s="12">
        <v>0.78812996954431247</v>
      </c>
      <c r="O46247" s="4">
        <v>-1.3356659508876715E-7</v>
      </c>
      <c r="P46247" s="7">
        <v>664623907.04428208</v>
      </c>
      <c r="Q46247" s="7">
        <v>843292264.88945699</v>
      </c>
      <c r="R46247" t="s">
        <v>39</v>
      </c>
    </row>
    <row r="46248" spans="1:18" x14ac:dyDescent="0.25">
      <c r="A46248" s="1">
        <v>44205</v>
      </c>
      <c r="B46248" s="7">
        <v>44205</v>
      </c>
      <c r="C46248" s="4">
        <v>3.2235405099999999</v>
      </c>
      <c r="D46248" s="4">
        <v>3.6627877899999999</v>
      </c>
      <c r="E46248" s="4">
        <v>2.9383070600000001</v>
      </c>
      <c r="F46248" s="4">
        <v>3.3853817500000001</v>
      </c>
      <c r="G46248" s="4">
        <v>1.2194666769625593</v>
      </c>
      <c r="H46248" s="4">
        <v>5.1397538595960829E-2</v>
      </c>
      <c r="I46248" s="4">
        <v>8.4099363786268032E-5</v>
      </c>
      <c r="J46248" s="13">
        <v>-9.3835115559810731</v>
      </c>
      <c r="K46248" s="4">
        <v>6.5581685126952158E-2</v>
      </c>
      <c r="L46248" s="7">
        <v>91906875.463771999</v>
      </c>
      <c r="M46248" s="7">
        <v>261900979.31086442</v>
      </c>
      <c r="N46248" s="12">
        <v>0.35092222910202547</v>
      </c>
      <c r="O46248" s="4">
        <v>-6.9471132331535184E-7</v>
      </c>
      <c r="P46248" s="7">
        <v>311139858.89457649</v>
      </c>
      <c r="Q46248" s="7">
        <v>886634795.66612804</v>
      </c>
      <c r="R46248" t="s">
        <v>39</v>
      </c>
    </row>
    <row r="46249" spans="1:18" x14ac:dyDescent="0.25">
      <c r="A46249" s="1">
        <v>44206</v>
      </c>
      <c r="B46249" s="7">
        <v>44206</v>
      </c>
      <c r="C46249" s="4">
        <v>3.39002648</v>
      </c>
      <c r="D46249" s="4">
        <v>3.7335513599999999</v>
      </c>
      <c r="E46249" s="4">
        <v>3.1962345600000002</v>
      </c>
      <c r="F46249" s="4">
        <v>3.4661107699999998</v>
      </c>
      <c r="G46249" s="4">
        <v>1.2430331498133182</v>
      </c>
      <c r="H46249" s="4">
        <v>2.3846356470728806E-2</v>
      </c>
      <c r="I46249" s="4">
        <v>9.0365811180200342E-5</v>
      </c>
      <c r="J46249" s="13">
        <v>-9.3116445570091635</v>
      </c>
      <c r="K46249" s="4">
        <v>7.4512423302725533E-2</v>
      </c>
      <c r="L46249" s="7">
        <v>62766977.355280399</v>
      </c>
      <c r="M46249" s="7">
        <v>261900799.05984658</v>
      </c>
      <c r="N46249" s="12">
        <v>0.23965935797293084</v>
      </c>
      <c r="O46249" s="4">
        <v>-6.8824109903295492E-7</v>
      </c>
      <c r="P46249" s="7">
        <v>217557296.21148351</v>
      </c>
      <c r="Q46249" s="7">
        <v>907777180.29294002</v>
      </c>
      <c r="R46249" t="s">
        <v>39</v>
      </c>
    </row>
    <row r="46250" spans="1:18" x14ac:dyDescent="0.25">
      <c r="A46250" s="1">
        <v>44207</v>
      </c>
      <c r="B46250" s="7">
        <v>44207</v>
      </c>
      <c r="C46250" s="4">
        <v>3.4610645400000002</v>
      </c>
      <c r="D46250" s="4">
        <v>3.5135706999999998</v>
      </c>
      <c r="E46250" s="4">
        <v>2.5971241799999998</v>
      </c>
      <c r="F46250" s="4">
        <v>3.1080897799999998</v>
      </c>
      <c r="G46250" s="4">
        <v>1.1340083188320738</v>
      </c>
      <c r="H46250" s="4">
        <v>-0.10329184892149307</v>
      </c>
      <c r="I46250" s="4">
        <v>8.7387742755474227E-5</v>
      </c>
      <c r="J46250" s="13">
        <v>-9.3451555282101406</v>
      </c>
      <c r="K46250" s="4">
        <v>-3.2955698464184502E-2</v>
      </c>
      <c r="L46250" s="7">
        <v>82877500.025544405</v>
      </c>
      <c r="M46250" s="7">
        <v>261900743.73309612</v>
      </c>
      <c r="N46250" s="12">
        <v>0.31644621868659195</v>
      </c>
      <c r="O46250" s="4">
        <v>-2.1125078906171722E-7</v>
      </c>
      <c r="P46250" s="7">
        <v>257590710.82134429</v>
      </c>
      <c r="Q46250" s="7">
        <v>814011024.97123504</v>
      </c>
      <c r="R46250" t="s">
        <v>39</v>
      </c>
    </row>
    <row r="46251" spans="1:18" x14ac:dyDescent="0.25">
      <c r="A46251" s="1">
        <v>44209</v>
      </c>
      <c r="B46251" s="7">
        <v>44209</v>
      </c>
      <c r="C46251" s="4">
        <v>3.6283826499999998</v>
      </c>
      <c r="D46251" s="4">
        <v>3.6288246499999999</v>
      </c>
      <c r="E46251" s="4">
        <v>3.2749210999999998</v>
      </c>
      <c r="F46251" s="4">
        <v>3.5137815099999998</v>
      </c>
      <c r="G46251" s="4">
        <v>1.2566928108255746</v>
      </c>
      <c r="H46251" s="4">
        <v>0.13052767413945168</v>
      </c>
      <c r="I46251" s="4">
        <v>9.4161959164827433E-5</v>
      </c>
      <c r="J46251" s="13">
        <v>-9.2704942884654624</v>
      </c>
      <c r="K46251" s="4">
        <v>7.7519068415677198E-2</v>
      </c>
      <c r="L46251" s="7">
        <v>57994892.734724097</v>
      </c>
      <c r="M46251" s="7">
        <v>261900492.26832575</v>
      </c>
      <c r="N46251" s="12">
        <v>0.22143865493504458</v>
      </c>
      <c r="O46251" s="4">
        <v>-9.6015294493760906E-7</v>
      </c>
      <c r="P46251" s="7">
        <v>203781381.76570687</v>
      </c>
      <c r="Q46251" s="7">
        <v>920261107.19234097</v>
      </c>
      <c r="R46251" t="s">
        <v>39</v>
      </c>
    </row>
    <row r="46252" spans="1:18" x14ac:dyDescent="0.25">
      <c r="A46252" s="1">
        <v>44210</v>
      </c>
      <c r="B46252" s="7">
        <v>44210</v>
      </c>
      <c r="C46252" s="4">
        <v>3.5160355299999999</v>
      </c>
      <c r="D46252" s="4">
        <v>3.5428662399999999</v>
      </c>
      <c r="E46252" s="4">
        <v>3.1819739399999998</v>
      </c>
      <c r="F46252" s="4">
        <v>3.27816427</v>
      </c>
      <c r="G46252" s="4">
        <v>1.1872835919397333</v>
      </c>
      <c r="H46252" s="4">
        <v>-6.70551766891163E-2</v>
      </c>
      <c r="I46252" s="4">
        <v>8.3653681615403205E-5</v>
      </c>
      <c r="J46252" s="13">
        <v>-9.3888251193612362</v>
      </c>
      <c r="K46252" s="4">
        <v>-0.11159790686841839</v>
      </c>
      <c r="L46252" s="7">
        <v>59283112.218464702</v>
      </c>
      <c r="M46252" s="7">
        <v>261900137.31564558</v>
      </c>
      <c r="N46252" s="12">
        <v>0.22635769811382686</v>
      </c>
      <c r="O46252" s="4">
        <v>-1.3552959641132527E-6</v>
      </c>
      <c r="P46252" s="7">
        <v>194339780.28897142</v>
      </c>
      <c r="Q46252" s="7">
        <v>858551672.45624304</v>
      </c>
      <c r="R46252" t="s">
        <v>39</v>
      </c>
    </row>
    <row r="46253" spans="1:18" x14ac:dyDescent="0.25">
      <c r="A46253" s="1">
        <v>44211</v>
      </c>
      <c r="B46253" s="7">
        <v>44211</v>
      </c>
      <c r="C46253" s="4">
        <v>3.2803993199999999</v>
      </c>
      <c r="D46253" s="4">
        <v>3.4359218</v>
      </c>
      <c r="E46253" s="4">
        <v>2.9851907999999998</v>
      </c>
      <c r="F46253" s="4">
        <v>3.2501613900000002</v>
      </c>
      <c r="G46253" s="4">
        <v>1.1787046535702441</v>
      </c>
      <c r="H46253" s="4">
        <v>-8.5422442847868148E-3</v>
      </c>
      <c r="I46253" s="4">
        <v>8.8258767153141015E-5</v>
      </c>
      <c r="J46253" s="13">
        <v>-9.3352375225736939</v>
      </c>
      <c r="K46253" s="4">
        <v>5.5049406658629021E-2</v>
      </c>
      <c r="L46253" s="7">
        <v>45331738.748190098</v>
      </c>
      <c r="M46253" s="7">
        <v>261900137.00398242</v>
      </c>
      <c r="N46253" s="12">
        <v>0.17308787718389315</v>
      </c>
      <c r="O46253" s="4">
        <v>-1.1900075883187983E-9</v>
      </c>
      <c r="P46253" s="7">
        <v>147335467.0209344</v>
      </c>
      <c r="Q46253" s="7">
        <v>851217713.32605398</v>
      </c>
      <c r="R46253" t="s">
        <v>39</v>
      </c>
    </row>
    <row r="46254" spans="1:18" x14ac:dyDescent="0.25">
      <c r="A46254" s="1">
        <v>44212</v>
      </c>
      <c r="B46254" s="7">
        <v>44212</v>
      </c>
      <c r="C46254" s="4">
        <v>3.2489340800000002</v>
      </c>
      <c r="D46254" s="4">
        <v>3.70323219</v>
      </c>
      <c r="E46254" s="4">
        <v>3.2489340800000002</v>
      </c>
      <c r="F46254" s="4">
        <v>3.4470546799999999</v>
      </c>
      <c r="G46254" s="4">
        <v>1.2375201504782467</v>
      </c>
      <c r="H46254" s="4">
        <v>6.057954248235032E-2</v>
      </c>
      <c r="I46254" s="4">
        <v>9.5280044377821848E-5</v>
      </c>
      <c r="J46254" s="13">
        <v>-9.2586901671551445</v>
      </c>
      <c r="K46254" s="4">
        <v>7.9553311825645123E-2</v>
      </c>
      <c r="L46254" s="7">
        <v>68035606.392818898</v>
      </c>
      <c r="M46254" s="7">
        <v>261900137.18761575</v>
      </c>
      <c r="N46254" s="12">
        <v>0.25977690246141666</v>
      </c>
      <c r="O46254" s="4">
        <v>7.0115781375608277E-10</v>
      </c>
      <c r="P46254" s="7">
        <v>234522455.4230043</v>
      </c>
      <c r="Q46254" s="7">
        <v>902784093.58521295</v>
      </c>
      <c r="R46254" t="s">
        <v>39</v>
      </c>
    </row>
    <row r="46255" spans="1:18" x14ac:dyDescent="0.25">
      <c r="A46255" s="1">
        <v>44213</v>
      </c>
      <c r="B46255" s="7">
        <v>44213</v>
      </c>
      <c r="C46255" s="4">
        <v>3.4348696200000002</v>
      </c>
      <c r="D46255" s="4">
        <v>3.9653722400000002</v>
      </c>
      <c r="E46255" s="4">
        <v>3.3197455200000001</v>
      </c>
      <c r="F46255" s="4">
        <v>3.8181390999999998</v>
      </c>
      <c r="G46255" s="4">
        <v>1.3397631573271724</v>
      </c>
      <c r="H46255" s="4">
        <v>0.10765260619538529</v>
      </c>
      <c r="I46255" s="4">
        <v>1.0667792048097917E-4</v>
      </c>
      <c r="J46255" s="13">
        <v>-9.1456963518946406</v>
      </c>
      <c r="K46255" s="4">
        <v>0.11962500833816132</v>
      </c>
      <c r="L46255" s="7">
        <v>85407766.189172596</v>
      </c>
      <c r="M46255" s="7">
        <v>261900136.93539035</v>
      </c>
      <c r="N46255" s="12">
        <v>0.32610813873015398</v>
      </c>
      <c r="O46255" s="4">
        <v>-9.6305943832571899E-10</v>
      </c>
      <c r="P46255" s="7">
        <v>326098731.53053784</v>
      </c>
      <c r="Q46255" s="7">
        <v>999971153.12836802</v>
      </c>
      <c r="R46255" t="s">
        <v>39</v>
      </c>
    </row>
    <row r="46256" spans="1:18" x14ac:dyDescent="0.25">
      <c r="A46256" s="1">
        <v>44214</v>
      </c>
      <c r="B46256" s="7">
        <v>44214</v>
      </c>
      <c r="C46256" s="4">
        <v>3.8221311199999999</v>
      </c>
      <c r="D46256" s="4">
        <v>4.1479198799999999</v>
      </c>
      <c r="E46256" s="4">
        <v>3.6557609499999999</v>
      </c>
      <c r="F46256" s="4">
        <v>3.7955149499999998</v>
      </c>
      <c r="G46256" s="4">
        <v>1.333820093341912</v>
      </c>
      <c r="H46256" s="4">
        <v>-5.9254389134224981E-3</v>
      </c>
      <c r="I46256" s="4">
        <v>1.0361744766413561E-4</v>
      </c>
      <c r="J46256" s="13">
        <v>-9.1748048285724124</v>
      </c>
      <c r="K46256" s="4">
        <v>-2.8688905848977816E-2</v>
      </c>
      <c r="L46256" s="7">
        <v>70601712.767087698</v>
      </c>
      <c r="M46256" s="7">
        <v>261900136.72505704</v>
      </c>
      <c r="N46256" s="12">
        <v>0.26957493665307031</v>
      </c>
      <c r="O46256" s="4">
        <v>-8.0310503071681323E-10</v>
      </c>
      <c r="P46256" s="7">
        <v>267969856.3030872</v>
      </c>
      <c r="Q46256" s="7">
        <v>994045884.34699798</v>
      </c>
      <c r="R46256" t="s">
        <v>39</v>
      </c>
    </row>
    <row r="46257" spans="1:18" x14ac:dyDescent="0.25">
      <c r="A46257" s="1">
        <v>44215</v>
      </c>
      <c r="B46257" s="7">
        <v>44215</v>
      </c>
      <c r="C46257" s="4">
        <v>3.7920433500000001</v>
      </c>
      <c r="D46257" s="4">
        <v>4.0314493799999997</v>
      </c>
      <c r="E46257" s="4">
        <v>3.6090228500000001</v>
      </c>
      <c r="F46257" s="4">
        <v>3.6418656600000001</v>
      </c>
      <c r="G46257" s="4">
        <v>1.2924960942989046</v>
      </c>
      <c r="H46257" s="4">
        <v>-4.048180339798154E-2</v>
      </c>
      <c r="I46257" s="4">
        <v>1.0096715297715544E-4</v>
      </c>
      <c r="J46257" s="13">
        <v>-9.2007153120658387</v>
      </c>
      <c r="K46257" s="4">
        <v>-2.5577687413907469E-2</v>
      </c>
      <c r="L46257" s="7">
        <v>44547767.966723204</v>
      </c>
      <c r="M46257" s="7">
        <v>261900137.22647968</v>
      </c>
      <c r="N46257" s="12">
        <v>0.17009448119609138</v>
      </c>
      <c r="O46257" s="4">
        <v>1.9145566318962745E-9</v>
      </c>
      <c r="P46257" s="7">
        <v>162236986.38765725</v>
      </c>
      <c r="Q46257" s="7">
        <v>953805116.11440396</v>
      </c>
      <c r="R46257" t="s">
        <v>39</v>
      </c>
    </row>
    <row r="46258" spans="1:18" x14ac:dyDescent="0.25">
      <c r="A46258" s="1">
        <v>44216</v>
      </c>
      <c r="B46258" s="7">
        <v>44216</v>
      </c>
      <c r="C46258" s="4">
        <v>3.6355752099999998</v>
      </c>
      <c r="D46258" s="4">
        <v>3.73700272</v>
      </c>
      <c r="E46258" s="4">
        <v>3.3440839900000001</v>
      </c>
      <c r="F46258" s="4">
        <v>3.7235780900000002</v>
      </c>
      <c r="G46258" s="4">
        <v>1.3146850581522216</v>
      </c>
      <c r="H46258" s="4">
        <v>2.243696984693281E-2</v>
      </c>
      <c r="I46258" s="4">
        <v>1.0474862676948868E-4</v>
      </c>
      <c r="J46258" s="13">
        <v>-9.1639471088471112</v>
      </c>
      <c r="K46258" s="4">
        <v>3.7452514811315223E-2</v>
      </c>
      <c r="L46258" s="7">
        <v>46698656.445299901</v>
      </c>
      <c r="M46258" s="7">
        <v>261900136.9173874</v>
      </c>
      <c r="N46258" s="12">
        <v>0.17830710970582775</v>
      </c>
      <c r="O46258" s="4">
        <v>-1.1801913756983334E-9</v>
      </c>
      <c r="P46258" s="7">
        <v>173886093.97215602</v>
      </c>
      <c r="Q46258" s="7">
        <v>975205611.59358394</v>
      </c>
      <c r="R46258" t="s">
        <v>39</v>
      </c>
    </row>
    <row r="46259" spans="1:18" x14ac:dyDescent="0.25">
      <c r="A46259" s="1">
        <v>44217</v>
      </c>
      <c r="B46259" s="7">
        <v>44217</v>
      </c>
      <c r="C46259" s="4">
        <v>3.72166979</v>
      </c>
      <c r="D46259" s="4">
        <v>3.73432626</v>
      </c>
      <c r="E46259" s="4">
        <v>2.9826959899999999</v>
      </c>
      <c r="F46259" s="4">
        <v>2.9905358999999998</v>
      </c>
      <c r="G46259" s="4">
        <v>1.0954526021119104</v>
      </c>
      <c r="H46259" s="4">
        <v>-0.19686499712968294</v>
      </c>
      <c r="I46259" s="4">
        <v>9.7014375827201557E-5</v>
      </c>
      <c r="J46259" s="13">
        <v>-9.2406513860379391</v>
      </c>
      <c r="K46259" s="4">
        <v>-7.3836299155570079E-2</v>
      </c>
      <c r="L46259" s="7">
        <v>43834764.539891399</v>
      </c>
      <c r="M46259" s="7">
        <v>261900137.33828712</v>
      </c>
      <c r="N46259" s="12">
        <v>0.16737205633180555</v>
      </c>
      <c r="O46259" s="4">
        <v>1.6071000342112436E-9</v>
      </c>
      <c r="P46259" s="7">
        <v>131089437.02459221</v>
      </c>
      <c r="Q46259" s="7">
        <v>783221762.92507803</v>
      </c>
      <c r="R46259" t="s">
        <v>39</v>
      </c>
    </row>
    <row r="46260" spans="1:18" x14ac:dyDescent="0.25">
      <c r="A46260" s="1">
        <v>44218</v>
      </c>
      <c r="B46260" s="7">
        <v>44218</v>
      </c>
      <c r="C46260" s="4">
        <v>2.9899199300000001</v>
      </c>
      <c r="D46260" s="4">
        <v>3.4971462600000001</v>
      </c>
      <c r="E46260" s="4">
        <v>2.5409861</v>
      </c>
      <c r="F46260" s="4">
        <v>3.3462285199999999</v>
      </c>
      <c r="G46260" s="4">
        <v>1.2078338967059352</v>
      </c>
      <c r="H46260" s="4">
        <v>0.11893942487030507</v>
      </c>
      <c r="I46260" s="4">
        <v>1.0138315732941682E-4</v>
      </c>
      <c r="J46260" s="13">
        <v>-9.1966035818913401</v>
      </c>
      <c r="K46260" s="4">
        <v>4.5032310572164815E-2</v>
      </c>
      <c r="L46260" s="7">
        <v>63361382.175578497</v>
      </c>
      <c r="M46260" s="7">
        <v>261900136.7920309</v>
      </c>
      <c r="N46260" s="12">
        <v>0.24192954975770925</v>
      </c>
      <c r="O46260" s="4">
        <v>-2.0857423746772782E-9</v>
      </c>
      <c r="P46260" s="7">
        <v>212021664.1025404</v>
      </c>
      <c r="Q46260" s="7">
        <v>876377707.12539506</v>
      </c>
      <c r="R46260" t="s">
        <v>39</v>
      </c>
    </row>
    <row r="46261" spans="1:18" x14ac:dyDescent="0.25">
      <c r="A46261" s="1">
        <v>44219</v>
      </c>
      <c r="B46261" s="7">
        <v>44219</v>
      </c>
      <c r="C46261" s="4">
        <v>3.34103533</v>
      </c>
      <c r="D46261" s="4">
        <v>3.5973016200000001</v>
      </c>
      <c r="E46261" s="4">
        <v>3.3157624800000001</v>
      </c>
      <c r="F46261" s="4">
        <v>3.5041115500000002</v>
      </c>
      <c r="G46261" s="4">
        <v>1.2539370076130829</v>
      </c>
      <c r="H46261" s="4">
        <v>4.7182381315667064E-2</v>
      </c>
      <c r="I46261" s="4">
        <v>1.0927250134601545E-4</v>
      </c>
      <c r="J46261" s="13">
        <v>-9.1216657832185728</v>
      </c>
      <c r="K46261" s="4">
        <v>7.7817107144970532E-2</v>
      </c>
      <c r="L46261" s="7">
        <v>27904470.4262182</v>
      </c>
      <c r="M46261" s="7">
        <v>261900137.381147</v>
      </c>
      <c r="N46261" s="12">
        <v>0.10654622294301598</v>
      </c>
      <c r="O46261" s="4">
        <v>2.2493920916291316E-9</v>
      </c>
      <c r="P46261" s="7">
        <v>97780377.117144629</v>
      </c>
      <c r="Q46261" s="7">
        <v>917727296.34386396</v>
      </c>
      <c r="R46261" t="s">
        <v>39</v>
      </c>
    </row>
    <row r="46262" spans="1:18" x14ac:dyDescent="0.25">
      <c r="A46262" s="1">
        <v>44220</v>
      </c>
      <c r="B46262" s="7">
        <v>44220</v>
      </c>
      <c r="C46262" s="4">
        <v>3.5071097500000001</v>
      </c>
      <c r="D46262" s="4">
        <v>3.7930489700000001</v>
      </c>
      <c r="E46262" s="4">
        <v>3.4894944200000002</v>
      </c>
      <c r="F46262" s="4">
        <v>3.63441116</v>
      </c>
      <c r="G46262" s="4">
        <v>1.2904471061164975</v>
      </c>
      <c r="H46262" s="4">
        <v>3.7184777978885912E-2</v>
      </c>
      <c r="I46262" s="4">
        <v>1.1255748408105387E-4</v>
      </c>
      <c r="J46262" s="13">
        <v>-9.0920464972109496</v>
      </c>
      <c r="K46262" s="4">
        <v>3.0062300163116101E-2</v>
      </c>
      <c r="L46262" s="7">
        <v>32747555.2972182</v>
      </c>
      <c r="M46262" s="7">
        <v>261900136.77684033</v>
      </c>
      <c r="N46262" s="12">
        <v>0.12503832835002188</v>
      </c>
      <c r="O46262" s="4">
        <v>-2.3073934748024987E-9</v>
      </c>
      <c r="P46262" s="7">
        <v>119018080.43492694</v>
      </c>
      <c r="Q46262" s="7">
        <v>951852779.90727496</v>
      </c>
      <c r="R46262" t="s">
        <v>39</v>
      </c>
    </row>
    <row r="46263" spans="1:18" x14ac:dyDescent="0.25">
      <c r="A46263" s="1">
        <v>44221</v>
      </c>
      <c r="B46263" s="7">
        <v>44221</v>
      </c>
      <c r="C46263" s="4">
        <v>3.6346453799999998</v>
      </c>
      <c r="D46263" s="4">
        <v>3.97435677</v>
      </c>
      <c r="E46263" s="4">
        <v>3.4513099500000002</v>
      </c>
      <c r="F46263" s="4">
        <v>3.69998081</v>
      </c>
      <c r="G46263" s="4">
        <v>1.3083276331502425</v>
      </c>
      <c r="H46263" s="4">
        <v>1.8041340705106143E-2</v>
      </c>
      <c r="I46263" s="4">
        <v>1.1431551252601428E-4</v>
      </c>
      <c r="J46263" s="13">
        <v>-9.0765482787343945</v>
      </c>
      <c r="K46263" s="4">
        <v>1.5618938707748957E-2</v>
      </c>
      <c r="L46263" s="7">
        <v>80055958.491786495</v>
      </c>
      <c r="M46263" s="7">
        <v>261900137.28572935</v>
      </c>
      <c r="N46263" s="12">
        <v>0.30567360262376103</v>
      </c>
      <c r="O46263" s="4">
        <v>1.9430651153989358E-9</v>
      </c>
      <c r="P46263" s="7">
        <v>296205510.14576656</v>
      </c>
      <c r="Q46263" s="7">
        <v>969025482.09356403</v>
      </c>
      <c r="R46263" t="s">
        <v>39</v>
      </c>
    </row>
    <row r="46264" spans="1:18" x14ac:dyDescent="0.25">
      <c r="A46264" s="1">
        <v>44222</v>
      </c>
      <c r="B46264" s="7">
        <v>44222</v>
      </c>
      <c r="C46264" s="4">
        <v>3.69895927</v>
      </c>
      <c r="D46264" s="4">
        <v>4.0969163699999998</v>
      </c>
      <c r="E46264" s="4">
        <v>3.6826320199999998</v>
      </c>
      <c r="F46264" s="4">
        <v>4.04734996</v>
      </c>
      <c r="G46264" s="4">
        <v>1.3980623360863809</v>
      </c>
      <c r="H46264" s="4">
        <v>9.3884040982363914E-2</v>
      </c>
      <c r="I46264" s="4">
        <v>1.2426676865494543E-4</v>
      </c>
      <c r="J46264" s="13">
        <v>-8.9930799431001578</v>
      </c>
      <c r="K46264" s="4">
        <v>8.7050793973972543E-2</v>
      </c>
      <c r="L46264" s="7">
        <v>78823455.8154466</v>
      </c>
      <c r="M46264" s="7">
        <v>261900136.78925604</v>
      </c>
      <c r="N46264" s="12">
        <v>0.30096760078775259</v>
      </c>
      <c r="O46264" s="4">
        <v>-1.8956588473884011E-9</v>
      </c>
      <c r="P46264" s="7">
        <v>319026110.74170959</v>
      </c>
      <c r="Q46264" s="7">
        <v>1060001508.15799</v>
      </c>
      <c r="R46264" t="s">
        <v>39</v>
      </c>
    </row>
    <row r="46265" spans="1:18" x14ac:dyDescent="0.25">
      <c r="A46265" s="1">
        <v>44223</v>
      </c>
      <c r="B46265" s="7">
        <v>44223</v>
      </c>
      <c r="C46265" s="4">
        <v>4.0486302399999996</v>
      </c>
      <c r="D46265" s="4">
        <v>4.0486302399999996</v>
      </c>
      <c r="E46265" s="4">
        <v>3.5316020300000002</v>
      </c>
      <c r="F46265" s="4">
        <v>3.6905871499999998</v>
      </c>
      <c r="G46265" s="4">
        <v>1.3057855646355045</v>
      </c>
      <c r="H46265" s="4">
        <v>-8.8147260188985541E-2</v>
      </c>
      <c r="I46265" s="4">
        <v>1.212710569523684E-4</v>
      </c>
      <c r="J46265" s="13">
        <v>-9.0174823776382595</v>
      </c>
      <c r="K46265" s="4">
        <v>-2.4107102284885992E-2</v>
      </c>
      <c r="L46265" s="7">
        <v>35195110.464143403</v>
      </c>
      <c r="M46265" s="7">
        <v>261900136.91366512</v>
      </c>
      <c r="N46265" s="12">
        <v>0.13438370395256954</v>
      </c>
      <c r="O46265" s="4">
        <v>4.7502487427795961E-10</v>
      </c>
      <c r="P46265" s="7">
        <v>129890622.42179817</v>
      </c>
      <c r="Q46265" s="7">
        <v>966565279.87681305</v>
      </c>
      <c r="R46265" t="s">
        <v>39</v>
      </c>
    </row>
    <row r="46266" spans="1:18" x14ac:dyDescent="0.25">
      <c r="A46266" s="1">
        <v>44224</v>
      </c>
      <c r="B46266" s="7">
        <v>44224</v>
      </c>
      <c r="C46266" s="4">
        <v>3.6863700000000001</v>
      </c>
      <c r="D46266" s="4">
        <v>3.9434911000000001</v>
      </c>
      <c r="E46266" s="4">
        <v>3.6098805600000001</v>
      </c>
      <c r="F46266" s="4">
        <v>3.8220719399999998</v>
      </c>
      <c r="G46266" s="4">
        <v>1.3407926682469038</v>
      </c>
      <c r="H46266" s="4">
        <v>3.5627065465721364E-2</v>
      </c>
      <c r="I46266" s="4">
        <v>1.1420728306910399E-4</v>
      </c>
      <c r="J46266" s="13">
        <v>-9.077495488090209</v>
      </c>
      <c r="K46266" s="4">
        <v>-5.8247813293478952E-2</v>
      </c>
      <c r="L46266" s="7">
        <v>31410526.719999999</v>
      </c>
      <c r="M46266" s="7">
        <v>261900136.73316681</v>
      </c>
      <c r="N46266" s="12">
        <v>0.11993322001203138</v>
      </c>
      <c r="O46266" s="4">
        <v>-6.8918750524510253E-10</v>
      </c>
      <c r="P46266" s="7">
        <v>120053292.79713222</v>
      </c>
      <c r="Q46266" s="7">
        <v>1001001163.6900001</v>
      </c>
      <c r="R46266" t="s">
        <v>39</v>
      </c>
    </row>
    <row r="46267" spans="1:18" x14ac:dyDescent="0.25">
      <c r="A46267" s="1">
        <v>44225</v>
      </c>
      <c r="B46267" s="7">
        <v>44225</v>
      </c>
      <c r="C46267" s="4">
        <v>3.8615809200000002</v>
      </c>
      <c r="D46267" s="4">
        <v>3.8926016300000001</v>
      </c>
      <c r="E46267" s="4">
        <v>3.63938585</v>
      </c>
      <c r="F46267" s="4">
        <v>3.8346759800000001</v>
      </c>
      <c r="G46267" s="4">
        <v>1.3440849410280769</v>
      </c>
      <c r="H46267" s="4">
        <v>3.2976982636282511E-3</v>
      </c>
      <c r="I46267" s="4">
        <v>1.1174474478709421E-4</v>
      </c>
      <c r="J46267" s="13">
        <v>-9.0992933520900756</v>
      </c>
      <c r="K46267" s="4">
        <v>-2.1562007394219825E-2</v>
      </c>
      <c r="L46267" s="7">
        <v>44053151.390000001</v>
      </c>
      <c r="M46267" s="7">
        <v>261900137.00453511</v>
      </c>
      <c r="N46267" s="12">
        <v>0.16820591197032161</v>
      </c>
      <c r="O46267" s="4">
        <v>1.0361517880029961E-9</v>
      </c>
      <c r="P46267" s="7">
        <v>168929561.47853661</v>
      </c>
      <c r="Q46267" s="7">
        <v>1004302164.53</v>
      </c>
      <c r="R46267" t="s">
        <v>39</v>
      </c>
    </row>
    <row r="46268" spans="1:18" x14ac:dyDescent="0.25">
      <c r="A46268" s="1">
        <v>44227</v>
      </c>
      <c r="B46268" s="7">
        <v>44227</v>
      </c>
      <c r="C46268" s="4">
        <v>4.2373138499999996</v>
      </c>
      <c r="D46268" s="4">
        <v>4.7870100799999999</v>
      </c>
      <c r="E46268" s="4">
        <v>4.1704982099999999</v>
      </c>
      <c r="F46268" s="4">
        <v>4.2641440399999997</v>
      </c>
      <c r="G46268" s="4">
        <v>1.4502414667808003</v>
      </c>
      <c r="H46268" s="4">
        <v>0.1119959188833471</v>
      </c>
      <c r="I46268" s="4">
        <v>1.2877024741082477E-4</v>
      </c>
      <c r="J46268" s="13">
        <v>-8.957480769341414</v>
      </c>
      <c r="K46268" s="4">
        <v>0.15236065603057233</v>
      </c>
      <c r="L46268" s="7">
        <v>78376266.819999993</v>
      </c>
      <c r="M46268" s="7">
        <v>261900137.09527507</v>
      </c>
      <c r="N46268" s="12">
        <v>0.29926012139309405</v>
      </c>
      <c r="O46268" s="4">
        <v>3.4646780439550327E-10</v>
      </c>
      <c r="P46268" s="7">
        <v>334207691.03795272</v>
      </c>
      <c r="Q46268" s="7">
        <v>1116779908.6700001</v>
      </c>
      <c r="R46268" t="s">
        <v>39</v>
      </c>
    </row>
    <row r="46269" spans="1:18" x14ac:dyDescent="0.25">
      <c r="A46269" s="1">
        <v>44228</v>
      </c>
      <c r="B46269" s="7">
        <v>44228</v>
      </c>
      <c r="C46269" s="4">
        <v>4.2612513500000002</v>
      </c>
      <c r="D46269" s="4">
        <v>4.6116018399999996</v>
      </c>
      <c r="E46269" s="4">
        <v>4.1182550600000001</v>
      </c>
      <c r="F46269" s="4">
        <v>4.6116018399999996</v>
      </c>
      <c r="G46269" s="4">
        <v>1.5285752673704234</v>
      </c>
      <c r="H46269" s="4">
        <v>8.1483598288579373E-2</v>
      </c>
      <c r="I46269" s="4">
        <v>1.3750715705159952E-4</v>
      </c>
      <c r="J46269" s="13">
        <v>-8.8918345909279086</v>
      </c>
      <c r="K46269" s="4">
        <v>6.7848822351802854E-2</v>
      </c>
      <c r="L46269" s="7">
        <v>39361628.640000001</v>
      </c>
      <c r="M46269" s="7">
        <v>261900136.83184761</v>
      </c>
      <c r="N46269" s="12">
        <v>0.1502925088781914</v>
      </c>
      <c r="O46269" s="4">
        <v>-1.0058317230214654E-9</v>
      </c>
      <c r="P46269" s="7">
        <v>181520159.06162068</v>
      </c>
      <c r="Q46269" s="7">
        <v>1207779152.9100001</v>
      </c>
      <c r="R46269" t="s">
        <v>39</v>
      </c>
    </row>
    <row r="46270" spans="1:18" x14ac:dyDescent="0.25">
      <c r="A46270" s="1">
        <v>44229</v>
      </c>
      <c r="B46270" s="7">
        <v>44229</v>
      </c>
      <c r="C46270" s="4">
        <v>4.6137411999999998</v>
      </c>
      <c r="D46270" s="4">
        <v>5.4036415399999997</v>
      </c>
      <c r="E46270" s="4">
        <v>4.4801194200000003</v>
      </c>
      <c r="F46270" s="4">
        <v>5.2675076000000001</v>
      </c>
      <c r="G46270" s="4">
        <v>1.6615573095048481</v>
      </c>
      <c r="H46270" s="4">
        <v>0.14222948614314901</v>
      </c>
      <c r="I46270" s="4">
        <v>1.4833750281468503E-4</v>
      </c>
      <c r="J46270" s="13">
        <v>-8.8160204559981459</v>
      </c>
      <c r="K46270" s="4">
        <v>7.8762051338327269E-2</v>
      </c>
      <c r="L46270" s="7">
        <v>98755961.799999997</v>
      </c>
      <c r="M46270" s="7">
        <v>261900136.8578946</v>
      </c>
      <c r="N46270" s="12">
        <v>0.37707487664882122</v>
      </c>
      <c r="O46270" s="4">
        <v>9.9453905077529663E-11</v>
      </c>
      <c r="P46270" s="7">
        <v>520197779.32680964</v>
      </c>
      <c r="Q46270" s="7">
        <v>1379560961.3399999</v>
      </c>
      <c r="R46270" t="s">
        <v>39</v>
      </c>
    </row>
    <row r="46271" spans="1:18" x14ac:dyDescent="0.25">
      <c r="A46271" s="1">
        <v>44230</v>
      </c>
      <c r="B46271" s="7">
        <v>44230</v>
      </c>
      <c r="C46271" s="4">
        <v>5.24659151</v>
      </c>
      <c r="D46271" s="4">
        <v>5.7807809399999996</v>
      </c>
      <c r="E46271" s="4">
        <v>5.0727384400000002</v>
      </c>
      <c r="F46271" s="4">
        <v>5.7159898599999996</v>
      </c>
      <c r="G46271" s="4">
        <v>1.7432674860982378</v>
      </c>
      <c r="H46271" s="4">
        <v>8.5141264912460601E-2</v>
      </c>
      <c r="I46271" s="4">
        <v>1.5253992622735109E-4</v>
      </c>
      <c r="J46271" s="13">
        <v>-8.7880841848565208</v>
      </c>
      <c r="K46271" s="4">
        <v>2.8330148026801189E-2</v>
      </c>
      <c r="L46271" s="7">
        <v>49386326.920000002</v>
      </c>
      <c r="M46271" s="7">
        <v>261900136.99394494</v>
      </c>
      <c r="N46271" s="12">
        <v>0.18856930541102312</v>
      </c>
      <c r="O46271" s="4">
        <v>5.1947412149428866E-10</v>
      </c>
      <c r="P46271" s="7">
        <v>282291743.89736503</v>
      </c>
      <c r="Q46271" s="7">
        <v>1497018527.3900001</v>
      </c>
      <c r="R46271" t="s">
        <v>39</v>
      </c>
    </row>
    <row r="46272" spans="1:18" x14ac:dyDescent="0.25">
      <c r="A46272" s="1">
        <v>44231</v>
      </c>
      <c r="B46272" s="7">
        <v>44231</v>
      </c>
      <c r="C46272" s="4">
        <v>5.7317480999999999</v>
      </c>
      <c r="D46272" s="4">
        <v>6.5310110400000001</v>
      </c>
      <c r="E46272" s="4">
        <v>5.6032364100000001</v>
      </c>
      <c r="F46272" s="4">
        <v>6.4260647899999999</v>
      </c>
      <c r="G46272" s="4">
        <v>1.8603623431202743</v>
      </c>
      <c r="H46272" s="4">
        <v>0.12422606536954219</v>
      </c>
      <c r="I46272" s="4">
        <v>1.7402517390026164E-4</v>
      </c>
      <c r="J46272" s="13">
        <v>-8.656310591626827</v>
      </c>
      <c r="K46272" s="4">
        <v>0.14084999386251271</v>
      </c>
      <c r="L46272" s="7">
        <v>108249481.51000001</v>
      </c>
      <c r="M46272" s="7">
        <v>261900137.04794908</v>
      </c>
      <c r="N46272" s="12">
        <v>0.41332350082039676</v>
      </c>
      <c r="O46272" s="4">
        <v>2.062012390199655E-10</v>
      </c>
      <c r="P46272" s="7">
        <v>695618181.66716707</v>
      </c>
      <c r="Q46272" s="7">
        <v>1682987249.1800001</v>
      </c>
      <c r="R46272" t="s">
        <v>39</v>
      </c>
    </row>
    <row r="46273" spans="1:18" x14ac:dyDescent="0.25">
      <c r="A46273" s="1">
        <v>44232</v>
      </c>
      <c r="B46273" s="7">
        <v>44232</v>
      </c>
      <c r="C46273" s="4">
        <v>6.4353697600000004</v>
      </c>
      <c r="D46273" s="4">
        <v>7.1271165700000001</v>
      </c>
      <c r="E46273" s="4">
        <v>6.4264474700000003</v>
      </c>
      <c r="F46273" s="4">
        <v>6.6817203000000003</v>
      </c>
      <c r="G46273" s="4">
        <v>1.8993754843335313</v>
      </c>
      <c r="H46273" s="4">
        <v>3.9784147585601982E-2</v>
      </c>
      <c r="I46273" s="4">
        <v>1.7516952986080026E-4</v>
      </c>
      <c r="J46273" s="13">
        <v>-8.6497563109068132</v>
      </c>
      <c r="K46273" s="4">
        <v>6.5758070220029241E-3</v>
      </c>
      <c r="L46273" s="7">
        <v>92892157.079999998</v>
      </c>
      <c r="M46273" s="7">
        <v>261900137.13234895</v>
      </c>
      <c r="N46273" s="12">
        <v>0.35468540832820472</v>
      </c>
      <c r="O46273" s="4">
        <v>3.2225977401179132E-10</v>
      </c>
      <c r="P46273" s="7">
        <v>620679411.67222476</v>
      </c>
      <c r="Q46273" s="7">
        <v>1749943462.8499999</v>
      </c>
      <c r="R46273" t="s">
        <v>39</v>
      </c>
    </row>
    <row r="46274" spans="1:18" x14ac:dyDescent="0.25">
      <c r="A46274" s="1">
        <v>44233</v>
      </c>
      <c r="B46274" s="7">
        <v>44233</v>
      </c>
      <c r="C46274" s="4">
        <v>6.6873008900000004</v>
      </c>
      <c r="D46274" s="4">
        <v>6.7991306700000003</v>
      </c>
      <c r="E46274" s="4">
        <v>5.7138282800000004</v>
      </c>
      <c r="F46274" s="4">
        <v>6.1108066799999996</v>
      </c>
      <c r="G46274" s="4">
        <v>1.8100587906553933</v>
      </c>
      <c r="H46274" s="4">
        <v>-8.5444106362848007E-2</v>
      </c>
      <c r="I46274" s="4">
        <v>1.5562585976075315E-4</v>
      </c>
      <c r="J46274" s="13">
        <v>-8.7680557661934735</v>
      </c>
      <c r="K46274" s="4">
        <v>-0.11157003227432091</v>
      </c>
      <c r="L46274" s="7">
        <v>102365493.54000001</v>
      </c>
      <c r="M46274" s="7">
        <v>261900137.00286132</v>
      </c>
      <c r="N46274" s="12">
        <v>0.39085696827597172</v>
      </c>
      <c r="O46274" s="4">
        <v>-4.9441605920085374E-10</v>
      </c>
      <c r="P46274" s="7">
        <v>625535741.72572887</v>
      </c>
      <c r="Q46274" s="7">
        <v>1600421106.6900001</v>
      </c>
      <c r="R46274" t="s">
        <v>39</v>
      </c>
    </row>
    <row r="46275" spans="1:18" x14ac:dyDescent="0.25">
      <c r="A46275" s="1">
        <v>44234</v>
      </c>
      <c r="B46275" s="7">
        <v>44234</v>
      </c>
      <c r="C46275" s="4">
        <v>6.1176446200000001</v>
      </c>
      <c r="D46275" s="4">
        <v>6.8715135199999997</v>
      </c>
      <c r="E46275" s="4">
        <v>5.7685921899999997</v>
      </c>
      <c r="F46275" s="4">
        <v>6.7004627599999997</v>
      </c>
      <c r="G46275" s="4">
        <v>1.9021765926685068</v>
      </c>
      <c r="H46275" s="4">
        <v>9.6493983671563338E-2</v>
      </c>
      <c r="I46275" s="4">
        <v>1.7223316254667625E-4</v>
      </c>
      <c r="J46275" s="13">
        <v>-8.6666614029402229</v>
      </c>
      <c r="K46275" s="4">
        <v>0.10671300265556023</v>
      </c>
      <c r="L46275" s="7">
        <v>105451102.52</v>
      </c>
      <c r="M46275" s="7">
        <v>261900136.89591792</v>
      </c>
      <c r="N46275" s="12">
        <v>0.40263859259419732</v>
      </c>
      <c r="O46275" s="4">
        <v>-4.0833655124394672E-10</v>
      </c>
      <c r="P46275" s="7">
        <v>706571185.43620205</v>
      </c>
      <c r="Q46275" s="7">
        <v>1754852114.1099999</v>
      </c>
      <c r="R46275" t="s">
        <v>39</v>
      </c>
    </row>
    <row r="46276" spans="1:18" x14ac:dyDescent="0.25">
      <c r="A46276" s="1">
        <v>44235</v>
      </c>
      <c r="B46276" s="7">
        <v>44235</v>
      </c>
      <c r="C46276" s="4">
        <v>6.7024472800000003</v>
      </c>
      <c r="D46276" s="4">
        <v>8.0559332900000005</v>
      </c>
      <c r="E46276" s="4">
        <v>6.4889283999999998</v>
      </c>
      <c r="F46276" s="4">
        <v>7.8832496000000001</v>
      </c>
      <c r="G46276" s="4">
        <v>2.0647402046489409</v>
      </c>
      <c r="H46276" s="4">
        <v>0.17652315703639557</v>
      </c>
      <c r="I46276" s="4">
        <v>1.7064616997258686E-4</v>
      </c>
      <c r="J46276" s="13">
        <v>-8.675918326622071</v>
      </c>
      <c r="K46276" s="4">
        <v>-9.214210263713319E-3</v>
      </c>
      <c r="L46276" s="7">
        <v>155254260.78</v>
      </c>
      <c r="M46276" s="7">
        <v>261900137.01456311</v>
      </c>
      <c r="N46276" s="12">
        <v>0.59279946375655002</v>
      </c>
      <c r="O46276" s="4">
        <v>4.5301691170851849E-10</v>
      </c>
      <c r="P46276" s="7">
        <v>1223908089.1922307</v>
      </c>
      <c r="Q46276" s="7">
        <v>2064624150.3599999</v>
      </c>
      <c r="R46276" t="s">
        <v>39</v>
      </c>
    </row>
    <row r="46277" spans="1:18" x14ac:dyDescent="0.25">
      <c r="A46277" s="1">
        <v>44236</v>
      </c>
      <c r="B46277" s="7">
        <v>44236</v>
      </c>
      <c r="C46277" s="4">
        <v>7.8697952999999998</v>
      </c>
      <c r="D46277" s="4">
        <v>8.46778443</v>
      </c>
      <c r="E46277" s="4">
        <v>7.57021459</v>
      </c>
      <c r="F46277" s="4">
        <v>7.81679279</v>
      </c>
      <c r="G46277" s="4">
        <v>2.0562743412752447</v>
      </c>
      <c r="H46277" s="4">
        <v>-8.4301288646245615E-3</v>
      </c>
      <c r="I46277" s="4">
        <v>1.6817140897338139E-4</v>
      </c>
      <c r="J46277" s="13">
        <v>-8.6905268071964041</v>
      </c>
      <c r="K46277" s="4">
        <v>-1.4502294423619479E-2</v>
      </c>
      <c r="L46277" s="7">
        <v>121037872.69</v>
      </c>
      <c r="M46277" s="7">
        <v>261900137.09829959</v>
      </c>
      <c r="N46277" s="12">
        <v>0.46215276567255315</v>
      </c>
      <c r="O46277" s="4">
        <v>3.1972674866421673E-10</v>
      </c>
      <c r="P46277" s="7">
        <v>946127970.56012988</v>
      </c>
      <c r="Q46277" s="7">
        <v>2047219103.3699999</v>
      </c>
      <c r="R46277" t="s">
        <v>39</v>
      </c>
    </row>
    <row r="46278" spans="1:18" x14ac:dyDescent="0.25">
      <c r="A46278" s="1">
        <v>44237</v>
      </c>
      <c r="B46278" s="7">
        <v>44237</v>
      </c>
      <c r="C46278" s="4">
        <v>7.8185523999999997</v>
      </c>
      <c r="D46278" s="4">
        <v>9.0726041300000002</v>
      </c>
      <c r="E46278" s="4">
        <v>7.61384712</v>
      </c>
      <c r="F46278" s="4">
        <v>9.0722140600000003</v>
      </c>
      <c r="G46278" s="4">
        <v>2.2052163423860351</v>
      </c>
      <c r="H46278" s="4">
        <v>0.16060567341711512</v>
      </c>
      <c r="I46278" s="4">
        <v>2.0197196664597906E-4</v>
      </c>
      <c r="J46278" s="13">
        <v>-8.5073816491740644</v>
      </c>
      <c r="K46278" s="4">
        <v>0.20098872857720845</v>
      </c>
      <c r="L46278" s="7">
        <v>120679901.64</v>
      </c>
      <c r="M46278" s="7">
        <v>261900137.08737379</v>
      </c>
      <c r="N46278" s="12">
        <v>0.46078594300139442</v>
      </c>
      <c r="O46278" s="4">
        <v>-4.1717426074236015E-11</v>
      </c>
      <c r="P46278" s="7">
        <v>1094833900.417825</v>
      </c>
      <c r="Q46278" s="7">
        <v>2376014106</v>
      </c>
      <c r="R46278" t="s">
        <v>39</v>
      </c>
    </row>
    <row r="46279" spans="1:18" x14ac:dyDescent="0.25">
      <c r="A46279" s="1">
        <v>44238</v>
      </c>
      <c r="B46279" s="7">
        <v>44238</v>
      </c>
      <c r="C46279" s="4">
        <v>9.0803565099999997</v>
      </c>
      <c r="D46279" s="4">
        <v>9.7070040199999994</v>
      </c>
      <c r="E46279" s="4">
        <v>8.7613160600000004</v>
      </c>
      <c r="F46279" s="4">
        <v>9.2153521200000004</v>
      </c>
      <c r="G46279" s="4">
        <v>2.2208708020032444</v>
      </c>
      <c r="H46279" s="4">
        <v>1.5777632566134583E-2</v>
      </c>
      <c r="I46279" s="4">
        <v>1.9234983854240169E-4</v>
      </c>
      <c r="J46279" s="13">
        <v>-8.5561947681611663</v>
      </c>
      <c r="K46279" s="4">
        <v>-4.7640909099247675E-2</v>
      </c>
      <c r="L46279" s="7">
        <v>53600047.530000001</v>
      </c>
      <c r="M46279" s="7">
        <v>261900137.13876405</v>
      </c>
      <c r="N46279" s="12">
        <v>0.20465834083011869</v>
      </c>
      <c r="O46279" s="4">
        <v>1.9622082305687377E-10</v>
      </c>
      <c r="P46279" s="7">
        <v>493943311.63768631</v>
      </c>
      <c r="Q46279" s="7">
        <v>2413501984.0100002</v>
      </c>
      <c r="R46279" t="s">
        <v>39</v>
      </c>
    </row>
    <row r="46280" spans="1:18" x14ac:dyDescent="0.25">
      <c r="A46280" s="1">
        <v>44239</v>
      </c>
      <c r="B46280" s="7">
        <v>44239</v>
      </c>
      <c r="C46280" s="4">
        <v>9.2147900099999998</v>
      </c>
      <c r="D46280" s="4">
        <v>9.9244523299999994</v>
      </c>
      <c r="E46280" s="4">
        <v>9.0790121500000005</v>
      </c>
      <c r="F46280" s="4">
        <v>9.2470119799999999</v>
      </c>
      <c r="G46280" s="4">
        <v>2.2243004701499776</v>
      </c>
      <c r="H46280" s="4">
        <v>3.4355561879494995E-3</v>
      </c>
      <c r="I46280" s="4">
        <v>1.9465405636842642E-4</v>
      </c>
      <c r="J46280" s="13">
        <v>-8.5442866448317183</v>
      </c>
      <c r="K46280" s="4">
        <v>1.1979307305302375E-2</v>
      </c>
      <c r="L46280" s="7">
        <v>91484663.659999996</v>
      </c>
      <c r="M46280" s="7">
        <v>261900137.07325163</v>
      </c>
      <c r="N46280" s="12">
        <v>0.34931124772344957</v>
      </c>
      <c r="O46280" s="4">
        <v>-2.5014274319466058E-10</v>
      </c>
      <c r="P46280" s="7">
        <v>845959780.85029066</v>
      </c>
      <c r="Q46280" s="7">
        <v>2421793705.0799999</v>
      </c>
      <c r="R46280" t="s">
        <v>39</v>
      </c>
    </row>
    <row r="46281" spans="1:18" x14ac:dyDescent="0.25">
      <c r="A46281" s="1">
        <v>44240</v>
      </c>
      <c r="B46281" s="7">
        <v>44240</v>
      </c>
      <c r="C46281" s="4">
        <v>9.2360330299999998</v>
      </c>
      <c r="D46281" s="4">
        <v>9.4990387900000002</v>
      </c>
      <c r="E46281" s="4">
        <v>8.6830085599999993</v>
      </c>
      <c r="F46281" s="4">
        <v>8.7324549099999995</v>
      </c>
      <c r="G46281" s="4">
        <v>2.1670465342157224</v>
      </c>
      <c r="H46281" s="4">
        <v>-5.5645766558204503E-2</v>
      </c>
      <c r="I46281" s="4">
        <v>1.8538072350217279E-4</v>
      </c>
      <c r="J46281" s="13">
        <v>-8.5930988827182215</v>
      </c>
      <c r="K46281" s="4">
        <v>-4.7640069974713296E-2</v>
      </c>
      <c r="L46281" s="7">
        <v>91417967.689999998</v>
      </c>
      <c r="M46281" s="7">
        <v>261900137.00168079</v>
      </c>
      <c r="N46281" s="12">
        <v>0.34905658598190542</v>
      </c>
      <c r="O46281" s="4">
        <v>-2.7327531882183704E-10</v>
      </c>
      <c r="P46281" s="7">
        <v>798303280.81676185</v>
      </c>
      <c r="Q46281" s="7">
        <v>2287031137.29</v>
      </c>
      <c r="R46281" t="s">
        <v>39</v>
      </c>
    </row>
    <row r="46282" spans="1:18" x14ac:dyDescent="0.25">
      <c r="A46282" s="1">
        <v>44241</v>
      </c>
      <c r="B46282" s="7">
        <v>44241</v>
      </c>
      <c r="C46282" s="4">
        <v>8.7429894299999997</v>
      </c>
      <c r="D46282" s="4">
        <v>9.2203002000000005</v>
      </c>
      <c r="E46282" s="4">
        <v>8.5597148999999995</v>
      </c>
      <c r="F46282" s="4">
        <v>8.7388957499999993</v>
      </c>
      <c r="G46282" s="4">
        <v>2.1677838372917262</v>
      </c>
      <c r="H46282" s="4">
        <v>7.3757495073052508E-4</v>
      </c>
      <c r="I46282" s="4">
        <v>1.7937975844167301E-4</v>
      </c>
      <c r="J46282" s="13">
        <v>-8.6260054439044183</v>
      </c>
      <c r="K46282" s="4">
        <v>-3.2371030531820368E-2</v>
      </c>
      <c r="L46282" s="7">
        <v>93500422.709999993</v>
      </c>
      <c r="M46282" s="7">
        <v>261900137.06365591</v>
      </c>
      <c r="N46282" s="12">
        <v>0.35700791820232736</v>
      </c>
      <c r="O46282" s="4">
        <v>2.3663646078088985E-10</v>
      </c>
      <c r="P46282" s="7">
        <v>817090446.6436224</v>
      </c>
      <c r="Q46282" s="7">
        <v>2288717994.71</v>
      </c>
      <c r="R46282" t="s">
        <v>39</v>
      </c>
    </row>
    <row r="46283" spans="1:18" x14ac:dyDescent="0.25">
      <c r="A46283" s="1">
        <v>44242</v>
      </c>
      <c r="B46283" s="7">
        <v>44242</v>
      </c>
      <c r="C46283" s="4">
        <v>8.7242658199999994</v>
      </c>
      <c r="D46283" s="4">
        <v>9.3106383099999999</v>
      </c>
      <c r="E46283" s="4">
        <v>7.8404706400000004</v>
      </c>
      <c r="F46283" s="4">
        <v>8.8617387999999995</v>
      </c>
      <c r="G46283" s="4">
        <v>2.1817429981835943</v>
      </c>
      <c r="H46283" s="4">
        <v>1.4057044907533104E-2</v>
      </c>
      <c r="I46283" s="4">
        <v>1.848311251562134E-4</v>
      </c>
      <c r="J46283" s="13">
        <v>-8.5960679867687997</v>
      </c>
      <c r="K46283" s="4">
        <v>3.0390088390675113E-2</v>
      </c>
      <c r="L46283" s="7">
        <v>109854634.59</v>
      </c>
      <c r="M46283" s="7">
        <v>261900136.95054975</v>
      </c>
      <c r="N46283" s="12">
        <v>0.41945237550884529</v>
      </c>
      <c r="O46283" s="4">
        <v>-4.3186751493941132E-10</v>
      </c>
      <c r="P46283" s="7">
        <v>973503077.70602512</v>
      </c>
      <c r="Q46283" s="7">
        <v>2320890605.3400002</v>
      </c>
      <c r="R46283" t="s">
        <v>39</v>
      </c>
    </row>
    <row r="46284" spans="1:18" x14ac:dyDescent="0.25">
      <c r="A46284" s="1">
        <v>44243</v>
      </c>
      <c r="B46284" s="7">
        <v>44243</v>
      </c>
      <c r="C46284" s="4">
        <v>8.8607479199999997</v>
      </c>
      <c r="D46284" s="4">
        <v>8.9803680299999993</v>
      </c>
      <c r="E46284" s="4">
        <v>7.9835572399999997</v>
      </c>
      <c r="F46284" s="4">
        <v>8.2978671899999998</v>
      </c>
      <c r="G46284" s="4">
        <v>2.1159985167211333</v>
      </c>
      <c r="H46284" s="4">
        <v>-6.3629906356526739E-2</v>
      </c>
      <c r="I46284" s="4">
        <v>1.686562782257362E-4</v>
      </c>
      <c r="J46284" s="13">
        <v>-8.6876477707887734</v>
      </c>
      <c r="K46284" s="4">
        <v>-8.7511488753892169E-2</v>
      </c>
      <c r="L46284" s="7">
        <v>71625204.519999996</v>
      </c>
      <c r="M46284" s="7">
        <v>261900137.00737476</v>
      </c>
      <c r="N46284" s="12">
        <v>0.27348288297376155</v>
      </c>
      <c r="O46284" s="4">
        <v>2.1697205900790343E-10</v>
      </c>
      <c r="P46284" s="7">
        <v>594336434.56354761</v>
      </c>
      <c r="Q46284" s="7">
        <v>2173212553.9299998</v>
      </c>
      <c r="R46284" t="s">
        <v>39</v>
      </c>
    </row>
    <row r="46285" spans="1:18" x14ac:dyDescent="0.25">
      <c r="A46285" s="1">
        <v>44244</v>
      </c>
      <c r="B46285" s="7">
        <v>44244</v>
      </c>
      <c r="C46285" s="4">
        <v>8.2986891299999996</v>
      </c>
      <c r="D46285" s="4">
        <v>8.43329825</v>
      </c>
      <c r="E46285" s="4">
        <v>7.5443992800000004</v>
      </c>
      <c r="F46285" s="4">
        <v>8.2225771900000009</v>
      </c>
      <c r="G46285" s="4">
        <v>2.1068836866928335</v>
      </c>
      <c r="H46285" s="4">
        <v>-9.0734158882095784E-3</v>
      </c>
      <c r="I46285" s="4">
        <v>1.5767466301912288E-4</v>
      </c>
      <c r="J46285" s="13">
        <v>-8.7549767426033167</v>
      </c>
      <c r="K46285" s="4">
        <v>-6.5112400926546576E-2</v>
      </c>
      <c r="L46285" s="7">
        <v>89948577.670000002</v>
      </c>
      <c r="M46285" s="7">
        <v>261900136.99950442</v>
      </c>
      <c r="N46285" s="12">
        <v>0.34344608865237136</v>
      </c>
      <c r="O46285" s="4">
        <v>-3.0050943835638002E-11</v>
      </c>
      <c r="P46285" s="7">
        <v>739609123.02228546</v>
      </c>
      <c r="Q46285" s="7">
        <v>2153494092.5500002</v>
      </c>
      <c r="R46285" t="s">
        <v>39</v>
      </c>
    </row>
    <row r="46286" spans="1:18" x14ac:dyDescent="0.25">
      <c r="A46286" s="1">
        <v>44245</v>
      </c>
      <c r="B46286" s="7">
        <v>44245</v>
      </c>
      <c r="C46286" s="4">
        <v>8.2328708499999994</v>
      </c>
      <c r="D46286" s="4">
        <v>9.2791753700000008</v>
      </c>
      <c r="E46286" s="4">
        <v>8.2328708499999994</v>
      </c>
      <c r="F46286" s="4">
        <v>8.9804521499999996</v>
      </c>
      <c r="G46286" s="4">
        <v>2.1950502318260603</v>
      </c>
      <c r="H46286" s="4">
        <v>9.2170002480694097E-2</v>
      </c>
      <c r="I46286" s="4">
        <v>1.7377104254277142E-4</v>
      </c>
      <c r="J46286" s="13">
        <v>-8.6577719726925384</v>
      </c>
      <c r="K46286" s="4">
        <v>0.10208602457388073</v>
      </c>
      <c r="L46286" s="7">
        <v>77306770.400000006</v>
      </c>
      <c r="M46286" s="7">
        <v>261900137.09499028</v>
      </c>
      <c r="N46286" s="12">
        <v>0.29517651749819857</v>
      </c>
      <c r="O46286" s="4">
        <v>3.6458883589654018E-10</v>
      </c>
      <c r="P46286" s="7">
        <v>694249752.44823635</v>
      </c>
      <c r="Q46286" s="7">
        <v>2351981649.2600002</v>
      </c>
      <c r="R46286" t="s">
        <v>39</v>
      </c>
    </row>
    <row r="46287" spans="1:18" x14ac:dyDescent="0.25">
      <c r="A46287" s="1">
        <v>44246</v>
      </c>
      <c r="B46287" s="7">
        <v>44246</v>
      </c>
      <c r="C46287" s="4">
        <v>8.9799700700000002</v>
      </c>
      <c r="D46287" s="4">
        <v>11.680576950000001</v>
      </c>
      <c r="E46287" s="4">
        <v>8.5569807000000004</v>
      </c>
      <c r="F46287" s="4">
        <v>11.46565287</v>
      </c>
      <c r="G46287" s="4">
        <v>2.4393558593026277</v>
      </c>
      <c r="H46287" s="4">
        <v>0.27673447600297052</v>
      </c>
      <c r="I46287" s="4">
        <v>2.0515361874840496E-4</v>
      </c>
      <c r="J46287" s="13">
        <v>-8.4917514997073784</v>
      </c>
      <c r="K46287" s="4">
        <v>0.18059727182628341</v>
      </c>
      <c r="L46287" s="7">
        <v>261175710.72999999</v>
      </c>
      <c r="M46287" s="7">
        <v>261900136.94527629</v>
      </c>
      <c r="N46287" s="12">
        <v>0.99723396015089649</v>
      </c>
      <c r="O46287" s="4">
        <v>-5.7164534059869173E-10</v>
      </c>
      <c r="P46287" s="7">
        <v>2994550037.3057141</v>
      </c>
      <c r="Q46287" s="7">
        <v>3002856056.8200002</v>
      </c>
      <c r="R46287" t="s">
        <v>39</v>
      </c>
    </row>
    <row r="46288" spans="1:18" x14ac:dyDescent="0.25">
      <c r="A46288" s="1">
        <v>44247</v>
      </c>
      <c r="B46288" s="7">
        <v>44247</v>
      </c>
      <c r="C46288" s="4">
        <v>11.478087049999999</v>
      </c>
      <c r="D46288" s="4">
        <v>11.78673714</v>
      </c>
      <c r="E46288" s="4">
        <v>9.8158543900000002</v>
      </c>
      <c r="F46288" s="4">
        <v>10.002663979999999</v>
      </c>
      <c r="G46288" s="4">
        <v>2.3028514555163992</v>
      </c>
      <c r="H46288" s="4">
        <v>-0.12759752162285723</v>
      </c>
      <c r="I46288" s="4">
        <v>1.7830212965182986E-4</v>
      </c>
      <c r="J46288" s="13">
        <v>-8.632031088961071</v>
      </c>
      <c r="K46288" s="4">
        <v>-0.1308847938456551</v>
      </c>
      <c r="L46288" s="7">
        <v>140264809.97999999</v>
      </c>
      <c r="M46288" s="7">
        <v>261900137.08428106</v>
      </c>
      <c r="N46288" s="12">
        <v>0.53556600443802715</v>
      </c>
      <c r="O46288" s="4">
        <v>5.307548463409755E-10</v>
      </c>
      <c r="P46288" s="7">
        <v>1403021762.4484904</v>
      </c>
      <c r="Q46288" s="7">
        <v>2619699067.5700002</v>
      </c>
      <c r="R46288" t="s">
        <v>39</v>
      </c>
    </row>
    <row r="46289" spans="1:18" x14ac:dyDescent="0.25">
      <c r="A46289" s="1">
        <v>44248</v>
      </c>
      <c r="B46289" s="7">
        <v>44248</v>
      </c>
      <c r="C46289" s="4">
        <v>9.9875502399999991</v>
      </c>
      <c r="D46289" s="4">
        <v>11.64028854</v>
      </c>
      <c r="E46289" s="4">
        <v>9.8870466500000003</v>
      </c>
      <c r="F46289" s="4">
        <v>11.085512830000001</v>
      </c>
      <c r="G46289" s="4">
        <v>2.4056391054171908</v>
      </c>
      <c r="H46289" s="4">
        <v>0.10825604580590953</v>
      </c>
      <c r="I46289" s="4">
        <v>1.9265769347953521E-4</v>
      </c>
      <c r="J46289" s="13">
        <v>-8.5545955526802224</v>
      </c>
      <c r="K46289" s="4">
        <v>8.0512576354177218E-2</v>
      </c>
      <c r="L46289" s="7">
        <v>137742366.13</v>
      </c>
      <c r="M46289" s="7">
        <v>261900137.06474596</v>
      </c>
      <c r="N46289" s="12">
        <v>0.5259346851580603</v>
      </c>
      <c r="O46289" s="4">
        <v>-7.4589859772778586E-11</v>
      </c>
      <c r="P46289" s="7">
        <v>1526944766.9686725</v>
      </c>
      <c r="Q46289" s="7">
        <v>2903297329.6100001</v>
      </c>
      <c r="R46289" t="s">
        <v>39</v>
      </c>
    </row>
    <row r="46290" spans="1:18" x14ac:dyDescent="0.25">
      <c r="A46290" s="1">
        <v>44249</v>
      </c>
      <c r="B46290" s="7">
        <v>44249</v>
      </c>
      <c r="C46290" s="4">
        <v>11.073035969999999</v>
      </c>
      <c r="D46290" s="4">
        <v>14.5456406</v>
      </c>
      <c r="E46290" s="4">
        <v>9.2559040199999991</v>
      </c>
      <c r="F46290" s="4">
        <v>14.454784869999999</v>
      </c>
      <c r="G46290" s="4">
        <v>2.6710254926180239</v>
      </c>
      <c r="H46290" s="4">
        <v>0.3039347021350205</v>
      </c>
      <c r="I46290" s="4">
        <v>2.6665743887006481E-4</v>
      </c>
      <c r="J46290" s="13">
        <v>-8.2295457238004541</v>
      </c>
      <c r="K46290" s="4">
        <v>0.38409961239565088</v>
      </c>
      <c r="L46290" s="7">
        <v>574136240.76999998</v>
      </c>
      <c r="M46290" s="7">
        <v>261900137.10802466</v>
      </c>
      <c r="N46290" s="12">
        <v>2.1921952661414181</v>
      </c>
      <c r="O46290" s="4">
        <v>1.6524884117236195E-10</v>
      </c>
      <c r="P46290" s="7">
        <v>8299015846.4008722</v>
      </c>
      <c r="Q46290" s="7">
        <v>3785710139.3200002</v>
      </c>
      <c r="R46290" t="s">
        <v>39</v>
      </c>
    </row>
    <row r="46291" spans="1:18" x14ac:dyDescent="0.25">
      <c r="A46291" s="1">
        <v>44250</v>
      </c>
      <c r="B46291" s="7">
        <v>44250</v>
      </c>
      <c r="C46291" s="4">
        <v>14.421625669999999</v>
      </c>
      <c r="D46291" s="4">
        <v>15.743371160000001</v>
      </c>
      <c r="E46291" s="4">
        <v>11.59989436</v>
      </c>
      <c r="F46291" s="4">
        <v>15.20153822</v>
      </c>
      <c r="G46291" s="4">
        <v>2.7213966214161998</v>
      </c>
      <c r="H46291" s="4">
        <v>5.1661325762781866E-2</v>
      </c>
      <c r="I46291" s="4">
        <v>3.1135108376712688E-4</v>
      </c>
      <c r="J46291" s="13">
        <v>-8.0745893957874841</v>
      </c>
      <c r="K46291" s="4">
        <v>0.16760696827527891</v>
      </c>
      <c r="L46291" s="7">
        <v>485252846.29000002</v>
      </c>
      <c r="M46291" s="7">
        <v>261900137.03165889</v>
      </c>
      <c r="N46291" s="12">
        <v>1.8528163130794464</v>
      </c>
      <c r="O46291" s="4">
        <v>-2.9158353925548398E-10</v>
      </c>
      <c r="P46291" s="7">
        <v>7376589689.2412205</v>
      </c>
      <c r="Q46291" s="7">
        <v>3981284942.9099998</v>
      </c>
      <c r="R46291" t="s">
        <v>39</v>
      </c>
    </row>
    <row r="46292" spans="1:18" x14ac:dyDescent="0.25">
      <c r="A46292" s="1">
        <v>44251</v>
      </c>
      <c r="B46292" s="7">
        <v>44251</v>
      </c>
      <c r="C46292" s="4">
        <v>15.213842100000001</v>
      </c>
      <c r="D46292" s="4">
        <v>18.146621719999999</v>
      </c>
      <c r="E46292" s="4">
        <v>14.861799469999999</v>
      </c>
      <c r="F46292" s="4">
        <v>17.302707089999998</v>
      </c>
      <c r="G46292" s="4">
        <v>2.8508629684528932</v>
      </c>
      <c r="H46292" s="4">
        <v>0.13822080631521766</v>
      </c>
      <c r="I46292" s="4">
        <v>3.4810564451645087E-4</v>
      </c>
      <c r="J46292" s="13">
        <v>-7.963004548063032</v>
      </c>
      <c r="K46292" s="4">
        <v>0.11804860386101734</v>
      </c>
      <c r="L46292" s="7">
        <v>375439706.61000001</v>
      </c>
      <c r="M46292" s="7">
        <v>261900136.96290344</v>
      </c>
      <c r="N46292" s="12">
        <v>1.4335223759855413</v>
      </c>
      <c r="O46292" s="4">
        <v>-2.6252543677066195E-10</v>
      </c>
      <c r="P46292" s="7">
        <v>6496123273.4283667</v>
      </c>
      <c r="Q46292" s="7">
        <v>4531581356.6999998</v>
      </c>
      <c r="R46292" t="s">
        <v>39</v>
      </c>
    </row>
    <row r="46293" spans="1:18" x14ac:dyDescent="0.25">
      <c r="A46293" s="1">
        <v>44252</v>
      </c>
      <c r="B46293" s="7">
        <v>44252</v>
      </c>
      <c r="C46293" s="4">
        <v>17.230183369999999</v>
      </c>
      <c r="D46293" s="4">
        <v>17.69544462</v>
      </c>
      <c r="E46293" s="4">
        <v>13.79591349</v>
      </c>
      <c r="F46293" s="4">
        <v>13.816014129999999</v>
      </c>
      <c r="G46293" s="4">
        <v>2.6258283635711273</v>
      </c>
      <c r="H46293" s="4">
        <v>-0.20151141332185607</v>
      </c>
      <c r="I46293" s="4">
        <v>2.9337192105272975E-4</v>
      </c>
      <c r="J46293" s="13">
        <v>-8.1340693987685508</v>
      </c>
      <c r="K46293" s="4">
        <v>-0.15723308232979399</v>
      </c>
      <c r="L46293" s="7">
        <v>364505275.74000001</v>
      </c>
      <c r="M46293" s="7">
        <v>261900137.09474978</v>
      </c>
      <c r="N46293" s="12">
        <v>1.3917719928803622</v>
      </c>
      <c r="O46293" s="4">
        <v>5.0342218236101397E-10</v>
      </c>
      <c r="P46293" s="7">
        <v>5036010040.0833864</v>
      </c>
      <c r="Q46293" s="7">
        <v>3618415994.75</v>
      </c>
      <c r="R46293" t="s">
        <v>39</v>
      </c>
    </row>
    <row r="46294" spans="1:18" x14ac:dyDescent="0.25">
      <c r="A46294" s="1">
        <v>44253</v>
      </c>
      <c r="B46294" s="7">
        <v>44253</v>
      </c>
      <c r="C46294" s="4">
        <v>13.865890690000001</v>
      </c>
      <c r="D46294" s="4">
        <v>15.483705329999999</v>
      </c>
      <c r="E46294" s="4">
        <v>13.120141419999999</v>
      </c>
      <c r="F46294" s="4">
        <v>13.58794089</v>
      </c>
      <c r="G46294" s="4">
        <v>2.6091827001269681</v>
      </c>
      <c r="H46294" s="4">
        <v>-1.6507889891684609E-2</v>
      </c>
      <c r="I46294" s="4">
        <v>2.932242390917571E-4</v>
      </c>
      <c r="J46294" s="13">
        <v>-8.1345729205238122</v>
      </c>
      <c r="K46294" s="4">
        <v>-5.0339500945662799E-4</v>
      </c>
      <c r="L46294" s="7">
        <v>289687328.44999999</v>
      </c>
      <c r="M46294" s="7">
        <v>261900137.01774353</v>
      </c>
      <c r="N46294" s="12">
        <v>1.1060984226609012</v>
      </c>
      <c r="O46294" s="4">
        <v>-2.9402905807578528E-10</v>
      </c>
      <c r="P46294" s="7">
        <v>3936254295.5606155</v>
      </c>
      <c r="Q46294" s="7">
        <v>3558683580.8800001</v>
      </c>
      <c r="R46294" t="s">
        <v>39</v>
      </c>
    </row>
    <row r="46295" spans="1:18" x14ac:dyDescent="0.25">
      <c r="A46295" s="1">
        <v>44254</v>
      </c>
      <c r="B46295" s="7">
        <v>44254</v>
      </c>
      <c r="C46295" s="4">
        <v>13.60157446</v>
      </c>
      <c r="D46295" s="4">
        <v>14.6120646</v>
      </c>
      <c r="E46295" s="4">
        <v>13.0572728</v>
      </c>
      <c r="F46295" s="4">
        <v>13.20116764</v>
      </c>
      <c r="G46295" s="4">
        <v>2.5803052832559419</v>
      </c>
      <c r="H46295" s="4">
        <v>-2.8464448964790938E-2</v>
      </c>
      <c r="I46295" s="4">
        <v>2.8581100416834738E-4</v>
      </c>
      <c r="J46295" s="13">
        <v>-8.1601797901714264</v>
      </c>
      <c r="K46295" s="4">
        <v>-2.5281794391799714E-2</v>
      </c>
      <c r="L46295" s="7">
        <v>247640939.78</v>
      </c>
      <c r="M46295" s="7">
        <v>261900136.98136783</v>
      </c>
      <c r="N46295" s="12">
        <v>0.94555483106760552</v>
      </c>
      <c r="O46295" s="4">
        <v>-1.3889149445154851E-10</v>
      </c>
      <c r="P46295" s="7">
        <v>3269149560.5629244</v>
      </c>
      <c r="Q46295" s="7">
        <v>3457387613.23</v>
      </c>
      <c r="R46295" t="s">
        <v>39</v>
      </c>
    </row>
    <row r="46296" spans="1:18" x14ac:dyDescent="0.25">
      <c r="A46296" s="1">
        <v>44255</v>
      </c>
      <c r="B46296" s="7">
        <v>44255</v>
      </c>
      <c r="C46296" s="4">
        <v>13.207766660000001</v>
      </c>
      <c r="D46296" s="4">
        <v>13.779016309999999</v>
      </c>
      <c r="E46296" s="4">
        <v>11.48998276</v>
      </c>
      <c r="F46296" s="4">
        <v>13.089246940000001</v>
      </c>
      <c r="G46296" s="4">
        <v>2.5717910488551636</v>
      </c>
      <c r="H46296" s="4">
        <v>-8.4780909577176523E-3</v>
      </c>
      <c r="I46296" s="4">
        <v>2.8998434801437521E-4</v>
      </c>
      <c r="J46296" s="13">
        <v>-8.1456836088045375</v>
      </c>
      <c r="K46296" s="4">
        <v>1.4601760552122256E-2</v>
      </c>
      <c r="L46296" s="7">
        <v>300493226.00999999</v>
      </c>
      <c r="M46296" s="7">
        <v>261900136.98832393</v>
      </c>
      <c r="N46296" s="12">
        <v>1.1473580329719211</v>
      </c>
      <c r="O46296" s="4">
        <v>2.6560125336482967E-11</v>
      </c>
      <c r="P46296" s="7">
        <v>3933230039.0421209</v>
      </c>
      <c r="Q46296" s="7">
        <v>3428075566.6599998</v>
      </c>
      <c r="R46296" t="s">
        <v>39</v>
      </c>
    </row>
    <row r="46297" spans="1:18" x14ac:dyDescent="0.25">
      <c r="A46297" s="1">
        <v>44256</v>
      </c>
      <c r="B46297" s="7">
        <v>44256</v>
      </c>
      <c r="C46297" s="4">
        <v>13.108435350000001</v>
      </c>
      <c r="D46297" s="4">
        <v>15.51605721</v>
      </c>
      <c r="E46297" s="4">
        <v>13.057385419999999</v>
      </c>
      <c r="F46297" s="4">
        <v>14.955587639999999</v>
      </c>
      <c r="G46297" s="4">
        <v>2.7050849851915717</v>
      </c>
      <c r="H46297" s="4">
        <v>0.14258579645988392</v>
      </c>
      <c r="I46297" s="4">
        <v>3.0133414411850668E-4</v>
      </c>
      <c r="J46297" s="13">
        <v>-8.1072907955850653</v>
      </c>
      <c r="K46297" s="4">
        <v>3.9139340388015829E-2</v>
      </c>
      <c r="L46297" s="7">
        <v>306451693.02999997</v>
      </c>
      <c r="M46297" s="7">
        <v>261900137.04269263</v>
      </c>
      <c r="N46297" s="12">
        <v>1.170108944922182</v>
      </c>
      <c r="O46297" s="4">
        <v>2.0759326506134167E-10</v>
      </c>
      <c r="P46297" s="7">
        <v>4583165152.5365419</v>
      </c>
      <c r="Q46297" s="7">
        <v>3916870452.4699998</v>
      </c>
      <c r="R46297" t="s">
        <v>39</v>
      </c>
    </row>
    <row r="46298" spans="1:18" x14ac:dyDescent="0.25">
      <c r="A46298" s="1">
        <v>44257</v>
      </c>
      <c r="B46298" s="7">
        <v>44257</v>
      </c>
      <c r="C46298" s="4">
        <v>14.96684488</v>
      </c>
      <c r="D46298" s="4">
        <v>15.22412493</v>
      </c>
      <c r="E46298" s="4">
        <v>13.46074941</v>
      </c>
      <c r="F46298" s="4">
        <v>13.95892139</v>
      </c>
      <c r="G46298" s="4">
        <v>2.6361188300225371</v>
      </c>
      <c r="H46298" s="4">
        <v>-6.6641731103519439E-2</v>
      </c>
      <c r="I46298" s="4">
        <v>2.885327277684735E-4</v>
      </c>
      <c r="J46298" s="13">
        <v>-8.1507020373115235</v>
      </c>
      <c r="K46298" s="4">
        <v>-4.2482462077044668E-2</v>
      </c>
      <c r="L46298" s="7">
        <v>178549851.5</v>
      </c>
      <c r="M46298" s="7">
        <v>261900136.95248699</v>
      </c>
      <c r="N46298" s="12">
        <v>0.68174783555913865</v>
      </c>
      <c r="O46298" s="4">
        <v>-3.4442761511823595E-10</v>
      </c>
      <c r="P46298" s="7">
        <v>2492363341.2846737</v>
      </c>
      <c r="Q46298" s="7">
        <v>3655843423.75</v>
      </c>
      <c r="R46298" t="s">
        <v>39</v>
      </c>
    </row>
    <row r="46299" spans="1:18" x14ac:dyDescent="0.25">
      <c r="A46299" s="1">
        <v>44258</v>
      </c>
      <c r="B46299" s="7">
        <v>44258</v>
      </c>
      <c r="C46299" s="4">
        <v>13.963539880000001</v>
      </c>
      <c r="D46299" s="4">
        <v>14.72935857</v>
      </c>
      <c r="E46299" s="4">
        <v>13.767048539999999</v>
      </c>
      <c r="F46299" s="4">
        <v>14.115590579999999</v>
      </c>
      <c r="G46299" s="4">
        <v>2.647279901425271</v>
      </c>
      <c r="H46299" s="4">
        <v>1.1223588529715101E-2</v>
      </c>
      <c r="I46299" s="4">
        <v>2.7930512867734616E-4</v>
      </c>
      <c r="J46299" s="13">
        <v>-8.1832057225703974</v>
      </c>
      <c r="K46299" s="4">
        <v>-3.1981117575444758E-2</v>
      </c>
      <c r="L46299" s="7">
        <v>153830742.13999999</v>
      </c>
      <c r="M46299" s="7">
        <v>261900137.00298187</v>
      </c>
      <c r="N46299" s="12">
        <v>0.58736411481238948</v>
      </c>
      <c r="O46299" s="4">
        <v>1.9280203543130349E-10</v>
      </c>
      <c r="P46299" s="7">
        <v>2171411774.6657929</v>
      </c>
      <c r="Q46299" s="7">
        <v>3696875106.7800002</v>
      </c>
      <c r="R46299" t="s">
        <v>39</v>
      </c>
    </row>
    <row r="46300" spans="1:18" x14ac:dyDescent="0.25">
      <c r="A46300" s="1">
        <v>44260</v>
      </c>
      <c r="B46300" s="7">
        <v>44260</v>
      </c>
      <c r="C46300" s="4">
        <v>13.066305789999999</v>
      </c>
      <c r="D46300" s="4">
        <v>13.07986249</v>
      </c>
      <c r="E46300" s="4">
        <v>12.18460827</v>
      </c>
      <c r="F46300" s="4">
        <v>12.61044281</v>
      </c>
      <c r="G46300" s="4">
        <v>2.5345252651414096</v>
      </c>
      <c r="H46300" s="4">
        <v>-0.10663016623141523</v>
      </c>
      <c r="I46300" s="4">
        <v>2.5773835131007346E-4</v>
      </c>
      <c r="J46300" s="13">
        <v>-8.2635656298418247</v>
      </c>
      <c r="K46300" s="4">
        <v>-7.721583011884714E-2</v>
      </c>
      <c r="L46300" s="7">
        <v>90978408.010000005</v>
      </c>
      <c r="M46300" s="7">
        <v>261900136.9698928</v>
      </c>
      <c r="N46300" s="12">
        <v>0.34737823760840031</v>
      </c>
      <c r="O46300" s="4">
        <v>-1.2634232227165866E-10</v>
      </c>
      <c r="P46300" s="7">
        <v>1147278011.1549511</v>
      </c>
      <c r="Q46300" s="7">
        <v>3302676699.1900001</v>
      </c>
      <c r="R46300" t="s">
        <v>39</v>
      </c>
    </row>
    <row r="46301" spans="1:18" x14ac:dyDescent="0.25">
      <c r="A46301" s="1">
        <v>44261</v>
      </c>
      <c r="B46301" s="7">
        <v>44261</v>
      </c>
      <c r="C46301" s="4">
        <v>12.56993741</v>
      </c>
      <c r="D46301" s="4">
        <v>13.27048096</v>
      </c>
      <c r="E46301" s="4">
        <v>11.90122772</v>
      </c>
      <c r="F46301" s="4">
        <v>13.036457950000001</v>
      </c>
      <c r="G46301" s="4">
        <v>2.5677498899992779</v>
      </c>
      <c r="H46301" s="4">
        <v>3.3782726460816523E-2</v>
      </c>
      <c r="I46301" s="4">
        <v>2.6652674616854617E-4</v>
      </c>
      <c r="J46301" s="13">
        <v>-8.2300359585366039</v>
      </c>
      <c r="K46301" s="4">
        <v>3.4098126312214157E-2</v>
      </c>
      <c r="L46301" s="7">
        <v>118851546.09999999</v>
      </c>
      <c r="M46301" s="7">
        <v>261900137.02073112</v>
      </c>
      <c r="N46301" s="12">
        <v>0.45380482596155386</v>
      </c>
      <c r="O46301" s="4">
        <v>1.9411338243483488E-10</v>
      </c>
      <c r="P46301" s="7">
        <v>1549403183.0251365</v>
      </c>
      <c r="Q46301" s="7">
        <v>3414250123.3699999</v>
      </c>
      <c r="R46301" t="s">
        <v>39</v>
      </c>
    </row>
    <row r="46302" spans="1:18" x14ac:dyDescent="0.25">
      <c r="A46302" s="1">
        <v>44262</v>
      </c>
      <c r="B46302" s="7">
        <v>44262</v>
      </c>
      <c r="C46302" s="4">
        <v>13.043927050000001</v>
      </c>
      <c r="D46302" s="4">
        <v>13.99690288</v>
      </c>
      <c r="E46302" s="4">
        <v>12.72638542</v>
      </c>
      <c r="F46302" s="4">
        <v>13.877732269999999</v>
      </c>
      <c r="G46302" s="4">
        <v>2.6302855606065894</v>
      </c>
      <c r="H46302" s="4">
        <v>6.4532430758923925E-2</v>
      </c>
      <c r="I46302" s="4">
        <v>2.7101403097278665E-4</v>
      </c>
      <c r="J46302" s="13">
        <v>-8.2133399636175106</v>
      </c>
      <c r="K46302" s="4">
        <v>1.6836151976292884E-2</v>
      </c>
      <c r="L46302" s="7">
        <v>117548176.20999999</v>
      </c>
      <c r="M46302" s="7">
        <v>261900136.98325947</v>
      </c>
      <c r="N46302" s="12">
        <v>0.44882823492953583</v>
      </c>
      <c r="O46302" s="4">
        <v>-1.4307610701241709E-10</v>
      </c>
      <c r="P46302" s="7">
        <v>1631302118.2691631</v>
      </c>
      <c r="Q46302" s="7">
        <v>3634579982.5300002</v>
      </c>
      <c r="R46302" t="s">
        <v>39</v>
      </c>
    </row>
    <row r="46303" spans="1:18" x14ac:dyDescent="0.25">
      <c r="A46303" s="1">
        <v>44263</v>
      </c>
      <c r="B46303" s="7">
        <v>44263</v>
      </c>
      <c r="C46303" s="4">
        <v>13.8268153</v>
      </c>
      <c r="D46303" s="4">
        <v>13.87082582</v>
      </c>
      <c r="E46303" s="4">
        <v>13.08228903</v>
      </c>
      <c r="F46303" s="4">
        <v>13.60218776</v>
      </c>
      <c r="G46303" s="4">
        <v>2.6102306445105494</v>
      </c>
      <c r="H46303" s="4">
        <v>-1.9855153899722811E-2</v>
      </c>
      <c r="I46303" s="4">
        <v>2.6034628064439716E-4</v>
      </c>
      <c r="J46303" s="13">
        <v>-8.2534979644401378</v>
      </c>
      <c r="K46303" s="4">
        <v>-3.9362354377366807E-2</v>
      </c>
      <c r="L46303" s="7">
        <v>115525658.69</v>
      </c>
      <c r="M46303" s="7">
        <v>261900136.97252476</v>
      </c>
      <c r="N46303" s="12">
        <v>0.44110575895620657</v>
      </c>
      <c r="O46303" s="4">
        <v>-4.0987787332722339E-11</v>
      </c>
      <c r="P46303" s="7">
        <v>1571401700.5990555</v>
      </c>
      <c r="Q46303" s="7">
        <v>3562414837.4699998</v>
      </c>
      <c r="R46303" t="s">
        <v>39</v>
      </c>
    </row>
    <row r="46304" spans="1:18" x14ac:dyDescent="0.25">
      <c r="A46304" s="1">
        <v>44264</v>
      </c>
      <c r="B46304" s="7">
        <v>44264</v>
      </c>
      <c r="C46304" s="4">
        <v>13.61529099</v>
      </c>
      <c r="D46304" s="4">
        <v>14.98644427</v>
      </c>
      <c r="E46304" s="4">
        <v>13.32018701</v>
      </c>
      <c r="F46304" s="4">
        <v>14.84631098</v>
      </c>
      <c r="G46304" s="4">
        <v>2.6977514155324149</v>
      </c>
      <c r="H46304" s="4">
        <v>9.1464935049536511E-2</v>
      </c>
      <c r="I46304" s="4">
        <v>2.7079890334173891E-4</v>
      </c>
      <c r="J46304" s="13">
        <v>-8.2141340666325124</v>
      </c>
      <c r="K46304" s="4">
        <v>4.0148922701987159E-2</v>
      </c>
      <c r="L46304" s="7">
        <v>134867043.68000001</v>
      </c>
      <c r="M46304" s="7">
        <v>265934207.35552987</v>
      </c>
      <c r="N46304" s="12">
        <v>0.50714439868841332</v>
      </c>
      <c r="O46304" s="4">
        <v>1.5403086190169942E-2</v>
      </c>
      <c r="P46304" s="7">
        <v>2002278071.4265237</v>
      </c>
      <c r="Q46304" s="7">
        <v>3948141942.6199999</v>
      </c>
      <c r="R46304" t="s">
        <v>39</v>
      </c>
    </row>
    <row r="46305" spans="1:18" x14ac:dyDescent="0.25">
      <c r="A46305" s="1">
        <v>44266</v>
      </c>
      <c r="B46305" s="7">
        <v>44266</v>
      </c>
      <c r="C46305" s="4">
        <v>14.21983747</v>
      </c>
      <c r="D46305" s="4">
        <v>16.239399250000002</v>
      </c>
      <c r="E46305" s="4">
        <v>13.704226139999999</v>
      </c>
      <c r="F46305" s="4">
        <v>15.99227934</v>
      </c>
      <c r="G46305" s="4">
        <v>2.7721060645292859</v>
      </c>
      <c r="H46305" s="4">
        <v>7.718876167579776E-2</v>
      </c>
      <c r="I46305" s="4">
        <v>2.7665851233768827E-4</v>
      </c>
      <c r="J46305" s="13">
        <v>-8.1927266197543265</v>
      </c>
      <c r="K46305" s="4">
        <v>2.1638230153963114E-2</v>
      </c>
      <c r="L46305" s="7">
        <v>229272515.59999999</v>
      </c>
      <c r="M46305" s="7">
        <v>267019000.66110274</v>
      </c>
      <c r="N46305" s="12">
        <v>0.85863745663174684</v>
      </c>
      <c r="O46305" s="4">
        <v>4.0791792690385159E-3</v>
      </c>
      <c r="P46305" s="7">
        <v>3666590114.4597077</v>
      </c>
      <c r="Q46305" s="7">
        <v>4270242447.6599998</v>
      </c>
      <c r="R46305" t="s">
        <v>39</v>
      </c>
    </row>
    <row r="46306" spans="1:18" x14ac:dyDescent="0.25">
      <c r="A46306" s="1">
        <v>44267</v>
      </c>
      <c r="B46306" s="7">
        <v>44267</v>
      </c>
      <c r="C46306" s="4">
        <v>16.020918869999999</v>
      </c>
      <c r="D46306" s="4">
        <v>16.485795920000001</v>
      </c>
      <c r="E46306" s="4">
        <v>14.11122934</v>
      </c>
      <c r="F46306" s="4">
        <v>14.552142</v>
      </c>
      <c r="G46306" s="4">
        <v>2.6777381992770621</v>
      </c>
      <c r="H46306" s="4">
        <v>-9.0052037572775398E-2</v>
      </c>
      <c r="I46306" s="4">
        <v>2.5382193921383945E-4</v>
      </c>
      <c r="J46306" s="13">
        <v>-8.2788775634970317</v>
      </c>
      <c r="K46306" s="4">
        <v>-8.2544263434680035E-2</v>
      </c>
      <c r="L46306" s="7">
        <v>185287456.96000001</v>
      </c>
      <c r="M46306" s="7">
        <v>267139208.39832377</v>
      </c>
      <c r="N46306" s="12">
        <v>0.69359888453260321</v>
      </c>
      <c r="O46306" s="4">
        <v>4.5018420757854074E-4</v>
      </c>
      <c r="P46306" s="7">
        <v>2696329384.5008082</v>
      </c>
      <c r="Q46306" s="7">
        <v>3887447694.3800001</v>
      </c>
      <c r="R46306" t="s">
        <v>39</v>
      </c>
    </row>
    <row r="46307" spans="1:18" x14ac:dyDescent="0.25">
      <c r="A46307" s="1">
        <v>44268</v>
      </c>
      <c r="B46307" s="7">
        <v>44268</v>
      </c>
      <c r="C46307" s="4">
        <v>14.563802770000001</v>
      </c>
      <c r="D46307" s="4">
        <v>15.39439844</v>
      </c>
      <c r="E46307" s="4">
        <v>13.920055720000001</v>
      </c>
      <c r="F46307" s="4">
        <v>15.308802740000001</v>
      </c>
      <c r="G46307" s="4">
        <v>2.7284280054360188</v>
      </c>
      <c r="H46307" s="4">
        <v>5.1996519825053995E-2</v>
      </c>
      <c r="I46307" s="4">
        <v>2.4996785838944045E-4</v>
      </c>
      <c r="J46307" s="13">
        <v>-8.294178214809639</v>
      </c>
      <c r="K46307" s="4">
        <v>-1.5184191076375111E-2</v>
      </c>
      <c r="L46307" s="7">
        <v>145102757.40000001</v>
      </c>
      <c r="M46307" s="7">
        <v>267139016.65637374</v>
      </c>
      <c r="N46307" s="12">
        <v>0.54317321077305825</v>
      </c>
      <c r="O46307" s="4">
        <v>-7.1776041856496846E-7</v>
      </c>
      <c r="P46307" s="7">
        <v>2221349490.0666757</v>
      </c>
      <c r="Q46307" s="7">
        <v>4089578510.1500001</v>
      </c>
      <c r="R46307" t="s">
        <v>39</v>
      </c>
    </row>
    <row r="46308" spans="1:18" x14ac:dyDescent="0.25">
      <c r="A46308" s="1">
        <v>44269</v>
      </c>
      <c r="B46308" s="7">
        <v>44269</v>
      </c>
      <c r="C46308" s="4">
        <v>15.301581179999999</v>
      </c>
      <c r="D46308" s="4">
        <v>15.349832109999999</v>
      </c>
      <c r="E46308" s="4">
        <v>14.37876449</v>
      </c>
      <c r="F46308" s="4">
        <v>14.50826599</v>
      </c>
      <c r="G46308" s="4">
        <v>2.6747185552751982</v>
      </c>
      <c r="H46308" s="4">
        <v>-5.2292577257416595E-2</v>
      </c>
      <c r="I46308" s="4">
        <v>2.4464922669925664E-4</v>
      </c>
      <c r="J46308" s="13">
        <v>-8.315685101079195</v>
      </c>
      <c r="K46308" s="4">
        <v>-2.1277262302650059E-2</v>
      </c>
      <c r="L46308" s="7">
        <v>90232803.5</v>
      </c>
      <c r="M46308" s="7">
        <v>267138822.92628136</v>
      </c>
      <c r="N46308" s="12">
        <v>0.33777495353006143</v>
      </c>
      <c r="O46308" s="4">
        <v>-7.2520328479635551E-7</v>
      </c>
      <c r="P46308" s="7">
        <v>1309121514.2014029</v>
      </c>
      <c r="Q46308" s="7">
        <v>3875721099.27</v>
      </c>
      <c r="R46308" t="s">
        <v>39</v>
      </c>
    </row>
    <row r="46309" spans="1:18" x14ac:dyDescent="0.25">
      <c r="A46309" s="1">
        <v>44270</v>
      </c>
      <c r="B46309" s="7">
        <v>44270</v>
      </c>
      <c r="C46309" s="4">
        <v>14.47712718</v>
      </c>
      <c r="D46309" s="4">
        <v>14.79047269</v>
      </c>
      <c r="E46309" s="4">
        <v>13.69805655</v>
      </c>
      <c r="F46309" s="4">
        <v>14.18666194</v>
      </c>
      <c r="G46309" s="4">
        <v>2.6523022231885323</v>
      </c>
      <c r="H46309" s="4">
        <v>-2.2166952978506804E-2</v>
      </c>
      <c r="I46309" s="4">
        <v>2.5375375412475386E-4</v>
      </c>
      <c r="J46309" s="13">
        <v>-8.2791462331374053</v>
      </c>
      <c r="K46309" s="4">
        <v>3.7214617631672602E-2</v>
      </c>
      <c r="L46309" s="7">
        <v>102600691.55</v>
      </c>
      <c r="M46309" s="7">
        <v>267255787.64443302</v>
      </c>
      <c r="N46309" s="12">
        <v>0.38390447014941265</v>
      </c>
      <c r="O46309" s="4">
        <v>4.3784245535863548E-4</v>
      </c>
      <c r="P46309" s="7">
        <v>1455561325.8300645</v>
      </c>
      <c r="Q46309" s="7">
        <v>3791467510.8200002</v>
      </c>
      <c r="R46309" t="s">
        <v>39</v>
      </c>
    </row>
    <row r="46310" spans="1:18" x14ac:dyDescent="0.25">
      <c r="A46310" s="1">
        <v>44271</v>
      </c>
      <c r="B46310" s="7">
        <v>44271</v>
      </c>
      <c r="C46310" s="4">
        <v>14.16391157</v>
      </c>
      <c r="D46310" s="4">
        <v>14.28289603</v>
      </c>
      <c r="E46310" s="4">
        <v>13.229815</v>
      </c>
      <c r="F46310" s="4">
        <v>13.62277289</v>
      </c>
      <c r="G46310" s="4">
        <v>2.6117428695739768</v>
      </c>
      <c r="H46310" s="4">
        <v>-3.9747831617111207E-2</v>
      </c>
      <c r="I46310" s="4">
        <v>2.3981685725420098E-4</v>
      </c>
      <c r="J46310" s="13">
        <v>-8.3356350207014671</v>
      </c>
      <c r="K46310" s="4">
        <v>-5.4922918948032716E-2</v>
      </c>
      <c r="L46310" s="7">
        <v>112303590.08</v>
      </c>
      <c r="M46310" s="7">
        <v>267255699.02310833</v>
      </c>
      <c r="N46310" s="12">
        <v>0.42021027237398456</v>
      </c>
      <c r="O46310" s="4">
        <v>-3.3159740138575132E-7</v>
      </c>
      <c r="P46310" s="7">
        <v>1529886302.3914969</v>
      </c>
      <c r="Q46310" s="7">
        <v>3640763691.3499999</v>
      </c>
      <c r="R46310" t="s">
        <v>39</v>
      </c>
    </row>
    <row r="46311" spans="1:18" x14ac:dyDescent="0.25">
      <c r="A46311" s="1">
        <v>44272</v>
      </c>
      <c r="B46311" s="7">
        <v>44272</v>
      </c>
      <c r="C46311" s="4">
        <v>13.634964</v>
      </c>
      <c r="D46311" s="4">
        <v>14.266797029999999</v>
      </c>
      <c r="E46311" s="4">
        <v>13.130528740000001</v>
      </c>
      <c r="F46311" s="4">
        <v>14.22020281</v>
      </c>
      <c r="G46311" s="4">
        <v>2.6546636865799993</v>
      </c>
      <c r="H46311" s="4">
        <v>4.3855235995202718E-2</v>
      </c>
      <c r="I46311" s="4">
        <v>2.4154895577180747E-4</v>
      </c>
      <c r="J46311" s="13">
        <v>-8.328438390004429</v>
      </c>
      <c r="K46311" s="4">
        <v>7.2225886763685439E-3</v>
      </c>
      <c r="L46311" s="7">
        <v>94696338.790000007</v>
      </c>
      <c r="M46311" s="7">
        <v>267209074.14329627</v>
      </c>
      <c r="N46311" s="12">
        <v>0.35439043039091245</v>
      </c>
      <c r="O46311" s="4">
        <v>-1.7445794414296234E-4</v>
      </c>
      <c r="P46311" s="7">
        <v>1346601142.9582701</v>
      </c>
      <c r="Q46311" s="7">
        <v>3799767226.9899998</v>
      </c>
      <c r="R46311" t="s">
        <v>39</v>
      </c>
    </row>
    <row r="46312" spans="1:18" x14ac:dyDescent="0.25">
      <c r="A46312" s="1">
        <v>44273</v>
      </c>
      <c r="B46312" s="7">
        <v>44273</v>
      </c>
      <c r="C46312" s="4">
        <v>14.21067697</v>
      </c>
      <c r="D46312" s="4">
        <v>14.74547686</v>
      </c>
      <c r="E46312" s="4">
        <v>13.827284280000001</v>
      </c>
      <c r="F46312" s="4">
        <v>14.23002516</v>
      </c>
      <c r="G46312" s="4">
        <v>2.6553541801957707</v>
      </c>
      <c r="H46312" s="4">
        <v>6.9073206136645196E-4</v>
      </c>
      <c r="I46312" s="4">
        <v>2.4594349473760368E-4</v>
      </c>
      <c r="J46312" s="13">
        <v>-8.3104087446047235</v>
      </c>
      <c r="K46312" s="4">
        <v>1.8193160685603445E-2</v>
      </c>
      <c r="L46312" s="7">
        <v>79074262.620000005</v>
      </c>
      <c r="M46312" s="7">
        <v>267326586.62916937</v>
      </c>
      <c r="N46312" s="12">
        <v>0.29579647732415931</v>
      </c>
      <c r="O46312" s="4">
        <v>4.3977730266033069E-4</v>
      </c>
      <c r="P46312" s="7">
        <v>1125228746.5910475</v>
      </c>
      <c r="Q46312" s="7">
        <v>3804064053.6700001</v>
      </c>
      <c r="R46312" t="s">
        <v>39</v>
      </c>
    </row>
    <row r="46313" spans="1:18" x14ac:dyDescent="0.25">
      <c r="A46313" s="1">
        <v>44274</v>
      </c>
      <c r="B46313" s="7">
        <v>44274</v>
      </c>
      <c r="C46313" s="4">
        <v>14.232650169999999</v>
      </c>
      <c r="D46313" s="4">
        <v>14.48821877</v>
      </c>
      <c r="E46313" s="4">
        <v>13.93245789</v>
      </c>
      <c r="F46313" s="4">
        <v>14.204796419999999</v>
      </c>
      <c r="G46313" s="4">
        <v>2.6535796836300634</v>
      </c>
      <c r="H46313" s="4">
        <v>-1.7729230775303199E-3</v>
      </c>
      <c r="I46313" s="4">
        <v>2.434552060154959E-4</v>
      </c>
      <c r="J46313" s="13">
        <v>-8.3205775912327375</v>
      </c>
      <c r="K46313" s="4">
        <v>-1.0117318714863863E-2</v>
      </c>
      <c r="L46313" s="7">
        <v>68715211.030000001</v>
      </c>
      <c r="M46313" s="7">
        <v>267326399.93653637</v>
      </c>
      <c r="N46313" s="12">
        <v>0.25704610934914429</v>
      </c>
      <c r="O46313" s="4">
        <v>-6.9836911979867198E-7</v>
      </c>
      <c r="P46313" s="7">
        <v>976085583.63848853</v>
      </c>
      <c r="Q46313" s="7">
        <v>3797317088.79</v>
      </c>
      <c r="R46313" t="s">
        <v>39</v>
      </c>
    </row>
    <row r="46314" spans="1:18" x14ac:dyDescent="0.25">
      <c r="A46314" s="1">
        <v>44275</v>
      </c>
      <c r="B46314" s="7">
        <v>44275</v>
      </c>
      <c r="C46314" s="4">
        <v>14.195825989999999</v>
      </c>
      <c r="D46314" s="4">
        <v>14.97821822</v>
      </c>
      <c r="E46314" s="4">
        <v>14.152044829999999</v>
      </c>
      <c r="F46314" s="4">
        <v>14.21198148</v>
      </c>
      <c r="G46314" s="4">
        <v>2.6540853750338114</v>
      </c>
      <c r="H46314" s="4">
        <v>5.0581928720110352E-4</v>
      </c>
      <c r="I46314" s="4">
        <v>2.4371623593123562E-4</v>
      </c>
      <c r="J46314" s="13">
        <v>-8.3195059769374655</v>
      </c>
      <c r="K46314" s="4">
        <v>1.0721886790258284E-3</v>
      </c>
      <c r="L46314" s="7">
        <v>68049682.969999999</v>
      </c>
      <c r="M46314" s="7">
        <v>267460213.80686462</v>
      </c>
      <c r="N46314" s="12">
        <v>0.25442918033087075</v>
      </c>
      <c r="O46314" s="4">
        <v>5.0056361945552375E-4</v>
      </c>
      <c r="P46314" s="7">
        <v>967120834.08951139</v>
      </c>
      <c r="Q46314" s="7">
        <v>3801139605.2600002</v>
      </c>
      <c r="R46314" t="s">
        <v>39</v>
      </c>
    </row>
    <row r="46315" spans="1:18" x14ac:dyDescent="0.25">
      <c r="A46315" s="1">
        <v>44276</v>
      </c>
      <c r="B46315" s="7">
        <v>44276</v>
      </c>
      <c r="C46315" s="4">
        <v>14.21832785</v>
      </c>
      <c r="D46315" s="4">
        <v>14.36572264</v>
      </c>
      <c r="E46315" s="4">
        <v>13.668253719999999</v>
      </c>
      <c r="F46315" s="4">
        <v>14.332205930000001</v>
      </c>
      <c r="G46315" s="4">
        <v>2.6625091678853923</v>
      </c>
      <c r="H46315" s="4">
        <v>8.4593728305365247E-3</v>
      </c>
      <c r="I46315" s="4">
        <v>2.4915426941151981E-4</v>
      </c>
      <c r="J46315" s="13">
        <v>-8.2974382974755123</v>
      </c>
      <c r="K46315" s="4">
        <v>2.2312971721008063E-2</v>
      </c>
      <c r="L46315" s="7">
        <v>64229338.030000001</v>
      </c>
      <c r="M46315" s="7">
        <v>267460031.04561865</v>
      </c>
      <c r="N46315" s="12">
        <v>0.24014555662354231</v>
      </c>
      <c r="O46315" s="4">
        <v>-6.8332124380163385E-7</v>
      </c>
      <c r="P46315" s="7">
        <v>920548099.39354062</v>
      </c>
      <c r="Q46315" s="7">
        <v>3833292242.9899998</v>
      </c>
      <c r="R46315" t="s">
        <v>39</v>
      </c>
    </row>
    <row r="46316" spans="1:18" x14ac:dyDescent="0.25">
      <c r="A46316" s="1">
        <v>44277</v>
      </c>
      <c r="B46316" s="7">
        <v>44277</v>
      </c>
      <c r="C46316" s="4">
        <v>14.35027814</v>
      </c>
      <c r="D46316" s="4">
        <v>16.599872820000002</v>
      </c>
      <c r="E46316" s="4">
        <v>14.202885869999999</v>
      </c>
      <c r="F46316" s="4">
        <v>14.91929305</v>
      </c>
      <c r="G46316" s="4">
        <v>2.702655210945244</v>
      </c>
      <c r="H46316" s="4">
        <v>4.0962788482624017E-2</v>
      </c>
      <c r="I46316" s="4">
        <v>2.7360217884967602E-4</v>
      </c>
      <c r="J46316" s="13">
        <v>-8.2038354086157312</v>
      </c>
      <c r="K46316" s="4">
        <v>9.8123582212337759E-2</v>
      </c>
      <c r="L46316" s="7">
        <v>260995136.25</v>
      </c>
      <c r="M46316" s="7">
        <v>267459841.40046099</v>
      </c>
      <c r="N46316" s="12">
        <v>0.97582924929361059</v>
      </c>
      <c r="O46316" s="4">
        <v>-7.0905980577213015E-7</v>
      </c>
      <c r="P46316" s="7">
        <v>3893862922.338428</v>
      </c>
      <c r="Q46316" s="7">
        <v>3990311752.96</v>
      </c>
      <c r="R46316" t="s">
        <v>39</v>
      </c>
    </row>
    <row r="46317" spans="1:18" x14ac:dyDescent="0.25">
      <c r="A46317" s="1">
        <v>44278</v>
      </c>
      <c r="B46317" s="7">
        <v>44278</v>
      </c>
      <c r="C46317" s="4">
        <v>14.84861937</v>
      </c>
      <c r="D46317" s="4">
        <v>15.243708699999999</v>
      </c>
      <c r="E46317" s="4">
        <v>14.09705679</v>
      </c>
      <c r="F46317" s="4">
        <v>14.20483076</v>
      </c>
      <c r="G46317" s="4">
        <v>2.6535821011204295</v>
      </c>
      <c r="H46317" s="4">
        <v>-4.7888481552415124E-2</v>
      </c>
      <c r="I46317" s="4">
        <v>2.5950136192946457E-4</v>
      </c>
      <c r="J46317" s="13">
        <v>-8.256748607089003</v>
      </c>
      <c r="K46317" s="4">
        <v>-5.1537663111808768E-2</v>
      </c>
      <c r="L46317" s="7">
        <v>106780661.98</v>
      </c>
      <c r="M46317" s="7">
        <v>267594650.0125708</v>
      </c>
      <c r="N46317" s="12">
        <v>0.39903885214066787</v>
      </c>
      <c r="O46317" s="4">
        <v>5.0403309672185338E-4</v>
      </c>
      <c r="P46317" s="7">
        <v>1516801231.8666666</v>
      </c>
      <c r="Q46317" s="7">
        <v>3801136715.71</v>
      </c>
      <c r="R46317" t="s">
        <v>39</v>
      </c>
    </row>
    <row r="46318" spans="1:18" x14ac:dyDescent="0.25">
      <c r="A46318" s="1">
        <v>44280</v>
      </c>
      <c r="B46318" s="7">
        <v>44280</v>
      </c>
      <c r="C46318" s="4">
        <v>13.650586280000001</v>
      </c>
      <c r="D46318" s="4">
        <v>13.70525009</v>
      </c>
      <c r="E46318" s="4">
        <v>12.61472537</v>
      </c>
      <c r="F46318" s="4">
        <v>13.02508469</v>
      </c>
      <c r="G46318" s="4">
        <v>2.5668770897296165</v>
      </c>
      <c r="H46318" s="4">
        <v>-8.3052455177579337E-2</v>
      </c>
      <c r="I46318" s="4">
        <v>2.519155945094572E-4</v>
      </c>
      <c r="J46318" s="13">
        <v>-8.2864164689813808</v>
      </c>
      <c r="K46318" s="4">
        <v>-2.9232090974802942E-2</v>
      </c>
      <c r="L46318" s="7">
        <v>116277942.87</v>
      </c>
      <c r="M46318" s="7">
        <v>267168517.47625759</v>
      </c>
      <c r="N46318" s="12">
        <v>0.43522322153969079</v>
      </c>
      <c r="O46318" s="4">
        <v>-1.5924553659543922E-3</v>
      </c>
      <c r="P46318" s="7">
        <v>1514530053.4607317</v>
      </c>
      <c r="Q46318" s="7">
        <v>3479892566.6300001</v>
      </c>
      <c r="R46318" t="s">
        <v>39</v>
      </c>
    </row>
    <row r="46319" spans="1:18" x14ac:dyDescent="0.25">
      <c r="A46319" s="1">
        <v>44281</v>
      </c>
      <c r="B46319" s="7">
        <v>44281</v>
      </c>
      <c r="C46319" s="4">
        <v>13.019527679999999</v>
      </c>
      <c r="D46319" s="4">
        <v>14.80429436</v>
      </c>
      <c r="E46319" s="4">
        <v>12.37045803</v>
      </c>
      <c r="F46319" s="4">
        <v>14.779421129999999</v>
      </c>
      <c r="G46319" s="4">
        <v>2.6932357489885104</v>
      </c>
      <c r="H46319" s="4">
        <v>0.13468906204862455</v>
      </c>
      <c r="I46319" s="4">
        <v>2.6804753680065004E-4</v>
      </c>
      <c r="J46319" s="13">
        <v>-8.224346217060873</v>
      </c>
      <c r="K46319" s="4">
        <v>6.4037092751664595E-2</v>
      </c>
      <c r="L46319" s="7">
        <v>149987319.22</v>
      </c>
      <c r="M46319" s="7">
        <v>267303190.9511601</v>
      </c>
      <c r="N46319" s="12">
        <v>0.56111308917148206</v>
      </c>
      <c r="O46319" s="4">
        <v>5.0407688815535178E-4</v>
      </c>
      <c r="P46319" s="7">
        <v>2216725754.9121232</v>
      </c>
      <c r="Q46319" s="7">
        <v>3950586428.46</v>
      </c>
      <c r="R46319" t="s">
        <v>39</v>
      </c>
    </row>
    <row r="46320" spans="1:18" x14ac:dyDescent="0.25">
      <c r="A46320" s="1">
        <v>44282</v>
      </c>
      <c r="B46320" s="7">
        <v>44282</v>
      </c>
      <c r="C46320" s="4">
        <v>14.78624602</v>
      </c>
      <c r="D46320" s="4">
        <v>16.804164360000001</v>
      </c>
      <c r="E46320" s="4">
        <v>14.75804617</v>
      </c>
      <c r="F46320" s="4">
        <v>16.50832188</v>
      </c>
      <c r="G46320" s="4">
        <v>2.8038646101252498</v>
      </c>
      <c r="H46320" s="4">
        <v>0.11698027512664842</v>
      </c>
      <c r="I46320" s="4">
        <v>2.9493097059212034E-4</v>
      </c>
      <c r="J46320" s="13">
        <v>-8.1287692269990686</v>
      </c>
      <c r="K46320" s="4">
        <v>0.10029353043995259</v>
      </c>
      <c r="L46320" s="7">
        <v>223872586.72999999</v>
      </c>
      <c r="M46320" s="7">
        <v>268065008.39320922</v>
      </c>
      <c r="N46320" s="12">
        <v>0.83514289340447634</v>
      </c>
      <c r="O46320" s="4">
        <v>2.8500125244981089E-3</v>
      </c>
      <c r="P46320" s="7">
        <v>3695760721.8470564</v>
      </c>
      <c r="Q46320" s="7">
        <v>4425303443.3199997</v>
      </c>
      <c r="R46320" t="s">
        <v>39</v>
      </c>
    </row>
    <row r="46321" spans="1:18" x14ac:dyDescent="0.25">
      <c r="A46321" s="1">
        <v>44283</v>
      </c>
      <c r="B46321" s="7">
        <v>44283</v>
      </c>
      <c r="C46321" s="4">
        <v>16.479423270000002</v>
      </c>
      <c r="D46321" s="4">
        <v>19.38600611</v>
      </c>
      <c r="E46321" s="4">
        <v>16.34500899</v>
      </c>
      <c r="F46321" s="4">
        <v>18.016233710000002</v>
      </c>
      <c r="G46321" s="4">
        <v>2.8912732242310439</v>
      </c>
      <c r="H46321" s="4">
        <v>9.1342526573028091E-2</v>
      </c>
      <c r="I46321" s="4">
        <v>3.2200167237468786E-4</v>
      </c>
      <c r="J46321" s="13">
        <v>-8.0409538187231426</v>
      </c>
      <c r="K46321" s="4">
        <v>9.1786568661198331E-2</v>
      </c>
      <c r="L46321" s="7">
        <v>426120062.11000001</v>
      </c>
      <c r="M46321" s="7">
        <v>268064871.28324443</v>
      </c>
      <c r="N46321" s="12">
        <v>1.5896154541627734</v>
      </c>
      <c r="O46321" s="4">
        <v>-5.1148027715292589E-7</v>
      </c>
      <c r="P46321" s="7">
        <v>7677078627.4934769</v>
      </c>
      <c r="Q46321" s="7">
        <v>4829519370.4799995</v>
      </c>
      <c r="R46321" t="s">
        <v>39</v>
      </c>
    </row>
    <row r="46322" spans="1:18" x14ac:dyDescent="0.25">
      <c r="A46322" s="1">
        <v>44284</v>
      </c>
      <c r="B46322" s="7">
        <v>44284</v>
      </c>
      <c r="C46322" s="4">
        <v>18.083302679999999</v>
      </c>
      <c r="D46322" s="4">
        <v>18.987842279999999</v>
      </c>
      <c r="E46322" s="4">
        <v>17.700363750000001</v>
      </c>
      <c r="F46322" s="4">
        <v>18.854808030000001</v>
      </c>
      <c r="G46322" s="4">
        <v>2.9367679492742416</v>
      </c>
      <c r="H46322" s="4">
        <v>4.6545484117168419E-2</v>
      </c>
      <c r="I46322" s="4">
        <v>3.2648905236628856E-4</v>
      </c>
      <c r="J46322" s="13">
        <v>-8.027114140081645</v>
      </c>
      <c r="K46322" s="4">
        <v>1.3935890327858575E-2</v>
      </c>
      <c r="L46322" s="7">
        <v>216748600.52000001</v>
      </c>
      <c r="M46322" s="7">
        <v>268198546.09148195</v>
      </c>
      <c r="N46322" s="12">
        <v>0.80816471110200394</v>
      </c>
      <c r="O46322" s="4">
        <v>4.9866589231782816E-4</v>
      </c>
      <c r="P46322" s="7">
        <v>4086753253.5757585</v>
      </c>
      <c r="Q46322" s="7">
        <v>5056832100.4799995</v>
      </c>
      <c r="R46322" t="s">
        <v>39</v>
      </c>
    </row>
    <row r="46323" spans="1:18" x14ac:dyDescent="0.25">
      <c r="A46323" s="1">
        <v>44285</v>
      </c>
      <c r="B46323" s="7">
        <v>44285</v>
      </c>
      <c r="C46323" s="4">
        <v>18.89140274</v>
      </c>
      <c r="D46323" s="4">
        <v>20.869475170000001</v>
      </c>
      <c r="E46323" s="4">
        <v>18.89140274</v>
      </c>
      <c r="F46323" s="4">
        <v>19.2339251</v>
      </c>
      <c r="G46323" s="4">
        <v>2.9566756521369242</v>
      </c>
      <c r="H46323" s="4">
        <v>2.0107182708876379E-2</v>
      </c>
      <c r="I46323" s="4">
        <v>3.2645414485724887E-4</v>
      </c>
      <c r="J46323" s="13">
        <v>-8.027221063652398</v>
      </c>
      <c r="K46323" s="4">
        <v>-1.0691785463156842E-4</v>
      </c>
      <c r="L46323" s="7">
        <v>264028426.63</v>
      </c>
      <c r="M46323" s="7">
        <v>268198365.07785925</v>
      </c>
      <c r="N46323" s="12">
        <v>0.98445203628795908</v>
      </c>
      <c r="O46323" s="4">
        <v>-6.7492395219556747E-7</v>
      </c>
      <c r="P46323" s="7">
        <v>5078302982.0722656</v>
      </c>
      <c r="Q46323" s="7">
        <v>5158507265.8500004</v>
      </c>
      <c r="R46323" t="s">
        <v>39</v>
      </c>
    </row>
    <row r="46324" spans="1:18" x14ac:dyDescent="0.25">
      <c r="A46324" s="1">
        <v>44286</v>
      </c>
      <c r="B46324" s="7">
        <v>44286</v>
      </c>
      <c r="C46324" s="4">
        <v>19.101683829999999</v>
      </c>
      <c r="D46324" s="4">
        <v>19.795802460000001</v>
      </c>
      <c r="E46324" s="4">
        <v>18.15625631</v>
      </c>
      <c r="F46324" s="4">
        <v>19.465229409999999</v>
      </c>
      <c r="G46324" s="4">
        <v>2.9686297667622967</v>
      </c>
      <c r="H46324" s="4">
        <v>1.2025850615379526E-2</v>
      </c>
      <c r="I46324" s="4">
        <v>3.3037364308572531E-4</v>
      </c>
      <c r="J46324" s="13">
        <v>-8.0152862922424273</v>
      </c>
      <c r="K46324" s="4">
        <v>1.2006274970686487E-2</v>
      </c>
      <c r="L46324" s="7">
        <v>206011017.72999999</v>
      </c>
      <c r="M46324" s="7">
        <v>268198190.29761952</v>
      </c>
      <c r="N46324" s="12">
        <v>0.76812978305852686</v>
      </c>
      <c r="O46324" s="4">
        <v>-6.5168271879783403E-7</v>
      </c>
      <c r="P46324" s="7">
        <v>4010051721.1020269</v>
      </c>
      <c r="Q46324" s="7">
        <v>5220539301.4899998</v>
      </c>
      <c r="R46324" t="s">
        <v>39</v>
      </c>
    </row>
    <row r="46325" spans="1:18" x14ac:dyDescent="0.25">
      <c r="A46325" s="1">
        <v>44287</v>
      </c>
      <c r="B46325" s="7">
        <v>44287</v>
      </c>
      <c r="C46325" s="4">
        <v>19.415681240000001</v>
      </c>
      <c r="D46325" s="4">
        <v>20.361539400000002</v>
      </c>
      <c r="E46325" s="4">
        <v>18.844245140000002</v>
      </c>
      <c r="F46325" s="4">
        <v>19.084901129999999</v>
      </c>
      <c r="G46325" s="4">
        <v>2.9488975056755216</v>
      </c>
      <c r="H46325" s="4">
        <v>-1.9538854230231266E-2</v>
      </c>
      <c r="I46325" s="4">
        <v>3.229484760930164E-4</v>
      </c>
      <c r="J46325" s="13">
        <v>-8.0380177642056534</v>
      </c>
      <c r="K46325" s="4">
        <v>-2.2475058613505183E-2</v>
      </c>
      <c r="L46325" s="7">
        <v>173731885.56999999</v>
      </c>
      <c r="M46325" s="7">
        <v>268331977.85761863</v>
      </c>
      <c r="N46325" s="12">
        <v>0.64745129133354729</v>
      </c>
      <c r="O46325" s="4">
        <v>4.9883841442272328E-4</v>
      </c>
      <c r="P46325" s="7">
        <v>3315655859.2319231</v>
      </c>
      <c r="Q46325" s="7">
        <v>5121089267.4300003</v>
      </c>
      <c r="R46325" t="s">
        <v>39</v>
      </c>
    </row>
    <row r="46326" spans="1:18" x14ac:dyDescent="0.25">
      <c r="A46326" s="1">
        <v>44288</v>
      </c>
      <c r="B46326" s="7">
        <v>44288</v>
      </c>
      <c r="C46326" s="4">
        <v>19.08463141</v>
      </c>
      <c r="D46326" s="4">
        <v>19.824572740000001</v>
      </c>
      <c r="E46326" s="4">
        <v>18.568418999999999</v>
      </c>
      <c r="F46326" s="4">
        <v>19.81022269</v>
      </c>
      <c r="G46326" s="4">
        <v>2.9861981019395532</v>
      </c>
      <c r="H46326" s="4">
        <v>3.8004994370122849E-2</v>
      </c>
      <c r="I46326" s="4">
        <v>3.335935294961375E-4</v>
      </c>
      <c r="J46326" s="13">
        <v>-8.0055872836625781</v>
      </c>
      <c r="K46326" s="4">
        <v>3.2962079684980751E-2</v>
      </c>
      <c r="L46326" s="7">
        <v>131061659.84</v>
      </c>
      <c r="M46326" s="7">
        <v>268150520.80719444</v>
      </c>
      <c r="N46326" s="12">
        <v>0.48876153380375476</v>
      </c>
      <c r="O46326" s="4">
        <v>-6.7624087100223468E-4</v>
      </c>
      <c r="P46326" s="7">
        <v>2596360667.5514297</v>
      </c>
      <c r="Q46326" s="7">
        <v>5312121531.6300001</v>
      </c>
      <c r="R46326" t="s">
        <v>39</v>
      </c>
    </row>
    <row r="46327" spans="1:18" x14ac:dyDescent="0.25">
      <c r="A46327" s="1">
        <v>44289</v>
      </c>
      <c r="B46327" s="7">
        <v>44289</v>
      </c>
      <c r="C46327" s="4">
        <v>19.796451579999999</v>
      </c>
      <c r="D46327" s="4">
        <v>23.827189000000001</v>
      </c>
      <c r="E46327" s="4">
        <v>19.78944967</v>
      </c>
      <c r="F46327" s="4">
        <v>22.552277119999999</v>
      </c>
      <c r="G46327" s="4">
        <v>3.1158360417817201</v>
      </c>
      <c r="H46327" s="4">
        <v>0.13841613357451862</v>
      </c>
      <c r="I46327" s="4">
        <v>3.9150615424545193E-4</v>
      </c>
      <c r="J46327" s="13">
        <v>-7.8455093230006421</v>
      </c>
      <c r="K46327" s="4">
        <v>0.17360236224241563</v>
      </c>
      <c r="L46327" s="7">
        <v>483057739.56999999</v>
      </c>
      <c r="M46327" s="7">
        <v>268150308.5596174</v>
      </c>
      <c r="N46327" s="12">
        <v>1.8014439072055088</v>
      </c>
      <c r="O46327" s="4">
        <v>-7.9152401570011417E-7</v>
      </c>
      <c r="P46327" s="7">
        <v>10894052007.743429</v>
      </c>
      <c r="Q46327" s="7">
        <v>6047400068.4499998</v>
      </c>
      <c r="R46327" t="s">
        <v>39</v>
      </c>
    </row>
    <row r="46328" spans="1:18" x14ac:dyDescent="0.25">
      <c r="A46328" s="1">
        <v>44290</v>
      </c>
      <c r="B46328" s="7">
        <v>44290</v>
      </c>
      <c r="C46328" s="4">
        <v>22.527370749999999</v>
      </c>
      <c r="D46328" s="4">
        <v>25.569533249999999</v>
      </c>
      <c r="E46328" s="4">
        <v>22.21296864</v>
      </c>
      <c r="F46328" s="4">
        <v>24.061323160000001</v>
      </c>
      <c r="G46328" s="4">
        <v>3.1806057032156221</v>
      </c>
      <c r="H46328" s="4">
        <v>6.6913244812060971E-2</v>
      </c>
      <c r="I46328" s="4">
        <v>4.0949479835288076E-4</v>
      </c>
      <c r="J46328" s="13">
        <v>-7.8005863571867939</v>
      </c>
      <c r="K46328" s="4">
        <v>4.5947283107460372E-2</v>
      </c>
      <c r="L46328" s="7">
        <v>426557980.35000002</v>
      </c>
      <c r="M46328" s="7">
        <v>268284066.14110744</v>
      </c>
      <c r="N46328" s="12">
        <v>1.589948991326404</v>
      </c>
      <c r="O46328" s="4">
        <v>4.9881569112683577E-4</v>
      </c>
      <c r="P46328" s="7">
        <v>10263549411.67828</v>
      </c>
      <c r="Q46328" s="7">
        <v>6455269614.1000004</v>
      </c>
      <c r="R46328" t="s">
        <v>39</v>
      </c>
    </row>
    <row r="46329" spans="1:18" x14ac:dyDescent="0.25">
      <c r="A46329" s="1">
        <v>44291</v>
      </c>
      <c r="B46329" s="7">
        <v>44291</v>
      </c>
      <c r="C46329" s="4">
        <v>23.928839329999999</v>
      </c>
      <c r="D46329" s="4">
        <v>24.7776371</v>
      </c>
      <c r="E46329" s="4">
        <v>22.806451729999999</v>
      </c>
      <c r="F46329" s="4">
        <v>22.984282820000001</v>
      </c>
      <c r="G46329" s="4">
        <v>3.1348106266830777</v>
      </c>
      <c r="H46329" s="4">
        <v>-4.4762307244619541E-2</v>
      </c>
      <c r="I46329" s="4">
        <v>3.8918232795456304E-4</v>
      </c>
      <c r="J46329" s="13">
        <v>-7.8514626147610009</v>
      </c>
      <c r="K46329" s="4">
        <v>-4.9603732403979188E-2</v>
      </c>
      <c r="L46329" s="7">
        <v>264085329.41</v>
      </c>
      <c r="M46329" s="7">
        <v>268283945.82293952</v>
      </c>
      <c r="N46329" s="12">
        <v>0.98435010190393391</v>
      </c>
      <c r="O46329" s="4">
        <v>-4.4847302955963887E-7</v>
      </c>
      <c r="P46329" s="7">
        <v>6069811899.7723036</v>
      </c>
      <c r="Q46329" s="7">
        <v>6166314086.8599997</v>
      </c>
      <c r="R46329" t="s">
        <v>39</v>
      </c>
    </row>
    <row r="46330" spans="1:18" x14ac:dyDescent="0.25">
      <c r="A46330" s="1">
        <v>44292</v>
      </c>
      <c r="B46330" s="7">
        <v>44292</v>
      </c>
      <c r="C46330" s="4">
        <v>22.977841340000001</v>
      </c>
      <c r="D46330" s="4">
        <v>25.34652466</v>
      </c>
      <c r="E46330" s="4">
        <v>21.87661417</v>
      </c>
      <c r="F46330" s="4">
        <v>24.95714641</v>
      </c>
      <c r="G46330" s="4">
        <v>3.2171602104430161</v>
      </c>
      <c r="H46330" s="4">
        <v>8.5835333886654611E-2</v>
      </c>
      <c r="I46330" s="4">
        <v>4.2887325714873012E-4</v>
      </c>
      <c r="J46330" s="13">
        <v>-7.7543491205683734</v>
      </c>
      <c r="K46330" s="4">
        <v>0.10198543547126576</v>
      </c>
      <c r="L46330" s="7">
        <v>320886934.81999999</v>
      </c>
      <c r="M46330" s="7">
        <v>268283730.99126282</v>
      </c>
      <c r="N46330" s="12">
        <v>1.1960730292305735</v>
      </c>
      <c r="O46330" s="4">
        <v>-8.007623267683483E-7</v>
      </c>
      <c r="P46330" s="7">
        <v>8008422213.3588667</v>
      </c>
      <c r="Q46330" s="7">
        <v>6695596353.7700005</v>
      </c>
      <c r="R46330" t="s">
        <v>39</v>
      </c>
    </row>
    <row r="46331" spans="1:18" x14ac:dyDescent="0.25">
      <c r="A46331" s="1">
        <v>44293</v>
      </c>
      <c r="B46331" s="7">
        <v>44293</v>
      </c>
      <c r="C46331" s="4">
        <v>25.145560020000001</v>
      </c>
      <c r="D46331" s="4">
        <v>27.487615420000001</v>
      </c>
      <c r="E46331" s="4">
        <v>23.089359179999999</v>
      </c>
      <c r="F46331" s="4">
        <v>26.478079940000001</v>
      </c>
      <c r="G46331" s="4">
        <v>3.2763172186211125</v>
      </c>
      <c r="H46331" s="4">
        <v>6.0941804203648163E-2</v>
      </c>
      <c r="I46331" s="4">
        <v>4.7241002190759931E-4</v>
      </c>
      <c r="J46331" s="13">
        <v>-7.6576632589897251</v>
      </c>
      <c r="K46331" s="4">
        <v>0.10151429130441433</v>
      </c>
      <c r="L46331" s="7">
        <v>676846221.32000005</v>
      </c>
      <c r="M46331" s="7">
        <v>268416587.11413348</v>
      </c>
      <c r="N46331" s="12">
        <v>2.5216259121579476</v>
      </c>
      <c r="O46331" s="4">
        <v>4.9520752667250097E-4</v>
      </c>
      <c r="P46331" s="7">
        <v>17921588355.197895</v>
      </c>
      <c r="Q46331" s="7">
        <v>7107155850.8299999</v>
      </c>
      <c r="R46331" t="s">
        <v>39</v>
      </c>
    </row>
    <row r="46332" spans="1:18" x14ac:dyDescent="0.25">
      <c r="A46332" s="1">
        <v>44294</v>
      </c>
      <c r="B46332" s="7">
        <v>44294</v>
      </c>
      <c r="C46332" s="4">
        <v>26.51459375</v>
      </c>
      <c r="D46332" s="4">
        <v>27.97001131</v>
      </c>
      <c r="E46332" s="4">
        <v>25.724936270000001</v>
      </c>
      <c r="F46332" s="4">
        <v>27.033987150000002</v>
      </c>
      <c r="G46332" s="4">
        <v>3.2970948577341574</v>
      </c>
      <c r="H46332" s="4">
        <v>2.0994997041314956E-2</v>
      </c>
      <c r="I46332" s="4">
        <v>4.6351431085745473E-4</v>
      </c>
      <c r="J46332" s="13">
        <v>-7.6766732977986427</v>
      </c>
      <c r="K46332" s="4">
        <v>-1.8830487579885688E-2</v>
      </c>
      <c r="L46332" s="7">
        <v>377988327.49000001</v>
      </c>
      <c r="M46332" s="7">
        <v>268416587.10931212</v>
      </c>
      <c r="N46332" s="12">
        <v>1.408215235730067</v>
      </c>
      <c r="O46332" s="4">
        <v>-1.7962228650148512E-11</v>
      </c>
      <c r="P46332" s="7">
        <v>10218531588.214653</v>
      </c>
      <c r="Q46332" s="7">
        <v>7256370566.7600002</v>
      </c>
      <c r="R46332" t="s">
        <v>39</v>
      </c>
    </row>
    <row r="46333" spans="1:18" x14ac:dyDescent="0.25">
      <c r="A46333" s="1">
        <v>44295</v>
      </c>
      <c r="B46333" s="7">
        <v>44295</v>
      </c>
      <c r="C46333" s="4">
        <v>26.98580398</v>
      </c>
      <c r="D46333" s="4">
        <v>29.01473425</v>
      </c>
      <c r="E46333" s="4">
        <v>26.903825869999999</v>
      </c>
      <c r="F46333" s="4">
        <v>27.77827443</v>
      </c>
      <c r="G46333" s="4">
        <v>3.3242542198461908</v>
      </c>
      <c r="H46333" s="4">
        <v>2.7531539312727615E-2</v>
      </c>
      <c r="I46333" s="4">
        <v>4.7692116059269371E-4</v>
      </c>
      <c r="J46333" s="13">
        <v>-7.6481593625127946</v>
      </c>
      <c r="K46333" s="4">
        <v>2.8924349089540845E-2</v>
      </c>
      <c r="L46333" s="7">
        <v>282477938.06999999</v>
      </c>
      <c r="M46333" s="7">
        <v>268416587.15299833</v>
      </c>
      <c r="N46333" s="12">
        <v>1.052386296488401</v>
      </c>
      <c r="O46333" s="4">
        <v>1.6275525882970212E-10</v>
      </c>
      <c r="P46333" s="7">
        <v>7846749684.1290045</v>
      </c>
      <c r="Q46333" s="7">
        <v>7456149619.5</v>
      </c>
      <c r="R46333" t="s">
        <v>39</v>
      </c>
    </row>
    <row r="46334" spans="1:18" x14ac:dyDescent="0.25">
      <c r="A46334" s="1">
        <v>44296</v>
      </c>
      <c r="B46334" s="7">
        <v>44296</v>
      </c>
      <c r="C46334" s="4">
        <v>27.649711790000001</v>
      </c>
      <c r="D46334" s="4">
        <v>28.257969939999999</v>
      </c>
      <c r="E46334" s="4">
        <v>25.96322662</v>
      </c>
      <c r="F46334" s="4">
        <v>26.841403710000002</v>
      </c>
      <c r="G46334" s="4">
        <v>3.2899456099162547</v>
      </c>
      <c r="H46334" s="4">
        <v>-3.3726742903374726E-2</v>
      </c>
      <c r="I46334" s="4">
        <v>4.4890368493875752E-4</v>
      </c>
      <c r="J46334" s="13">
        <v>-7.708702203391284</v>
      </c>
      <c r="K46334" s="4">
        <v>-5.8746555969790629E-2</v>
      </c>
      <c r="L46334" s="7">
        <v>270235257.75</v>
      </c>
      <c r="M46334" s="7">
        <v>270019119.78395557</v>
      </c>
      <c r="N46334" s="12">
        <v>1.0008004543019671</v>
      </c>
      <c r="O46334" s="4">
        <v>5.9703189283298536E-3</v>
      </c>
      <c r="P46334" s="7">
        <v>7253493649.9436569</v>
      </c>
      <c r="Q46334" s="7">
        <v>7247692203.54</v>
      </c>
      <c r="R46334" t="s">
        <v>39</v>
      </c>
    </row>
    <row r="46335" spans="1:18" x14ac:dyDescent="0.25">
      <c r="A46335" s="1">
        <v>44297</v>
      </c>
      <c r="B46335" s="7">
        <v>44297</v>
      </c>
      <c r="C46335" s="4">
        <v>26.808050189999999</v>
      </c>
      <c r="D46335" s="4">
        <v>28.687227679999999</v>
      </c>
      <c r="E46335" s="4">
        <v>25.578318769999999</v>
      </c>
      <c r="F46335" s="4">
        <v>27.931889900000002</v>
      </c>
      <c r="G46335" s="4">
        <v>3.3297690432604252</v>
      </c>
      <c r="H46335" s="4">
        <v>4.062701793772916E-2</v>
      </c>
      <c r="I46335" s="4">
        <v>4.6394661868828991E-4</v>
      </c>
      <c r="J46335" s="13">
        <v>-7.6757410582867189</v>
      </c>
      <c r="K46335" s="4">
        <v>3.3510381523343138E-2</v>
      </c>
      <c r="L46335" s="7">
        <v>232938762.18000001</v>
      </c>
      <c r="M46335" s="7">
        <v>270018951.46378905</v>
      </c>
      <c r="N46335" s="12">
        <v>0.862675604498221</v>
      </c>
      <c r="O46335" s="4">
        <v>-6.2336388127958947E-7</v>
      </c>
      <c r="P46335" s="7">
        <v>6506419858.6540442</v>
      </c>
      <c r="Q46335" s="7">
        <v>7542139623.1999998</v>
      </c>
      <c r="R46335" t="s">
        <v>39</v>
      </c>
    </row>
    <row r="46336" spans="1:18" x14ac:dyDescent="0.25">
      <c r="A46336" s="1">
        <v>44298</v>
      </c>
      <c r="B46336" s="7">
        <v>44298</v>
      </c>
      <c r="C46336" s="4">
        <v>27.918367660000001</v>
      </c>
      <c r="D46336" s="4">
        <v>29.86230248</v>
      </c>
      <c r="E46336" s="4">
        <v>26.84274156</v>
      </c>
      <c r="F46336" s="4">
        <v>28.512124490000001</v>
      </c>
      <c r="G46336" s="4">
        <v>3.3503294175106291</v>
      </c>
      <c r="H46336" s="4">
        <v>2.0773194799110242E-2</v>
      </c>
      <c r="I46336" s="4">
        <v>4.7604744076178553E-4</v>
      </c>
      <c r="J46336" s="13">
        <v>-7.6499930432331906</v>
      </c>
      <c r="K46336" s="4">
        <v>2.6082358586227247E-2</v>
      </c>
      <c r="L46336" s="7">
        <v>308804545.89999998</v>
      </c>
      <c r="M46336" s="7">
        <v>270018859.3670103</v>
      </c>
      <c r="N46336" s="12">
        <v>1.1436406576337399</v>
      </c>
      <c r="O46336" s="4">
        <v>-3.4107524027908933E-7</v>
      </c>
      <c r="P46336" s="7">
        <v>8804673655.7787189</v>
      </c>
      <c r="Q46336" s="7">
        <v>7698811332.9200001</v>
      </c>
      <c r="R46336" t="s">
        <v>39</v>
      </c>
    </row>
    <row r="46337" spans="1:18" x14ac:dyDescent="0.25">
      <c r="A46337" s="1">
        <v>44299</v>
      </c>
      <c r="B46337" s="7">
        <v>44299</v>
      </c>
      <c r="C46337" s="4">
        <v>28.541012439999999</v>
      </c>
      <c r="D46337" s="4">
        <v>28.797941560000002</v>
      </c>
      <c r="E46337" s="4">
        <v>26.417602980000002</v>
      </c>
      <c r="F46337" s="4">
        <v>27.43555345</v>
      </c>
      <c r="G46337" s="4">
        <v>3.3118397434439681</v>
      </c>
      <c r="H46337" s="4">
        <v>-3.7758359268443308E-2</v>
      </c>
      <c r="I46337" s="4">
        <v>4.3203243325993655E-4</v>
      </c>
      <c r="J46337" s="13">
        <v>-7.7470098955477065</v>
      </c>
      <c r="K46337" s="4">
        <v>-9.2459288157110617E-2</v>
      </c>
      <c r="L46337" s="7">
        <v>258183912.25999999</v>
      </c>
      <c r="M46337" s="7">
        <v>270018859.35638016</v>
      </c>
      <c r="N46337" s="12">
        <v>0.95616992411348567</v>
      </c>
      <c r="O46337" s="4">
        <v>-3.9368104852904979E-11</v>
      </c>
      <c r="P46337" s="7">
        <v>7083418524.7393398</v>
      </c>
      <c r="Q46337" s="7">
        <v>7408116848.3800001</v>
      </c>
      <c r="R46337" t="s">
        <v>39</v>
      </c>
    </row>
    <row r="46338" spans="1:18" x14ac:dyDescent="0.25">
      <c r="A46338" s="1">
        <v>44300</v>
      </c>
      <c r="B46338" s="7">
        <v>44300</v>
      </c>
      <c r="C46338" s="4">
        <v>27.400005100000001</v>
      </c>
      <c r="D46338" s="4">
        <v>27.48269178</v>
      </c>
      <c r="E46338" s="4">
        <v>24.792020529999999</v>
      </c>
      <c r="F46338" s="4">
        <v>26.475110749999999</v>
      </c>
      <c r="G46338" s="4">
        <v>3.2762050746704108</v>
      </c>
      <c r="H46338" s="4">
        <v>-3.5007228913765599E-2</v>
      </c>
      <c r="I46338" s="4">
        <v>4.1950940117694641E-4</v>
      </c>
      <c r="J46338" s="13">
        <v>-7.7764246218744013</v>
      </c>
      <c r="K46338" s="4">
        <v>-2.8986323986133555E-2</v>
      </c>
      <c r="L46338" s="7">
        <v>342565805.30000001</v>
      </c>
      <c r="M46338" s="7">
        <v>270018859.2978785</v>
      </c>
      <c r="N46338" s="12">
        <v>1.2686736259488061</v>
      </c>
      <c r="O46338" s="4">
        <v>-2.1665768444199492E-10</v>
      </c>
      <c r="P46338" s="7">
        <v>9069467634.4804363</v>
      </c>
      <c r="Q46338" s="7">
        <v>7148779204.5</v>
      </c>
      <c r="R46338" t="s">
        <v>39</v>
      </c>
    </row>
    <row r="46339" spans="1:18" x14ac:dyDescent="0.25">
      <c r="A46339" s="1">
        <v>44301</v>
      </c>
      <c r="B46339" s="7">
        <v>44301</v>
      </c>
      <c r="C46339" s="4">
        <v>26.436843270000001</v>
      </c>
      <c r="D46339" s="4">
        <v>28.24940016</v>
      </c>
      <c r="E46339" s="4">
        <v>25.539414579999999</v>
      </c>
      <c r="F46339" s="4">
        <v>27.818313839999998</v>
      </c>
      <c r="G46339" s="4">
        <v>3.3256945750251012</v>
      </c>
      <c r="H46339" s="4">
        <v>5.0734559816713869E-2</v>
      </c>
      <c r="I46339" s="4">
        <v>4.3937058273065124E-4</v>
      </c>
      <c r="J46339" s="13">
        <v>-7.7301673489789833</v>
      </c>
      <c r="K46339" s="4">
        <v>4.7343829477917966E-2</v>
      </c>
      <c r="L46339" s="7">
        <v>221346738.91</v>
      </c>
      <c r="M46339" s="7">
        <v>270018859.27856797</v>
      </c>
      <c r="N46339" s="12">
        <v>0.81974547815434318</v>
      </c>
      <c r="O46339" s="4">
        <v>-7.151550099355763E-11</v>
      </c>
      <c r="P46339" s="7">
        <v>6157493050.4589186</v>
      </c>
      <c r="Q46339" s="7">
        <v>7511469370.1300001</v>
      </c>
      <c r="R46339" t="s">
        <v>39</v>
      </c>
    </row>
    <row r="46340" spans="1:18" x14ac:dyDescent="0.25">
      <c r="A46340" s="1">
        <v>44302</v>
      </c>
      <c r="B46340" s="7">
        <v>44302</v>
      </c>
      <c r="C46340" s="4">
        <v>27.82032255</v>
      </c>
      <c r="D46340" s="4">
        <v>28.226879629999999</v>
      </c>
      <c r="E46340" s="4">
        <v>24.972918159999999</v>
      </c>
      <c r="F46340" s="4">
        <v>25.397366049999999</v>
      </c>
      <c r="G46340" s="4">
        <v>3.2346454698284988</v>
      </c>
      <c r="H46340" s="4">
        <v>-8.7027121914158401E-2</v>
      </c>
      <c r="I46340" s="4">
        <v>4.1247710578832576E-4</v>
      </c>
      <c r="J46340" s="13">
        <v>-7.7933298548489924</v>
      </c>
      <c r="K46340" s="4">
        <v>-6.1209097739736651E-2</v>
      </c>
      <c r="L46340" s="7">
        <v>240665351.49000001</v>
      </c>
      <c r="M46340" s="7">
        <v>270018859.3659302</v>
      </c>
      <c r="N46340" s="12">
        <v>0.8912908974400553</v>
      </c>
      <c r="O46340" s="4">
        <v>3.2354121507467723E-10</v>
      </c>
      <c r="P46340" s="7">
        <v>6112266027.3434429</v>
      </c>
      <c r="Q46340" s="7">
        <v>6857767811.7200003</v>
      </c>
      <c r="R46340" t="s">
        <v>39</v>
      </c>
    </row>
    <row r="46341" spans="1:18" x14ac:dyDescent="0.25">
      <c r="A46341" s="1">
        <v>44303</v>
      </c>
      <c r="B46341" s="7">
        <v>44303</v>
      </c>
      <c r="C46341" s="4">
        <v>25.369206120000001</v>
      </c>
      <c r="D46341" s="4">
        <v>26.819766529999999</v>
      </c>
      <c r="E46341" s="4">
        <v>25.099874459999999</v>
      </c>
      <c r="F46341" s="4">
        <v>25.099874459999999</v>
      </c>
      <c r="G46341" s="4">
        <v>3.2228628445316048</v>
      </c>
      <c r="H46341" s="4">
        <v>-1.1713481997082919E-2</v>
      </c>
      <c r="I46341" s="4">
        <v>4.1361723684965325E-4</v>
      </c>
      <c r="J46341" s="13">
        <v>-7.7905695604700336</v>
      </c>
      <c r="K46341" s="4">
        <v>2.7641074991264537E-3</v>
      </c>
      <c r="L46341" s="7">
        <v>201720375.63</v>
      </c>
      <c r="M46341" s="7">
        <v>270018859.29831064</v>
      </c>
      <c r="N46341" s="12">
        <v>0.74706032072798279</v>
      </c>
      <c r="O46341" s="4">
        <v>-2.5042533068925255E-10</v>
      </c>
      <c r="P46341" s="7">
        <v>5063156104.3370428</v>
      </c>
      <c r="Q46341" s="7">
        <v>6777439470.2200003</v>
      </c>
      <c r="R46341" t="s">
        <v>39</v>
      </c>
    </row>
    <row r="46342" spans="1:18" x14ac:dyDescent="0.25">
      <c r="A46342" s="1">
        <v>44304</v>
      </c>
      <c r="B46342" s="7">
        <v>44304</v>
      </c>
      <c r="C46342" s="4">
        <v>25.135501810000001</v>
      </c>
      <c r="D46342" s="4">
        <v>32.902569079999999</v>
      </c>
      <c r="E46342" s="4">
        <v>21.539209199999998</v>
      </c>
      <c r="F46342" s="4">
        <v>32.30291905</v>
      </c>
      <c r="G46342" s="4">
        <v>3.475157599210227</v>
      </c>
      <c r="H46342" s="4">
        <v>0.28697532338175691</v>
      </c>
      <c r="I46342" s="4">
        <v>5.7461955215573016E-4</v>
      </c>
      <c r="J46342" s="13">
        <v>-7.46180238457766</v>
      </c>
      <c r="K46342" s="4">
        <v>0.38925436602295188</v>
      </c>
      <c r="L46342" s="7">
        <v>1155150688.03</v>
      </c>
      <c r="M46342" s="7">
        <v>270018859.32720375</v>
      </c>
      <c r="N46342" s="12">
        <v>4.2780370634415954</v>
      </c>
      <c r="O46342" s="4">
        <v>1.0700405598103447E-10</v>
      </c>
      <c r="P46342" s="7">
        <v>37314739165.984894</v>
      </c>
      <c r="Q46342" s="7">
        <v>8722397354.8199997</v>
      </c>
      <c r="R46342" t="s">
        <v>39</v>
      </c>
    </row>
    <row r="46343" spans="1:18" x14ac:dyDescent="0.25">
      <c r="A46343" s="1">
        <v>44305</v>
      </c>
      <c r="B46343" s="7">
        <v>44305</v>
      </c>
      <c r="C46343" s="4">
        <v>32.339522369999997</v>
      </c>
      <c r="D46343" s="4">
        <v>36.08025911</v>
      </c>
      <c r="E46343" s="4">
        <v>29.92590848</v>
      </c>
      <c r="F46343" s="4">
        <v>31.675894530000001</v>
      </c>
      <c r="G46343" s="4">
        <v>3.4555559666924145</v>
      </c>
      <c r="H46343" s="4">
        <v>-1.9410769628263644E-2</v>
      </c>
      <c r="I46343" s="4">
        <v>5.6843985896222026E-4</v>
      </c>
      <c r="J46343" s="13">
        <v>-7.4726150393543938</v>
      </c>
      <c r="K46343" s="4">
        <v>-1.0754408147662741E-2</v>
      </c>
      <c r="L46343" s="7">
        <v>1219130981.3800001</v>
      </c>
      <c r="M46343" s="7">
        <v>270018859.35626644</v>
      </c>
      <c r="N46343" s="12">
        <v>4.5149845617689346</v>
      </c>
      <c r="O46343" s="4">
        <v>1.0763206845289229E-10</v>
      </c>
      <c r="P46343" s="7">
        <v>38617064384.44828</v>
      </c>
      <c r="Q46343" s="7">
        <v>8553088910.0799999</v>
      </c>
      <c r="R46343" t="s">
        <v>39</v>
      </c>
    </row>
    <row r="46344" spans="1:18" x14ac:dyDescent="0.25">
      <c r="A46344" s="1">
        <v>44306</v>
      </c>
      <c r="B46344" s="7">
        <v>44306</v>
      </c>
      <c r="C46344" s="4">
        <v>31.4762886</v>
      </c>
      <c r="D46344" s="4">
        <v>32.697218139999997</v>
      </c>
      <c r="E46344" s="4">
        <v>28.93257221</v>
      </c>
      <c r="F46344" s="4">
        <v>31.770053520000001</v>
      </c>
      <c r="G46344" s="4">
        <v>3.4585241328881269</v>
      </c>
      <c r="H46344" s="4">
        <v>2.9725755624935269E-3</v>
      </c>
      <c r="I46344" s="4">
        <v>5.6257034972073477E-4</v>
      </c>
      <c r="J46344" s="13">
        <v>-7.4829943655356255</v>
      </c>
      <c r="K46344" s="4">
        <v>-1.0325646854183031E-2</v>
      </c>
      <c r="L46344" s="7">
        <v>793008154.45000005</v>
      </c>
      <c r="M46344" s="7">
        <v>270018859.29621184</v>
      </c>
      <c r="N46344" s="12">
        <v>2.9368621011026002</v>
      </c>
      <c r="O46344" s="4">
        <v>-2.2240891018491125E-10</v>
      </c>
      <c r="P46344" s="7">
        <v>25193911508.672928</v>
      </c>
      <c r="Q46344" s="7">
        <v>8578513611.25</v>
      </c>
      <c r="R46344" t="s">
        <v>39</v>
      </c>
    </row>
    <row r="46345" spans="1:18" x14ac:dyDescent="0.25">
      <c r="A46345" s="1">
        <v>44307</v>
      </c>
      <c r="B46345" s="7">
        <v>44307</v>
      </c>
      <c r="C46345" s="4">
        <v>31.681537479999999</v>
      </c>
      <c r="D46345" s="4">
        <v>35.004302459999998</v>
      </c>
      <c r="E46345" s="4">
        <v>30.167491399999999</v>
      </c>
      <c r="F46345" s="4">
        <v>32.513043799999998</v>
      </c>
      <c r="G46345" s="4">
        <v>3.4816413565095576</v>
      </c>
      <c r="H46345" s="4">
        <v>2.3386497587492804E-2</v>
      </c>
      <c r="I46345" s="4">
        <v>6.0314233472760911E-4</v>
      </c>
      <c r="J46345" s="13">
        <v>-7.4133573447667738</v>
      </c>
      <c r="K46345" s="4">
        <v>7.2118953704216116E-2</v>
      </c>
      <c r="L46345" s="7">
        <v>729130140.55999994</v>
      </c>
      <c r="M46345" s="7">
        <v>270018859.3099364</v>
      </c>
      <c r="N46345" s="12">
        <v>2.7002933884817311</v>
      </c>
      <c r="O46345" s="4">
        <v>5.0828173786652206E-11</v>
      </c>
      <c r="P46345" s="7">
        <v>23706240195.927433</v>
      </c>
      <c r="Q46345" s="7">
        <v>8779134999.5699997</v>
      </c>
      <c r="R46345" t="s">
        <v>39</v>
      </c>
    </row>
    <row r="46346" spans="1:18" x14ac:dyDescent="0.25">
      <c r="A46346" s="1">
        <v>44308</v>
      </c>
      <c r="B46346" s="7">
        <v>44308</v>
      </c>
      <c r="C46346" s="4">
        <v>32.683430719999997</v>
      </c>
      <c r="D46346" s="4">
        <v>40.971862469999998</v>
      </c>
      <c r="E46346" s="4">
        <v>31.600690449999998</v>
      </c>
      <c r="F46346" s="4">
        <v>38.879759270000001</v>
      </c>
      <c r="G46346" s="4">
        <v>3.6604737879578439</v>
      </c>
      <c r="H46346" s="4">
        <v>0.19582034549469043</v>
      </c>
      <c r="I46346" s="4">
        <v>7.5112157424904544E-4</v>
      </c>
      <c r="J46346" s="13">
        <v>-7.1939430361472825</v>
      </c>
      <c r="K46346" s="4">
        <v>0.24534712786869231</v>
      </c>
      <c r="L46346" s="7">
        <v>1638622970.8499999</v>
      </c>
      <c r="M46346" s="7">
        <v>270018859.31095684</v>
      </c>
      <c r="N46346" s="12">
        <v>6.068550082136829</v>
      </c>
      <c r="O46346" s="4">
        <v>3.7791120263322164E-12</v>
      </c>
      <c r="P46346" s="7">
        <v>63709266640.940224</v>
      </c>
      <c r="Q46346" s="7">
        <v>10498268248.370001</v>
      </c>
      <c r="R46346" t="s">
        <v>39</v>
      </c>
    </row>
    <row r="46347" spans="1:18" x14ac:dyDescent="0.25">
      <c r="A46347" s="1">
        <v>44309</v>
      </c>
      <c r="B46347" s="7">
        <v>44309</v>
      </c>
      <c r="C46347" s="4">
        <v>38.899182320000001</v>
      </c>
      <c r="D46347" s="4">
        <v>41.463259409999999</v>
      </c>
      <c r="E46347" s="4">
        <v>31.66427002</v>
      </c>
      <c r="F46347" s="4">
        <v>36.978420649999997</v>
      </c>
      <c r="G46347" s="4">
        <v>3.6103345168262968</v>
      </c>
      <c r="H46347" s="4">
        <v>-4.8903045072789211E-2</v>
      </c>
      <c r="I46347" s="4">
        <v>7.2373807970566202E-4</v>
      </c>
      <c r="J46347" s="13">
        <v>-7.2310809993948633</v>
      </c>
      <c r="K46347" s="4">
        <v>-3.6456807369380687E-2</v>
      </c>
      <c r="L46347" s="7">
        <v>1612232268.3099999</v>
      </c>
      <c r="M46347" s="7">
        <v>270018859.29030347</v>
      </c>
      <c r="N46347" s="12">
        <v>5.9708135666799924</v>
      </c>
      <c r="O46347" s="4">
        <v>-7.6488609333605279E-11</v>
      </c>
      <c r="P46347" s="7">
        <v>59617803003.070839</v>
      </c>
      <c r="Q46347" s="7">
        <v>9984870962.2700005</v>
      </c>
      <c r="R46347" t="s">
        <v>39</v>
      </c>
    </row>
    <row r="46348" spans="1:18" x14ac:dyDescent="0.25">
      <c r="A46348" s="1">
        <v>44310</v>
      </c>
      <c r="B46348" s="7">
        <v>44310</v>
      </c>
      <c r="C46348" s="4">
        <v>37.257496420000003</v>
      </c>
      <c r="D46348" s="4">
        <v>43.532221319999998</v>
      </c>
      <c r="E46348" s="4">
        <v>34.683293759999998</v>
      </c>
      <c r="F46348" s="4">
        <v>40.737315610000003</v>
      </c>
      <c r="G46348" s="4">
        <v>3.7071445178570261</v>
      </c>
      <c r="H46348" s="4">
        <v>0.10165104117284703</v>
      </c>
      <c r="I46348" s="4">
        <v>8.1391826080775523E-4</v>
      </c>
      <c r="J46348" s="13">
        <v>-7.1136506137019175</v>
      </c>
      <c r="K46348" s="4">
        <v>0.12460333873653394</v>
      </c>
      <c r="L46348" s="7">
        <v>1101380795.0599999</v>
      </c>
      <c r="M46348" s="7">
        <v>269856919.78342897</v>
      </c>
      <c r="N46348" s="12">
        <v>4.0813509468050784</v>
      </c>
      <c r="O46348" s="4">
        <v>-5.9973406042870814E-4</v>
      </c>
      <c r="P46348" s="7">
        <v>44867297055.151947</v>
      </c>
      <c r="Q46348" s="7">
        <v>10993246510.76</v>
      </c>
      <c r="R46348" t="s">
        <v>39</v>
      </c>
    </row>
    <row r="46349" spans="1:18" x14ac:dyDescent="0.25">
      <c r="A46349" s="1">
        <v>44311</v>
      </c>
      <c r="B46349" s="7">
        <v>44311</v>
      </c>
      <c r="C46349" s="4">
        <v>40.845470730000002</v>
      </c>
      <c r="D46349" s="4">
        <v>48.434266630000003</v>
      </c>
      <c r="E46349" s="4">
        <v>40.512016680000002</v>
      </c>
      <c r="F46349" s="4">
        <v>47.367626899999998</v>
      </c>
      <c r="G46349" s="4">
        <v>3.8579390185728841</v>
      </c>
      <c r="H46349" s="4">
        <v>0.16275768765609133</v>
      </c>
      <c r="I46349" s="4">
        <v>9.6660236093405174E-4</v>
      </c>
      <c r="J46349" s="13">
        <v>-6.9417233560422531</v>
      </c>
      <c r="K46349" s="4">
        <v>0.18759144189094437</v>
      </c>
      <c r="L46349" s="7">
        <v>1583800799.6900001</v>
      </c>
      <c r="M46349" s="7">
        <v>269856622.91580838</v>
      </c>
      <c r="N46349" s="12">
        <v>5.8690455048943697</v>
      </c>
      <c r="O46349" s="4">
        <v>-1.1000926743905516E-6</v>
      </c>
      <c r="P46349" s="7">
        <v>75020885363.637558</v>
      </c>
      <c r="Q46349" s="7">
        <v>12782467830.77</v>
      </c>
      <c r="R46349" t="s">
        <v>39</v>
      </c>
    </row>
    <row r="46350" spans="1:18" x14ac:dyDescent="0.25">
      <c r="A46350" s="1">
        <v>44312</v>
      </c>
      <c r="B46350" s="7">
        <v>44312</v>
      </c>
      <c r="C46350" s="4">
        <v>47.541855089999999</v>
      </c>
      <c r="D46350" s="4">
        <v>48.310783749999999</v>
      </c>
      <c r="E46350" s="4">
        <v>43.37172735</v>
      </c>
      <c r="F46350" s="4">
        <v>43.976515429999999</v>
      </c>
      <c r="G46350" s="4">
        <v>3.7836557512009694</v>
      </c>
      <c r="H46350" s="4">
        <v>-7.1591331293820809E-2</v>
      </c>
      <c r="I46350" s="4">
        <v>8.1405196116068174E-4</v>
      </c>
      <c r="J46350" s="13">
        <v>-7.1134863596493272</v>
      </c>
      <c r="K46350" s="4">
        <v>-0.15782125715682793</v>
      </c>
      <c r="L46350" s="7">
        <v>1357487872.1400001</v>
      </c>
      <c r="M46350" s="7">
        <v>269856622.92297727</v>
      </c>
      <c r="N46350" s="12">
        <v>5.0304041362270198</v>
      </c>
      <c r="O46350" s="4">
        <v>2.6565547913018715E-11</v>
      </c>
      <c r="P46350" s="7">
        <v>59697586355.202583</v>
      </c>
      <c r="Q46350" s="7">
        <v>11867353941.860001</v>
      </c>
      <c r="R46350" t="s">
        <v>39</v>
      </c>
    </row>
    <row r="46351" spans="1:18" x14ac:dyDescent="0.25">
      <c r="A46351" s="1">
        <v>44313</v>
      </c>
      <c r="B46351" s="7">
        <v>44313</v>
      </c>
      <c r="C46351" s="4">
        <v>43.893569929999998</v>
      </c>
      <c r="D46351" s="4">
        <v>46.548609720000002</v>
      </c>
      <c r="E46351" s="4">
        <v>42.55732682</v>
      </c>
      <c r="F46351" s="4">
        <v>43.239002900000003</v>
      </c>
      <c r="G46351" s="4">
        <v>3.7667429328381545</v>
      </c>
      <c r="H46351" s="4">
        <v>-1.6770599552707592E-2</v>
      </c>
      <c r="I46351" s="4">
        <v>7.8569058888385359E-4</v>
      </c>
      <c r="J46351" s="13">
        <v>-7.1489474958562029</v>
      </c>
      <c r="K46351" s="4">
        <v>-3.4839756710849608E-2</v>
      </c>
      <c r="L46351" s="7">
        <v>904891996.11000001</v>
      </c>
      <c r="M46351" s="7">
        <v>270002226.2333436</v>
      </c>
      <c r="N46351" s="12">
        <v>3.3514242039173654</v>
      </c>
      <c r="O46351" s="4">
        <v>5.3955803933665458E-4</v>
      </c>
      <c r="P46351" s="7">
        <v>39126627643.987083</v>
      </c>
      <c r="Q46351" s="7">
        <v>11674627043.110001</v>
      </c>
      <c r="R46351" t="s">
        <v>39</v>
      </c>
    </row>
    <row r="46352" spans="1:18" x14ac:dyDescent="0.25">
      <c r="A46352" s="1">
        <v>44314</v>
      </c>
      <c r="B46352" s="7">
        <v>44314</v>
      </c>
      <c r="C46352" s="4">
        <v>43.161440210000002</v>
      </c>
      <c r="D46352" s="4">
        <v>46.916565149999997</v>
      </c>
      <c r="E46352" s="4">
        <v>40.672071819999999</v>
      </c>
      <c r="F46352" s="4">
        <v>44.825985019999997</v>
      </c>
      <c r="G46352" s="4">
        <v>3.8027879940406075</v>
      </c>
      <c r="H46352" s="4">
        <v>3.6702560502383706E-2</v>
      </c>
      <c r="I46352" s="4">
        <v>8.1762382680934198E-4</v>
      </c>
      <c r="J46352" s="13">
        <v>-7.1091081965601326</v>
      </c>
      <c r="K46352" s="4">
        <v>4.0643528606919568E-2</v>
      </c>
      <c r="L46352" s="7">
        <v>1021154320.38</v>
      </c>
      <c r="M46352" s="7">
        <v>270002060.84751868</v>
      </c>
      <c r="N46352" s="12">
        <v>3.7820241711291529</v>
      </c>
      <c r="O46352" s="4">
        <v>-6.1253504175115879E-7</v>
      </c>
      <c r="P46352" s="7">
        <v>45774248268.462158</v>
      </c>
      <c r="Q46352" s="7">
        <v>12103108334.92</v>
      </c>
      <c r="R46352" t="s">
        <v>39</v>
      </c>
    </row>
    <row r="46353" spans="1:18" x14ac:dyDescent="0.25">
      <c r="A46353" s="1">
        <v>44315</v>
      </c>
      <c r="B46353" s="7">
        <v>44315</v>
      </c>
      <c r="C46353" s="4">
        <v>44.849950159999999</v>
      </c>
      <c r="D46353" s="4">
        <v>46.071490609999998</v>
      </c>
      <c r="E46353" s="4">
        <v>40.950983790000002</v>
      </c>
      <c r="F46353" s="4">
        <v>42.460540459999997</v>
      </c>
      <c r="G46353" s="4">
        <v>3.7485751848799227</v>
      </c>
      <c r="H46353" s="4">
        <v>-5.276949427758499E-2</v>
      </c>
      <c r="I46353" s="4">
        <v>7.9283828669442257E-4</v>
      </c>
      <c r="J46353" s="13">
        <v>-7.1398912831094918</v>
      </c>
      <c r="K46353" s="4">
        <v>-3.0314111822843243E-2</v>
      </c>
      <c r="L46353" s="7">
        <v>772259306.98000002</v>
      </c>
      <c r="M46353" s="7">
        <v>270146909.90440589</v>
      </c>
      <c r="N46353" s="12">
        <v>2.8586642255255539</v>
      </c>
      <c r="O46353" s="4">
        <v>5.3647389369006215E-4</v>
      </c>
      <c r="P46353" s="7">
        <v>32790547549.635849</v>
      </c>
      <c r="Q46353" s="7">
        <v>11470583798.139999</v>
      </c>
      <c r="R46353" t="s">
        <v>39</v>
      </c>
    </row>
    <row r="46354" spans="1:18" x14ac:dyDescent="0.25">
      <c r="A46354" s="1">
        <v>44316</v>
      </c>
      <c r="B46354" s="7">
        <v>44316</v>
      </c>
      <c r="C46354" s="4">
        <v>42.500045700000001</v>
      </c>
      <c r="D46354" s="4">
        <v>44.270152230000001</v>
      </c>
      <c r="E46354" s="4">
        <v>41.243503349999997</v>
      </c>
      <c r="F46354" s="4">
        <v>42.956000879999998</v>
      </c>
      <c r="G46354" s="4">
        <v>3.7601763564820487</v>
      </c>
      <c r="H46354" s="4">
        <v>1.1668726178055826E-2</v>
      </c>
      <c r="I46354" s="4">
        <v>7.43824570839184E-4</v>
      </c>
      <c r="J46354" s="13">
        <v>-7.2037053428172761</v>
      </c>
      <c r="K46354" s="4">
        <v>-6.1820571329358039E-2</v>
      </c>
      <c r="L46354" s="7">
        <v>534976437.19</v>
      </c>
      <c r="M46354" s="7">
        <v>270146647.91183889</v>
      </c>
      <c r="N46354" s="12">
        <v>1.9803186207388628</v>
      </c>
      <c r="O46354" s="4">
        <v>-9.698151538934201E-7</v>
      </c>
      <c r="P46354" s="7">
        <v>22980448306.712902</v>
      </c>
      <c r="Q46354" s="7">
        <v>11604419645.43</v>
      </c>
      <c r="R46354" t="s">
        <v>39</v>
      </c>
    </row>
    <row r="46355" spans="1:18" x14ac:dyDescent="0.25">
      <c r="A46355" s="1">
        <v>44317</v>
      </c>
      <c r="B46355" s="7">
        <v>44317</v>
      </c>
      <c r="C46355" s="4">
        <v>42.893336900000001</v>
      </c>
      <c r="D46355" s="4">
        <v>49.844579029999998</v>
      </c>
      <c r="E46355" s="4">
        <v>42.030864919999999</v>
      </c>
      <c r="F46355" s="4">
        <v>49.508021360000001</v>
      </c>
      <c r="G46355" s="4">
        <v>3.9021347041231058</v>
      </c>
      <c r="H46355" s="4">
        <v>0.15252864200053073</v>
      </c>
      <c r="I46355" s="4">
        <v>8.5612468030204808E-4</v>
      </c>
      <c r="J46355" s="13">
        <v>-7.0630945378706596</v>
      </c>
      <c r="K46355" s="4">
        <v>0.15097660640084387</v>
      </c>
      <c r="L46355" s="7">
        <v>859524422.55999994</v>
      </c>
      <c r="M46355" s="7">
        <v>272492704.42182744</v>
      </c>
      <c r="N46355" s="12">
        <v>3.1543025138369525</v>
      </c>
      <c r="O46355" s="4">
        <v>8.6843813466609115E-3</v>
      </c>
      <c r="P46355" s="7">
        <v>42553353471.542145</v>
      </c>
      <c r="Q46355" s="7">
        <v>13490574630.959999</v>
      </c>
      <c r="R46355" t="s">
        <v>39</v>
      </c>
    </row>
    <row r="46356" spans="1:18" x14ac:dyDescent="0.25">
      <c r="A46356" s="1">
        <v>44318</v>
      </c>
      <c r="B46356" s="7">
        <v>44318</v>
      </c>
      <c r="C46356" s="4">
        <v>49.500804240000001</v>
      </c>
      <c r="D46356" s="4">
        <v>49.896672240000001</v>
      </c>
      <c r="E46356" s="4">
        <v>45.981822110000003</v>
      </c>
      <c r="F46356" s="4">
        <v>46.890987090000003</v>
      </c>
      <c r="G46356" s="4">
        <v>3.8478254840635433</v>
      </c>
      <c r="H46356" s="4">
        <v>-5.2860813219944805E-2</v>
      </c>
      <c r="I46356" s="4">
        <v>8.2800803432372103E-4</v>
      </c>
      <c r="J46356" s="13">
        <v>-7.0964877003365725</v>
      </c>
      <c r="K46356" s="4">
        <v>-3.284176548725036E-2</v>
      </c>
      <c r="L46356" s="7">
        <v>571072187.45000005</v>
      </c>
      <c r="M46356" s="7">
        <v>272637554.18227005</v>
      </c>
      <c r="N46356" s="12">
        <v>2.0946204170692253</v>
      </c>
      <c r="O46356" s="4">
        <v>5.3157298559590969E-4</v>
      </c>
      <c r="P46356" s="7">
        <v>26778138569.176014</v>
      </c>
      <c r="Q46356" s="7">
        <v>12784244033.41</v>
      </c>
      <c r="R46356" t="s">
        <v>39</v>
      </c>
    </row>
    <row r="46357" spans="1:18" x14ac:dyDescent="0.25">
      <c r="A46357" s="1">
        <v>44319</v>
      </c>
      <c r="B46357" s="7">
        <v>44319</v>
      </c>
      <c r="C46357" s="4">
        <v>46.90397832</v>
      </c>
      <c r="D46357" s="4">
        <v>49.009454470000001</v>
      </c>
      <c r="E46357" s="4">
        <v>45.044476959999997</v>
      </c>
      <c r="F46357" s="4">
        <v>45.933689409999999</v>
      </c>
      <c r="G46357" s="4">
        <v>3.8271988219133322</v>
      </c>
      <c r="H46357" s="4">
        <v>-2.0415387677009626E-2</v>
      </c>
      <c r="I46357" s="4">
        <v>8.0303243966035236E-4</v>
      </c>
      <c r="J46357" s="13">
        <v>-7.1271154467508628</v>
      </c>
      <c r="K46357" s="4">
        <v>-3.0163468985862672E-2</v>
      </c>
      <c r="L46357" s="7">
        <v>609194251.88</v>
      </c>
      <c r="M46357" s="7">
        <v>272637427.6056655</v>
      </c>
      <c r="N46357" s="12">
        <v>2.2344483559356352</v>
      </c>
      <c r="O46357" s="4">
        <v>-4.6426694563322875E-7</v>
      </c>
      <c r="P46357" s="7">
        <v>27982539556.213226</v>
      </c>
      <c r="Q46357" s="7">
        <v>12523242921.18</v>
      </c>
      <c r="R46357" t="s">
        <v>39</v>
      </c>
    </row>
    <row r="46358" spans="1:18" x14ac:dyDescent="0.25">
      <c r="A46358" s="1">
        <v>44320</v>
      </c>
      <c r="B46358" s="7">
        <v>44320</v>
      </c>
      <c r="C46358" s="4">
        <v>45.983360400000002</v>
      </c>
      <c r="D46358" s="4">
        <v>47.757157939999999</v>
      </c>
      <c r="E46358" s="4">
        <v>42.313103990000002</v>
      </c>
      <c r="F46358" s="4">
        <v>42.729556199999998</v>
      </c>
      <c r="G46358" s="4">
        <v>3.7548908634564317</v>
      </c>
      <c r="H46358" s="4">
        <v>-6.9755624927059431E-2</v>
      </c>
      <c r="I46358" s="4">
        <v>8.0117610795103831E-4</v>
      </c>
      <c r="J46358" s="13">
        <v>-7.129429774947952</v>
      </c>
      <c r="K46358" s="4">
        <v>-2.3116522043607518E-3</v>
      </c>
      <c r="L46358" s="7">
        <v>682976428.40999997</v>
      </c>
      <c r="M46358" s="7">
        <v>272637427.55746204</v>
      </c>
      <c r="N46358" s="12">
        <v>2.5050721558251698</v>
      </c>
      <c r="O46358" s="4">
        <v>-1.768042955293502E-10</v>
      </c>
      <c r="P46358" s="7">
        <v>29183279681.020367</v>
      </c>
      <c r="Q46358" s="7">
        <v>11649676283.040001</v>
      </c>
      <c r="R46358" t="s">
        <v>39</v>
      </c>
    </row>
    <row r="46359" spans="1:18" x14ac:dyDescent="0.25">
      <c r="A46359" s="1">
        <v>44321</v>
      </c>
      <c r="B46359" s="7">
        <v>44321</v>
      </c>
      <c r="C46359" s="4">
        <v>42.637235959999998</v>
      </c>
      <c r="D46359" s="4">
        <v>45.927792099999998</v>
      </c>
      <c r="E46359" s="4">
        <v>42.315736020000003</v>
      </c>
      <c r="F46359" s="4">
        <v>44.923575159999999</v>
      </c>
      <c r="G46359" s="4">
        <v>3.8049627161955977</v>
      </c>
      <c r="H46359" s="4">
        <v>5.134663579772919E-2</v>
      </c>
      <c r="I46359" s="4">
        <v>7.8231350144012247E-4</v>
      </c>
      <c r="J46359" s="13">
        <v>-7.1532550007744335</v>
      </c>
      <c r="K46359" s="4">
        <v>-2.3543645802364063E-2</v>
      </c>
      <c r="L46359" s="7">
        <v>503781974.69999999</v>
      </c>
      <c r="M46359" s="7">
        <v>272637427.60049731</v>
      </c>
      <c r="N46359" s="12">
        <v>1.8478093016568686</v>
      </c>
      <c r="O46359" s="4">
        <v>1.5784798576306649E-10</v>
      </c>
      <c r="P46359" s="7">
        <v>22631687404.688667</v>
      </c>
      <c r="Q46359" s="7">
        <v>12247847970.24</v>
      </c>
      <c r="R46359" t="s">
        <v>39</v>
      </c>
    </row>
    <row r="46360" spans="1:18" x14ac:dyDescent="0.25">
      <c r="A46360" s="1">
        <v>44322</v>
      </c>
      <c r="B46360" s="7">
        <v>44322</v>
      </c>
      <c r="C46360" s="4">
        <v>44.974052159999999</v>
      </c>
      <c r="D46360" s="4">
        <v>44.974052159999999</v>
      </c>
      <c r="E46360" s="4">
        <v>42.591585160000001</v>
      </c>
      <c r="F46360" s="4">
        <v>43.455675550000002</v>
      </c>
      <c r="G46360" s="4">
        <v>3.7717414657356785</v>
      </c>
      <c r="H46360" s="4">
        <v>-3.2675485082652458E-2</v>
      </c>
      <c r="I46360" s="4">
        <v>7.7053832483008869E-4</v>
      </c>
      <c r="J46360" s="13">
        <v>-7.168421164233334</v>
      </c>
      <c r="K46360" s="4">
        <v>-1.5051736405363628E-2</v>
      </c>
      <c r="L46360" s="7">
        <v>391497017.92000002</v>
      </c>
      <c r="M46360" s="7">
        <v>272637427.57670695</v>
      </c>
      <c r="N46360" s="12">
        <v>1.4359621178931925</v>
      </c>
      <c r="O46360" s="4">
        <v>-8.7260064424943673E-11</v>
      </c>
      <c r="P46360" s="7">
        <v>17012767389.524057</v>
      </c>
      <c r="Q46360" s="7">
        <v>11847643595.559999</v>
      </c>
      <c r="R46360" t="s">
        <v>39</v>
      </c>
    </row>
    <row r="46361" spans="1:18" x14ac:dyDescent="0.25">
      <c r="A46361" s="1">
        <v>44324</v>
      </c>
      <c r="B46361" s="7">
        <v>44324</v>
      </c>
      <c r="C46361" s="4">
        <v>43.152066920000003</v>
      </c>
      <c r="D46361" s="4">
        <v>46.639026549999997</v>
      </c>
      <c r="E46361" s="4">
        <v>42.298017780000002</v>
      </c>
      <c r="F46361" s="4">
        <v>45.561530419999997</v>
      </c>
      <c r="G46361" s="4">
        <v>3.8190637293229712</v>
      </c>
      <c r="H46361" s="4">
        <v>4.8459835069805848E-2</v>
      </c>
      <c r="I46361" s="4">
        <v>7.7480620578275722E-4</v>
      </c>
      <c r="J46361" s="13">
        <v>-7.1628976169349121</v>
      </c>
      <c r="K46361" s="4">
        <v>5.5388302114753804E-3</v>
      </c>
      <c r="L46361" s="7">
        <v>451056654.56</v>
      </c>
      <c r="M46361" s="7">
        <v>272637427.59214365</v>
      </c>
      <c r="N46361" s="12">
        <v>1.6544194190196273</v>
      </c>
      <c r="O46361" s="4">
        <v>5.6619918491606956E-11</v>
      </c>
      <c r="P46361" s="7">
        <v>20550831487.878872</v>
      </c>
      <c r="Q46361" s="7">
        <v>12421778450.870001</v>
      </c>
      <c r="R46361" t="s">
        <v>39</v>
      </c>
    </row>
    <row r="46362" spans="1:18" x14ac:dyDescent="0.25">
      <c r="A46362" s="1">
        <v>44325</v>
      </c>
      <c r="B46362" s="7">
        <v>44325</v>
      </c>
      <c r="C46362" s="4">
        <v>45.617631170000003</v>
      </c>
      <c r="D46362" s="4">
        <v>47.121213900000001</v>
      </c>
      <c r="E46362" s="4">
        <v>43.296944889999999</v>
      </c>
      <c r="F46362" s="4">
        <v>44.330195639999999</v>
      </c>
      <c r="G46362" s="4">
        <v>3.7916660620113789</v>
      </c>
      <c r="H46362" s="4">
        <v>-2.7025755470660887E-2</v>
      </c>
      <c r="I46362" s="4">
        <v>7.6126451044771371E-4</v>
      </c>
      <c r="J46362" s="13">
        <v>-7.1805296777783658</v>
      </c>
      <c r="K46362" s="4">
        <v>-1.7477525649607882E-2</v>
      </c>
      <c r="L46362" s="7">
        <v>510603311.56</v>
      </c>
      <c r="M46362" s="7">
        <v>272637427.54824442</v>
      </c>
      <c r="N46362" s="12">
        <v>1.8728291128320833</v>
      </c>
      <c r="O46362" s="4">
        <v>-1.6101691721967239E-10</v>
      </c>
      <c r="P46362" s="7">
        <v>22635144695.886673</v>
      </c>
      <c r="Q46362" s="7">
        <v>12086070502</v>
      </c>
      <c r="R46362" t="s">
        <v>39</v>
      </c>
    </row>
    <row r="46363" spans="1:18" x14ac:dyDescent="0.25">
      <c r="A46363" s="1">
        <v>44326</v>
      </c>
      <c r="B46363" s="7">
        <v>44326</v>
      </c>
      <c r="C46363" s="4">
        <v>44.342092970000003</v>
      </c>
      <c r="D46363" s="4">
        <v>45.877501469999999</v>
      </c>
      <c r="E46363" s="4">
        <v>39.558847630000002</v>
      </c>
      <c r="F46363" s="4">
        <v>42.909634199999999</v>
      </c>
      <c r="G46363" s="4">
        <v>3.7590963741477075</v>
      </c>
      <c r="H46363" s="4">
        <v>-3.2045007234712042E-2</v>
      </c>
      <c r="I46363" s="4">
        <v>7.6816666164580805E-4</v>
      </c>
      <c r="J46363" s="13">
        <v>-7.1715038410079783</v>
      </c>
      <c r="K46363" s="4">
        <v>9.0666924615138769E-3</v>
      </c>
      <c r="L46363" s="7">
        <v>499528075.74000001</v>
      </c>
      <c r="M46363" s="7">
        <v>272637427.59149414</v>
      </c>
      <c r="N46363" s="12">
        <v>1.8322065321437346</v>
      </c>
      <c r="O46363" s="4">
        <v>1.5863458911127658E-10</v>
      </c>
      <c r="P46363" s="7">
        <v>21434567002.633293</v>
      </c>
      <c r="Q46363" s="7">
        <v>11698772287.18</v>
      </c>
      <c r="R46363" t="s">
        <v>39</v>
      </c>
    </row>
    <row r="46364" spans="1:18" x14ac:dyDescent="0.25">
      <c r="A46364" s="1">
        <v>44327</v>
      </c>
      <c r="B46364" s="7">
        <v>44327</v>
      </c>
      <c r="C46364" s="4">
        <v>42.872272619999997</v>
      </c>
      <c r="D46364" s="4">
        <v>45.151201909999997</v>
      </c>
      <c r="E46364" s="4">
        <v>39.762969589999997</v>
      </c>
      <c r="F46364" s="4">
        <v>44.577467730000002</v>
      </c>
      <c r="G46364" s="4">
        <v>3.7972285235180019</v>
      </c>
      <c r="H46364" s="4">
        <v>3.8868509627145761E-2</v>
      </c>
      <c r="I46364" s="4">
        <v>7.8613532076171502E-4</v>
      </c>
      <c r="J46364" s="13">
        <v>-7.1483816165345813</v>
      </c>
      <c r="K46364" s="4">
        <v>2.3391615404668643E-2</v>
      </c>
      <c r="L46364" s="7">
        <v>473731332.63999999</v>
      </c>
      <c r="M46364" s="7">
        <v>272637427.58094972</v>
      </c>
      <c r="N46364" s="12">
        <v>1.7375873035603036</v>
      </c>
      <c r="O46364" s="4">
        <v>-3.867561171547755E-11</v>
      </c>
      <c r="P46364" s="7">
        <v>21117743193.449497</v>
      </c>
      <c r="Q46364" s="7">
        <v>12153486129.98</v>
      </c>
      <c r="R46364" t="s">
        <v>39</v>
      </c>
    </row>
    <row r="46365" spans="1:18" x14ac:dyDescent="0.25">
      <c r="A46365" s="1">
        <v>44328</v>
      </c>
      <c r="B46365" s="7">
        <v>44328</v>
      </c>
      <c r="C46365" s="4">
        <v>44.591525539999999</v>
      </c>
      <c r="D46365" s="4">
        <v>48.97903539</v>
      </c>
      <c r="E46365" s="4">
        <v>42.457310540000002</v>
      </c>
      <c r="F46365" s="4">
        <v>42.457310540000002</v>
      </c>
      <c r="G46365" s="4">
        <v>3.7484991132421337</v>
      </c>
      <c r="H46365" s="4">
        <v>-4.756118501036264E-2</v>
      </c>
      <c r="I46365" s="4">
        <v>8.6382196066998613E-4</v>
      </c>
      <c r="J46365" s="13">
        <v>-7.0541438744336977</v>
      </c>
      <c r="K46365" s="4">
        <v>9.8820950867590712E-2</v>
      </c>
      <c r="L46365" s="7">
        <v>1151668075.96</v>
      </c>
      <c r="M46365" s="7">
        <v>272637427.57315028</v>
      </c>
      <c r="N46365" s="12">
        <v>4.2241745244276867</v>
      </c>
      <c r="O46365" s="4">
        <v>-2.8607395000741154E-11</v>
      </c>
      <c r="P46365" s="7">
        <v>48896729140.038033</v>
      </c>
      <c r="Q46365" s="7">
        <v>11575451927.299999</v>
      </c>
      <c r="R46365" t="s">
        <v>39</v>
      </c>
    </row>
    <row r="46366" spans="1:18" x14ac:dyDescent="0.25">
      <c r="A46366" s="1">
        <v>44330</v>
      </c>
      <c r="B46366" s="7">
        <v>44330</v>
      </c>
      <c r="C46366" s="4">
        <v>41.034518540000001</v>
      </c>
      <c r="D46366" s="4">
        <v>44.791436859999997</v>
      </c>
      <c r="E46366" s="4">
        <v>39.986052600000001</v>
      </c>
      <c r="F46366" s="4">
        <v>42.717864919999997</v>
      </c>
      <c r="G46366" s="4">
        <v>3.7546172149385546</v>
      </c>
      <c r="H46366" s="4">
        <v>6.1368555070044004E-3</v>
      </c>
      <c r="I46366" s="4">
        <v>8.5640353041105399E-4</v>
      </c>
      <c r="J46366" s="13">
        <v>-7.062768878871613</v>
      </c>
      <c r="K46366" s="4">
        <v>-8.5879157936414943E-3</v>
      </c>
      <c r="L46366" s="7">
        <v>504167711.24000001</v>
      </c>
      <c r="M46366" s="7">
        <v>272637427.58190268</v>
      </c>
      <c r="N46366" s="12">
        <v>1.8492241351879084</v>
      </c>
      <c r="O46366" s="4">
        <v>3.2102729699922846E-11</v>
      </c>
      <c r="P46366" s="7">
        <v>21536968185.775883</v>
      </c>
      <c r="Q46366" s="7">
        <v>11646488803.58</v>
      </c>
      <c r="R46366" t="s">
        <v>39</v>
      </c>
    </row>
    <row r="46367" spans="1:18" x14ac:dyDescent="0.25">
      <c r="A46367" s="1">
        <v>44331</v>
      </c>
      <c r="B46367" s="7">
        <v>44331</v>
      </c>
      <c r="C46367" s="4">
        <v>42.699945849999999</v>
      </c>
      <c r="D46367" s="4">
        <v>45.391789629999998</v>
      </c>
      <c r="E46367" s="4">
        <v>39.374605699999996</v>
      </c>
      <c r="F46367" s="4">
        <v>43.46130814</v>
      </c>
      <c r="G46367" s="4">
        <v>3.7718710742372337</v>
      </c>
      <c r="H46367" s="4">
        <v>1.7403566900927484E-2</v>
      </c>
      <c r="I46367" s="4">
        <v>9.2945112790713581E-4</v>
      </c>
      <c r="J46367" s="13">
        <v>-6.9809163310908113</v>
      </c>
      <c r="K46367" s="4">
        <v>8.5295768761042653E-2</v>
      </c>
      <c r="L46367" s="7">
        <v>500445721.89999998</v>
      </c>
      <c r="M46367" s="7">
        <v>272637427.58342111</v>
      </c>
      <c r="N46367" s="12">
        <v>1.8355723435912865</v>
      </c>
      <c r="O46367" s="4">
        <v>5.5694052688232872E-12</v>
      </c>
      <c r="P46367" s="7">
        <v>21750025726.840645</v>
      </c>
      <c r="Q46367" s="7">
        <v>11849179250.700001</v>
      </c>
      <c r="R46367" t="s">
        <v>39</v>
      </c>
    </row>
    <row r="46368" spans="1:18" x14ac:dyDescent="0.25">
      <c r="A46368" s="1">
        <v>44332</v>
      </c>
      <c r="B46368" s="7">
        <v>44332</v>
      </c>
      <c r="C46368" s="4">
        <v>43.401693440000003</v>
      </c>
      <c r="D46368" s="4">
        <v>52.501350770000002</v>
      </c>
      <c r="E46368" s="4">
        <v>41.915497610000003</v>
      </c>
      <c r="F46368" s="4">
        <v>47.200826739999997</v>
      </c>
      <c r="G46368" s="4">
        <v>3.8544114081160781</v>
      </c>
      <c r="H46368" s="4">
        <v>8.6042476861351025E-2</v>
      </c>
      <c r="I46368" s="4">
        <v>1.016031671432675E-3</v>
      </c>
      <c r="J46368" s="13">
        <v>-6.8918507576417491</v>
      </c>
      <c r="K46368" s="4">
        <v>9.3152335745177242E-2</v>
      </c>
      <c r="L46368" s="7">
        <v>1990976771.49</v>
      </c>
      <c r="M46368" s="7">
        <v>272637427.56637996</v>
      </c>
      <c r="N46368" s="12">
        <v>7.302653891880821</v>
      </c>
      <c r="O46368" s="4">
        <v>-6.2504795861178252E-11</v>
      </c>
      <c r="P46368" s="7">
        <v>93975749634.46405</v>
      </c>
      <c r="Q46368" s="7">
        <v>12868711981.4</v>
      </c>
      <c r="R46368" t="s">
        <v>39</v>
      </c>
    </row>
    <row r="46369" spans="1:18" x14ac:dyDescent="0.25">
      <c r="A46369" s="1">
        <v>44333</v>
      </c>
      <c r="B46369" s="7">
        <v>44333</v>
      </c>
      <c r="C46369" s="4">
        <v>46.898022689999998</v>
      </c>
      <c r="D46369" s="4">
        <v>51.876031330000004</v>
      </c>
      <c r="E46369" s="4">
        <v>43.30291605</v>
      </c>
      <c r="F46369" s="4">
        <v>46.863205790000002</v>
      </c>
      <c r="G46369" s="4">
        <v>3.8472328428181819</v>
      </c>
      <c r="H46369" s="4">
        <v>-7.1528609416046532E-3</v>
      </c>
      <c r="I46369" s="4">
        <v>1.0763868740932792E-3</v>
      </c>
      <c r="J46369" s="13">
        <v>-6.834145333450758</v>
      </c>
      <c r="K46369" s="4">
        <v>5.9402875281928183E-2</v>
      </c>
      <c r="L46369" s="7">
        <v>1951921365.76</v>
      </c>
      <c r="M46369" s="7">
        <v>272637427.56639099</v>
      </c>
      <c r="N46369" s="12">
        <v>7.1594035462525776</v>
      </c>
      <c r="O46369" s="4">
        <v>4.0445141306809455E-14</v>
      </c>
      <c r="P46369" s="7">
        <v>91473292649.508743</v>
      </c>
      <c r="Q46369" s="7">
        <v>12776663874.1</v>
      </c>
      <c r="R46369" t="s">
        <v>39</v>
      </c>
    </row>
    <row r="46370" spans="1:18" x14ac:dyDescent="0.25">
      <c r="A46370" s="1">
        <v>44334</v>
      </c>
      <c r="B46370" s="7">
        <v>44334</v>
      </c>
      <c r="C46370" s="4">
        <v>46.660417750000001</v>
      </c>
      <c r="D46370" s="4">
        <v>58.302926650000003</v>
      </c>
      <c r="E46370" s="4">
        <v>46.187557460000001</v>
      </c>
      <c r="F46370" s="4">
        <v>55.910960289999998</v>
      </c>
      <c r="G46370" s="4">
        <v>4.0237604305304746</v>
      </c>
      <c r="H46370" s="4">
        <v>0.19306734030412126</v>
      </c>
      <c r="I46370" s="4">
        <v>1.3030002536624436E-3</v>
      </c>
      <c r="J46370" s="13">
        <v>-6.6430857861637431</v>
      </c>
      <c r="K46370" s="4">
        <v>0.2105315338038265</v>
      </c>
      <c r="L46370" s="7">
        <v>2025388218.6900001</v>
      </c>
      <c r="M46370" s="7">
        <v>272637427.58709824</v>
      </c>
      <c r="N46370" s="12">
        <v>7.4288707776299656</v>
      </c>
      <c r="O46370" s="4">
        <v>7.595160292647624E-11</v>
      </c>
      <c r="P46370" s="7">
        <v>113241400267.01042</v>
      </c>
      <c r="Q46370" s="7">
        <v>15243420387.389999</v>
      </c>
      <c r="R46370" t="s">
        <v>39</v>
      </c>
    </row>
    <row r="46371" spans="1:18" x14ac:dyDescent="0.25">
      <c r="A46371" s="1">
        <v>44335</v>
      </c>
      <c r="B46371" s="7">
        <v>44335</v>
      </c>
      <c r="C46371" s="4">
        <v>56.089256810000002</v>
      </c>
      <c r="D46371" s="4">
        <v>57.525771990000003</v>
      </c>
      <c r="E46371" s="4">
        <v>29.429859789999998</v>
      </c>
      <c r="F46371" s="4">
        <v>35.10718335</v>
      </c>
      <c r="G46371" s="4">
        <v>3.5584057633792323</v>
      </c>
      <c r="H46371" s="4">
        <v>-0.37208763419720542</v>
      </c>
      <c r="I46371" s="4">
        <v>9.487802130876585E-4</v>
      </c>
      <c r="J46371" s="13">
        <v>-6.9603333846097986</v>
      </c>
      <c r="K46371" s="4">
        <v>-0.27184955611416917</v>
      </c>
      <c r="L46371" s="7">
        <v>2772224998.8899999</v>
      </c>
      <c r="M46371" s="7">
        <v>272637427.57847875</v>
      </c>
      <c r="N46371" s="12">
        <v>10.168174720222572</v>
      </c>
      <c r="O46371" s="4">
        <v>-3.1615201778781401E-11</v>
      </c>
      <c r="P46371" s="7">
        <v>97325011323.484772</v>
      </c>
      <c r="Q46371" s="7">
        <v>9571532158.0699997</v>
      </c>
      <c r="R46371" t="s">
        <v>39</v>
      </c>
    </row>
    <row r="46372" spans="1:18" x14ac:dyDescent="0.25">
      <c r="A46372" s="1">
        <v>44336</v>
      </c>
      <c r="B46372" s="7">
        <v>44336</v>
      </c>
      <c r="C46372" s="4">
        <v>35.043045159999998</v>
      </c>
      <c r="D46372" s="4">
        <v>51.258447940000003</v>
      </c>
      <c r="E46372" s="4">
        <v>32.318141220000001</v>
      </c>
      <c r="F46372" s="4">
        <v>44.742746689999997</v>
      </c>
      <c r="G46372" s="4">
        <v>3.8009293464439837</v>
      </c>
      <c r="H46372" s="4">
        <v>0.27446130451248513</v>
      </c>
      <c r="I46372" s="4">
        <v>1.0971001113771731E-3</v>
      </c>
      <c r="J46372" s="13">
        <v>-6.8150848426212161</v>
      </c>
      <c r="K46372" s="4">
        <v>0.15632693035073991</v>
      </c>
      <c r="L46372" s="7">
        <v>2487748626.0900002</v>
      </c>
      <c r="M46372" s="7">
        <v>272637427.58480167</v>
      </c>
      <c r="N46372" s="12">
        <v>9.1247509490097656</v>
      </c>
      <c r="O46372" s="4">
        <v>2.3191681269066254E-11</v>
      </c>
      <c r="P46372" s="7">
        <v>111308706605.54039</v>
      </c>
      <c r="Q46372" s="7">
        <v>12198547360.639999</v>
      </c>
      <c r="R46372" t="s">
        <v>39</v>
      </c>
    </row>
    <row r="46373" spans="1:18" x14ac:dyDescent="0.25">
      <c r="A46373" s="1">
        <v>44337</v>
      </c>
      <c r="B46373" s="7">
        <v>44337</v>
      </c>
      <c r="C46373" s="4">
        <v>44.44725253</v>
      </c>
      <c r="D46373" s="4">
        <v>47.645591019999998</v>
      </c>
      <c r="E46373" s="4">
        <v>33.837396060000003</v>
      </c>
      <c r="F46373" s="4">
        <v>38.812851819999999</v>
      </c>
      <c r="G46373" s="4">
        <v>3.6587514242580892</v>
      </c>
      <c r="H46373" s="4">
        <v>-0.13253309885254161</v>
      </c>
      <c r="I46373" s="4">
        <v>1.0404281907046575E-3</v>
      </c>
      <c r="J46373" s="13">
        <v>-6.8681229287316308</v>
      </c>
      <c r="K46373" s="4">
        <v>-5.1656106935743677E-2</v>
      </c>
      <c r="L46373" s="7">
        <v>1769762028.27</v>
      </c>
      <c r="M46373" s="7">
        <v>272637427.54577112</v>
      </c>
      <c r="N46373" s="12">
        <v>6.4912658698442547</v>
      </c>
      <c r="O46373" s="4">
        <v>-1.4315918491513881E-10</v>
      </c>
      <c r="P46373" s="7">
        <v>68689511359.906158</v>
      </c>
      <c r="Q46373" s="7">
        <v>10581836075.92</v>
      </c>
      <c r="R46373" t="s">
        <v>39</v>
      </c>
    </row>
    <row r="46374" spans="1:18" x14ac:dyDescent="0.25">
      <c r="A46374" s="1">
        <v>44338</v>
      </c>
      <c r="B46374" s="7">
        <v>44338</v>
      </c>
      <c r="C46374" s="4">
        <v>38.988378590000003</v>
      </c>
      <c r="D46374" s="4">
        <v>40.009578939999997</v>
      </c>
      <c r="E46374" s="4">
        <v>31.254861699999999</v>
      </c>
      <c r="F46374" s="4">
        <v>31.315582339999999</v>
      </c>
      <c r="G46374" s="4">
        <v>3.4441158120043731</v>
      </c>
      <c r="H46374" s="4">
        <v>-0.19316461245284502</v>
      </c>
      <c r="I46374" s="4">
        <v>8.3426725872708216E-4</v>
      </c>
      <c r="J46374" s="13">
        <v>-7.088956752830768</v>
      </c>
      <c r="K46374" s="4">
        <v>-0.19815008264813297</v>
      </c>
      <c r="L46374" s="7">
        <v>1078751750.8</v>
      </c>
      <c r="M46374" s="7">
        <v>272637427.54208672</v>
      </c>
      <c r="N46374" s="12">
        <v>3.9567265599785424</v>
      </c>
      <c r="O46374" s="4">
        <v>-1.3513924134746498E-11</v>
      </c>
      <c r="P46374" s="7">
        <v>33781739276.596558</v>
      </c>
      <c r="Q46374" s="7">
        <v>8537799811.1599998</v>
      </c>
      <c r="R46374" t="s">
        <v>39</v>
      </c>
    </row>
    <row r="46375" spans="1:18" x14ac:dyDescent="0.25">
      <c r="A46375" s="1">
        <v>44339</v>
      </c>
      <c r="B46375" s="7">
        <v>44339</v>
      </c>
      <c r="C46375" s="4">
        <v>31.225766849999999</v>
      </c>
      <c r="D46375" s="4">
        <v>32.43626905</v>
      </c>
      <c r="E46375" s="4">
        <v>19.139839009999999</v>
      </c>
      <c r="F46375" s="4">
        <v>24.688748100000002</v>
      </c>
      <c r="G46375" s="4">
        <v>3.2063475973327988</v>
      </c>
      <c r="H46375" s="4">
        <v>-0.21161459391209897</v>
      </c>
      <c r="I46375" s="4">
        <v>7.1004698591615599E-4</v>
      </c>
      <c r="J46375" s="13">
        <v>-7.2501794127718382</v>
      </c>
      <c r="K46375" s="4">
        <v>-0.14889745643435701</v>
      </c>
      <c r="L46375" s="7">
        <v>1925832341.4200001</v>
      </c>
      <c r="M46375" s="7">
        <v>272637427.60249555</v>
      </c>
      <c r="N46375" s="12">
        <v>7.0637122656096105</v>
      </c>
      <c r="O46375" s="4">
        <v>2.2157203868634271E-10</v>
      </c>
      <c r="P46375" s="7">
        <v>47546389560.151581</v>
      </c>
      <c r="Q46375" s="7">
        <v>6731076772.71</v>
      </c>
      <c r="R46375" t="s">
        <v>39</v>
      </c>
    </row>
    <row r="46376" spans="1:18" x14ac:dyDescent="0.25">
      <c r="A46376" s="1">
        <v>44340</v>
      </c>
      <c r="B46376" s="7">
        <v>44340</v>
      </c>
      <c r="C46376" s="4">
        <v>24.49832001</v>
      </c>
      <c r="D46376" s="4">
        <v>32.094449730000001</v>
      </c>
      <c r="E46376" s="4">
        <v>24.49832001</v>
      </c>
      <c r="F46376" s="4">
        <v>31.283570820000001</v>
      </c>
      <c r="G46376" s="4">
        <v>3.4430930658113521</v>
      </c>
      <c r="H46376" s="4">
        <v>0.26711855511215649</v>
      </c>
      <c r="I46376" s="4">
        <v>8.0823614132596476E-4</v>
      </c>
      <c r="J46376" s="13">
        <v>-7.1206562880248008</v>
      </c>
      <c r="K46376" s="4">
        <v>0.13828543372114696</v>
      </c>
      <c r="L46376" s="7">
        <v>1346786022.77</v>
      </c>
      <c r="M46376" s="7">
        <v>272637427.60903913</v>
      </c>
      <c r="N46376" s="12">
        <v>4.9398427595982355</v>
      </c>
      <c r="O46376" s="4">
        <v>2.4001021337823146E-11</v>
      </c>
      <c r="P46376" s="7">
        <v>42132275922.711426</v>
      </c>
      <c r="Q46376" s="7">
        <v>8529072274.79</v>
      </c>
      <c r="R46376" t="s">
        <v>39</v>
      </c>
    </row>
    <row r="46377" spans="1:18" x14ac:dyDescent="0.25">
      <c r="A46377" s="1">
        <v>44342</v>
      </c>
      <c r="B46377" s="7">
        <v>44342</v>
      </c>
      <c r="C46377" s="4">
        <v>30.04799113</v>
      </c>
      <c r="D46377" s="4">
        <v>37.237635189999999</v>
      </c>
      <c r="E46377" s="4">
        <v>29.00855511</v>
      </c>
      <c r="F46377" s="4">
        <v>35.539815879999999</v>
      </c>
      <c r="G46377" s="4">
        <v>3.5706536420715551</v>
      </c>
      <c r="H46377" s="4">
        <v>0.13605368404040769</v>
      </c>
      <c r="I46377" s="4">
        <v>9.0445455684898539E-4</v>
      </c>
      <c r="J46377" s="13">
        <v>-7.0081784955751507</v>
      </c>
      <c r="K46377" s="4">
        <v>0.11904740533523775</v>
      </c>
      <c r="L46377" s="7">
        <v>1069991364.89</v>
      </c>
      <c r="M46377" s="7">
        <v>272637427.58815891</v>
      </c>
      <c r="N46377" s="12">
        <v>3.9245945589917657</v>
      </c>
      <c r="O46377" s="4">
        <v>-7.6586045077049317E-11</v>
      </c>
      <c r="P46377" s="7">
        <v>38027296101.380493</v>
      </c>
      <c r="Q46377" s="7">
        <v>9689483978.4799995</v>
      </c>
      <c r="R46377" t="s">
        <v>39</v>
      </c>
    </row>
    <row r="46378" spans="1:18" x14ac:dyDescent="0.25">
      <c r="A46378" s="1">
        <v>44343</v>
      </c>
      <c r="B46378" s="7">
        <v>44343</v>
      </c>
      <c r="C46378" s="4">
        <v>35.48244751</v>
      </c>
      <c r="D46378" s="4">
        <v>35.527048659999998</v>
      </c>
      <c r="E46378" s="4">
        <v>31.12712917</v>
      </c>
      <c r="F46378" s="4">
        <v>33.584591269999997</v>
      </c>
      <c r="G46378" s="4">
        <v>3.5140673686283961</v>
      </c>
      <c r="H46378" s="4">
        <v>-5.5015046127470317E-2</v>
      </c>
      <c r="I46378" s="4">
        <v>8.7375754514497665E-4</v>
      </c>
      <c r="J46378" s="13">
        <v>-7.0427076290944806</v>
      </c>
      <c r="K46378" s="4">
        <v>-3.3939805456841929E-2</v>
      </c>
      <c r="L46378" s="7">
        <v>649389057.88999999</v>
      </c>
      <c r="M46378" s="7">
        <v>272637427.61428583</v>
      </c>
      <c r="N46378" s="12">
        <v>2.381877879249668</v>
      </c>
      <c r="O46378" s="4">
        <v>9.5830280559928289E-11</v>
      </c>
      <c r="P46378" s="7">
        <v>21809466084.446014</v>
      </c>
      <c r="Q46378" s="7">
        <v>9156416571.3299999</v>
      </c>
      <c r="R46378" t="s">
        <v>39</v>
      </c>
    </row>
    <row r="46379" spans="1:18" x14ac:dyDescent="0.25">
      <c r="A46379" s="1">
        <v>44344</v>
      </c>
      <c r="B46379" s="7">
        <v>44344</v>
      </c>
      <c r="C46379" s="4">
        <v>33.675525139999998</v>
      </c>
      <c r="D46379" s="4">
        <v>34.502505990000003</v>
      </c>
      <c r="E46379" s="4">
        <v>28.067143909999999</v>
      </c>
      <c r="F46379" s="4">
        <v>29.039276699999998</v>
      </c>
      <c r="G46379" s="4">
        <v>3.3686492826216168</v>
      </c>
      <c r="H46379" s="4">
        <v>-0.13533928501491627</v>
      </c>
      <c r="I46379" s="4">
        <v>8.1347965974378498E-4</v>
      </c>
      <c r="J46379" s="13">
        <v>-7.1141896350058662</v>
      </c>
      <c r="K46379" s="4">
        <v>-6.8986969824895966E-2</v>
      </c>
      <c r="L46379" s="7">
        <v>600255581.77999997</v>
      </c>
      <c r="M46379" s="7">
        <v>272637427.53379256</v>
      </c>
      <c r="N46379" s="12">
        <v>2.20166243207969</v>
      </c>
      <c r="O46379" s="4">
        <v>-2.9523925623571596E-10</v>
      </c>
      <c r="P46379" s="7">
        <v>17430987930.028896</v>
      </c>
      <c r="Q46379" s="7">
        <v>7917193696.9300003</v>
      </c>
      <c r="R46379" t="s">
        <v>39</v>
      </c>
    </row>
    <row r="46380" spans="1:18" x14ac:dyDescent="0.25">
      <c r="A46380" s="1">
        <v>44345</v>
      </c>
      <c r="B46380" s="7">
        <v>44345</v>
      </c>
      <c r="C46380" s="4">
        <v>29.003130330000001</v>
      </c>
      <c r="D46380" s="4">
        <v>30.022338059999999</v>
      </c>
      <c r="E46380" s="4">
        <v>25.750940180000001</v>
      </c>
      <c r="F46380" s="4">
        <v>27.376421319999999</v>
      </c>
      <c r="G46380" s="4">
        <v>3.309682107154146</v>
      </c>
      <c r="H46380" s="4">
        <v>-5.7262286426025204E-2</v>
      </c>
      <c r="I46380" s="4">
        <v>7.9085878029982266E-4</v>
      </c>
      <c r="J46380" s="13">
        <v>-7.1423911392584092</v>
      </c>
      <c r="K46380" s="4">
        <v>-2.7807553849701693E-2</v>
      </c>
      <c r="L46380" s="7">
        <v>376859866.33999997</v>
      </c>
      <c r="M46380" s="7">
        <v>272637427.57119435</v>
      </c>
      <c r="N46380" s="12">
        <v>1.3822748758205248</v>
      </c>
      <c r="O46380" s="4">
        <v>1.3718510963661522E-10</v>
      </c>
      <c r="P46380" s="7">
        <v>10317074479.522726</v>
      </c>
      <c r="Q46380" s="7">
        <v>7463837084.79</v>
      </c>
      <c r="R46380" t="s">
        <v>39</v>
      </c>
    </row>
    <row r="46381" spans="1:18" x14ac:dyDescent="0.25">
      <c r="A46381" s="1">
        <v>44346</v>
      </c>
      <c r="B46381" s="7">
        <v>44346</v>
      </c>
      <c r="C46381" s="4">
        <v>27.40831498</v>
      </c>
      <c r="D46381" s="4">
        <v>29.749254990000001</v>
      </c>
      <c r="E46381" s="4">
        <v>25.650293229999999</v>
      </c>
      <c r="F46381" s="4">
        <v>28.60265892</v>
      </c>
      <c r="G46381" s="4">
        <v>3.353499682735205</v>
      </c>
      <c r="H46381" s="4">
        <v>4.4791741976303028E-2</v>
      </c>
      <c r="I46381" s="4">
        <v>8.0168606252777031E-4</v>
      </c>
      <c r="J46381" s="13">
        <v>-7.1287934699638678</v>
      </c>
      <c r="K46381" s="4">
        <v>1.3690538055154314E-2</v>
      </c>
      <c r="L46381" s="7">
        <v>359661703.64999998</v>
      </c>
      <c r="M46381" s="7">
        <v>272637427.61332065</v>
      </c>
      <c r="N46381" s="12">
        <v>1.3191941649336023</v>
      </c>
      <c r="O46381" s="4">
        <v>1.5451399437718106E-10</v>
      </c>
      <c r="P46381" s="7">
        <v>10287281036.087069</v>
      </c>
      <c r="Q46381" s="7">
        <v>7798155350.8500004</v>
      </c>
      <c r="R46381" t="s">
        <v>39</v>
      </c>
    </row>
    <row r="46382" spans="1:18" x14ac:dyDescent="0.25">
      <c r="A46382" s="1">
        <v>44348</v>
      </c>
      <c r="B46382" s="7">
        <v>44348</v>
      </c>
      <c r="C46382" s="4">
        <v>32.770886900000001</v>
      </c>
      <c r="D46382" s="4">
        <v>33.289916529999999</v>
      </c>
      <c r="E46382" s="4">
        <v>29.88017323</v>
      </c>
      <c r="F46382" s="4">
        <v>30.985260400000001</v>
      </c>
      <c r="G46382" s="4">
        <v>3.4335116204452407</v>
      </c>
      <c r="H46382" s="4">
        <v>8.3299999719047155E-2</v>
      </c>
      <c r="I46382" s="4">
        <v>8.4463197916408378E-4</v>
      </c>
      <c r="J46382" s="13">
        <v>-7.0766095530932684</v>
      </c>
      <c r="K46382" s="4">
        <v>5.3569493900021282E-2</v>
      </c>
      <c r="L46382" s="7">
        <v>432053117.17000002</v>
      </c>
      <c r="M46382" s="7">
        <v>272637427.53506112</v>
      </c>
      <c r="N46382" s="12">
        <v>1.5847168199767365</v>
      </c>
      <c r="O46382" s="4">
        <v>-2.8704616372133938E-10</v>
      </c>
      <c r="P46382" s="7">
        <v>13387278342.144161</v>
      </c>
      <c r="Q46382" s="7">
        <v>8447741686.96</v>
      </c>
      <c r="R46382" t="s">
        <v>39</v>
      </c>
    </row>
    <row r="46383" spans="1:18" x14ac:dyDescent="0.25">
      <c r="A46383" s="1">
        <v>44349</v>
      </c>
      <c r="B46383" s="7">
        <v>44349</v>
      </c>
      <c r="C46383" s="4">
        <v>30.93523785</v>
      </c>
      <c r="D46383" s="4">
        <v>35.038153950000002</v>
      </c>
      <c r="E46383" s="4">
        <v>30.432856579999999</v>
      </c>
      <c r="F46383" s="4">
        <v>33.956316370000003</v>
      </c>
      <c r="G46383" s="4">
        <v>3.5250748858896861</v>
      </c>
      <c r="H46383" s="4">
        <v>9.5886106221008294E-2</v>
      </c>
      <c r="I46383" s="4">
        <v>9.0369006225577222E-4</v>
      </c>
      <c r="J46383" s="13">
        <v>-7.0090241078460833</v>
      </c>
      <c r="K46383" s="4">
        <v>6.9921675414346851E-2</v>
      </c>
      <c r="L46383" s="7">
        <v>497567417.81999999</v>
      </c>
      <c r="M46383" s="7">
        <v>272637427.57442093</v>
      </c>
      <c r="N46383" s="12">
        <v>1.8250150841236963</v>
      </c>
      <c r="O46383" s="4">
        <v>1.4436685499857861E-10</v>
      </c>
      <c r="P46383" s="7">
        <v>16895556654.899897</v>
      </c>
      <c r="Q46383" s="7">
        <v>9257762745.0200005</v>
      </c>
      <c r="R46383" t="s">
        <v>39</v>
      </c>
    </row>
    <row r="46384" spans="1:18" x14ac:dyDescent="0.25">
      <c r="A46384" s="1">
        <v>44350</v>
      </c>
      <c r="B46384" s="7">
        <v>44350</v>
      </c>
      <c r="C46384" s="4">
        <v>34.018715929999999</v>
      </c>
      <c r="D46384" s="4">
        <v>41.145379830000003</v>
      </c>
      <c r="E46384" s="4">
        <v>33.792231690000001</v>
      </c>
      <c r="F46384" s="4">
        <v>39.470906990000003</v>
      </c>
      <c r="G46384" s="4">
        <v>3.6755638686354652</v>
      </c>
      <c r="H46384" s="4">
        <v>0.16240249854875527</v>
      </c>
      <c r="I46384" s="4">
        <v>1.0066857751948677E-3</v>
      </c>
      <c r="J46384" s="13">
        <v>-6.9010917544619677</v>
      </c>
      <c r="K46384" s="4">
        <v>0.11397238637547895</v>
      </c>
      <c r="L46384" s="7">
        <v>960056106.13999999</v>
      </c>
      <c r="M46384" s="7">
        <v>272637427.55256104</v>
      </c>
      <c r="N46384" s="12">
        <v>3.5213657741650799</v>
      </c>
      <c r="O46384" s="4">
        <v>-8.0179322613796085E-11</v>
      </c>
      <c r="P46384" s="7">
        <v>37894285270.633507</v>
      </c>
      <c r="Q46384" s="7">
        <v>10761246544.92</v>
      </c>
      <c r="R46384" t="s">
        <v>39</v>
      </c>
    </row>
    <row r="46385" spans="1:18" x14ac:dyDescent="0.25">
      <c r="A46385" s="1">
        <v>44351</v>
      </c>
      <c r="B46385" s="7">
        <v>44351</v>
      </c>
      <c r="C46385" s="4">
        <v>39.581304340000003</v>
      </c>
      <c r="D46385" s="4">
        <v>39.609863769999997</v>
      </c>
      <c r="E46385" s="4">
        <v>34.310900609999997</v>
      </c>
      <c r="F46385" s="4">
        <v>37.415071380000001</v>
      </c>
      <c r="G46385" s="4">
        <v>3.6220736013214951</v>
      </c>
      <c r="H46385" s="4">
        <v>-5.2084833280391825E-2</v>
      </c>
      <c r="I46385" s="4">
        <v>1.0141123307288403E-3</v>
      </c>
      <c r="J46385" s="13">
        <v>-6.8937416001372966</v>
      </c>
      <c r="K46385" s="4">
        <v>7.3772330124909323E-3</v>
      </c>
      <c r="L46385" s="7">
        <v>1056279506.22</v>
      </c>
      <c r="M46385" s="7">
        <v>272637427.5555371</v>
      </c>
      <c r="N46385" s="12">
        <v>3.8743011760732395</v>
      </c>
      <c r="O46385" s="4">
        <v>1.0915815705682989E-11</v>
      </c>
      <c r="P46385" s="7">
        <v>39520773122.452454</v>
      </c>
      <c r="Q46385" s="7">
        <v>10200748812.85</v>
      </c>
      <c r="R46385" t="s">
        <v>39</v>
      </c>
    </row>
    <row r="46386" spans="1:18" x14ac:dyDescent="0.25">
      <c r="A46386" s="1">
        <v>44352</v>
      </c>
      <c r="B46386" s="7">
        <v>44352</v>
      </c>
      <c r="C46386" s="4">
        <v>37.417379339999997</v>
      </c>
      <c r="D46386" s="4">
        <v>42.822672050000001</v>
      </c>
      <c r="E46386" s="4">
        <v>37.09911074</v>
      </c>
      <c r="F46386" s="4">
        <v>39.585401189999999</v>
      </c>
      <c r="G46386" s="4">
        <v>3.6784603934716227</v>
      </c>
      <c r="H46386" s="4">
        <v>5.8006833341500322E-2</v>
      </c>
      <c r="I46386" s="4">
        <v>1.113452046207059E-3</v>
      </c>
      <c r="J46386" s="13">
        <v>-6.8002901380163401</v>
      </c>
      <c r="K46386" s="4">
        <v>9.7957309528840339E-2</v>
      </c>
      <c r="L46386" s="7">
        <v>1112426663.75</v>
      </c>
      <c r="M46386" s="7">
        <v>272637427.6089533</v>
      </c>
      <c r="N46386" s="12">
        <v>4.0802419297528187</v>
      </c>
      <c r="O46386" s="4">
        <v>1.9592391628146743E-10</v>
      </c>
      <c r="P46386" s="7">
        <v>44035855778.996979</v>
      </c>
      <c r="Q46386" s="7">
        <v>10792461951.309999</v>
      </c>
      <c r="R46386" t="s">
        <v>39</v>
      </c>
    </row>
    <row r="46387" spans="1:18" x14ac:dyDescent="0.25">
      <c r="A46387" s="1">
        <v>44353</v>
      </c>
      <c r="B46387" s="7">
        <v>44353</v>
      </c>
      <c r="C46387" s="4">
        <v>39.74912492</v>
      </c>
      <c r="D46387" s="4">
        <v>43.377194019999997</v>
      </c>
      <c r="E46387" s="4">
        <v>38.963996960000003</v>
      </c>
      <c r="F46387" s="4">
        <v>42.308378240000003</v>
      </c>
      <c r="G46387" s="4">
        <v>3.7449851335790063</v>
      </c>
      <c r="H46387" s="4">
        <v>6.8787405663274639E-2</v>
      </c>
      <c r="I46387" s="4">
        <v>1.1797426975287384E-3</v>
      </c>
      <c r="J46387" s="13">
        <v>-6.7424589172233098</v>
      </c>
      <c r="K46387" s="4">
        <v>5.9536152946592112E-2</v>
      </c>
      <c r="L46387" s="7">
        <v>794387364.25999999</v>
      </c>
      <c r="M46387" s="7">
        <v>272637427.56876701</v>
      </c>
      <c r="N46387" s="12">
        <v>2.91371354015447</v>
      </c>
      <c r="O46387" s="4">
        <v>-1.4739827295551961E-10</v>
      </c>
      <c r="P46387" s="7">
        <v>33609241076.18874</v>
      </c>
      <c r="Q46387" s="7">
        <v>11534847407.959999</v>
      </c>
      <c r="R46387" t="s">
        <v>39</v>
      </c>
    </row>
    <row r="46388" spans="1:18" x14ac:dyDescent="0.25">
      <c r="A46388" s="1">
        <v>44355</v>
      </c>
      <c r="B46388" s="7">
        <v>44355</v>
      </c>
      <c r="C46388" s="4">
        <v>38.251268690000003</v>
      </c>
      <c r="D46388" s="4">
        <v>42.478289580000002</v>
      </c>
      <c r="E46388" s="4">
        <v>33.685460399999997</v>
      </c>
      <c r="F46388" s="4">
        <v>41.517813539999999</v>
      </c>
      <c r="G46388" s="4">
        <v>3.726122577066401</v>
      </c>
      <c r="H46388" s="4">
        <v>-1.8685771775874254E-2</v>
      </c>
      <c r="I46388" s="4">
        <v>1.2403510381994829E-3</v>
      </c>
      <c r="J46388" s="13">
        <v>-6.6923608441069478</v>
      </c>
      <c r="K46388" s="4">
        <v>5.1374202864491979E-2</v>
      </c>
      <c r="L46388" s="7">
        <v>1786996802.01</v>
      </c>
      <c r="M46388" s="7">
        <v>272637427.57755065</v>
      </c>
      <c r="N46388" s="12">
        <v>6.5544808645236197</v>
      </c>
      <c r="O46388" s="4">
        <v>3.2217287830409684E-11</v>
      </c>
      <c r="P46388" s="7">
        <v>74192200022.427475</v>
      </c>
      <c r="Q46388" s="7">
        <v>11319309882.190001</v>
      </c>
      <c r="R46388" t="s">
        <v>39</v>
      </c>
    </row>
    <row r="46389" spans="1:18" x14ac:dyDescent="0.25">
      <c r="A46389" s="1">
        <v>44356</v>
      </c>
      <c r="B46389" s="7">
        <v>44356</v>
      </c>
      <c r="C46389" s="4">
        <v>41.279793050000002</v>
      </c>
      <c r="D46389" s="4">
        <v>43.997566900000002</v>
      </c>
      <c r="E46389" s="4">
        <v>39.36863503</v>
      </c>
      <c r="F46389" s="4">
        <v>42.03177788</v>
      </c>
      <c r="G46389" s="4">
        <v>3.7384259483841125</v>
      </c>
      <c r="H46389" s="4">
        <v>1.2379369147289666E-2</v>
      </c>
      <c r="I46389" s="4">
        <v>1.1254958133030334E-3</v>
      </c>
      <c r="J46389" s="13">
        <v>-6.7895316174795513</v>
      </c>
      <c r="K46389" s="4">
        <v>-9.259896703369995E-2</v>
      </c>
      <c r="L46389" s="7">
        <v>1218831040.77</v>
      </c>
      <c r="M46389" s="7">
        <v>272637427.55484891</v>
      </c>
      <c r="N46389" s="12">
        <v>4.4705198831323214</v>
      </c>
      <c r="O46389" s="4">
        <v>-8.3267145184734983E-11</v>
      </c>
      <c r="P46389" s="7">
        <v>51229635578.89386</v>
      </c>
      <c r="Q46389" s="7">
        <v>11459435796.76</v>
      </c>
      <c r="R46389" t="s">
        <v>39</v>
      </c>
    </row>
    <row r="46390" spans="1:18" x14ac:dyDescent="0.25">
      <c r="A46390" s="1">
        <v>44357</v>
      </c>
      <c r="B46390" s="7">
        <v>44357</v>
      </c>
      <c r="C46390" s="4">
        <v>42.024035359999999</v>
      </c>
      <c r="D46390" s="4">
        <v>43.004908039999997</v>
      </c>
      <c r="E46390" s="4">
        <v>39.596784120000002</v>
      </c>
      <c r="F46390" s="4">
        <v>41.098672809999997</v>
      </c>
      <c r="G46390" s="4">
        <v>3.7159758292533058</v>
      </c>
      <c r="H46390" s="4">
        <v>-2.2199990508705157E-2</v>
      </c>
      <c r="I46390" s="4">
        <v>1.1197755338924335E-3</v>
      </c>
      <c r="J46390" s="13">
        <v>-6.7946270299286082</v>
      </c>
      <c r="K46390" s="4">
        <v>-5.082452855877332E-3</v>
      </c>
      <c r="L46390" s="7">
        <v>595246689.49000001</v>
      </c>
      <c r="M46390" s="7">
        <v>272637427.55711633</v>
      </c>
      <c r="N46390" s="12">
        <v>2.1832904411676877</v>
      </c>
      <c r="O46390" s="4">
        <v>8.3166141649589818E-12</v>
      </c>
      <c r="P46390" s="7">
        <v>24463848932.585175</v>
      </c>
      <c r="Q46390" s="7">
        <v>11205036430.93</v>
      </c>
      <c r="R46390" t="s">
        <v>39</v>
      </c>
    </row>
    <row r="46391" spans="1:18" x14ac:dyDescent="0.25">
      <c r="A46391" s="1">
        <v>44358</v>
      </c>
      <c r="B46391" s="7">
        <v>44358</v>
      </c>
      <c r="C46391" s="4">
        <v>41.110155380000002</v>
      </c>
      <c r="D46391" s="4">
        <v>41.312484449999999</v>
      </c>
      <c r="E46391" s="4">
        <v>35.311171520000002</v>
      </c>
      <c r="F46391" s="4">
        <v>36.046087300000003</v>
      </c>
      <c r="G46391" s="4">
        <v>3.584798322473024</v>
      </c>
      <c r="H46391" s="4">
        <v>-0.12293792389253538</v>
      </c>
      <c r="I46391" s="4">
        <v>9.6549262230268289E-4</v>
      </c>
      <c r="J46391" s="13">
        <v>-6.942872097447859</v>
      </c>
      <c r="K46391" s="4">
        <v>-0.13778021301595175</v>
      </c>
      <c r="L46391" s="7">
        <v>518666602.76999998</v>
      </c>
      <c r="M46391" s="7">
        <v>272637427.58621126</v>
      </c>
      <c r="N46391" s="12">
        <v>1.9024042566789232</v>
      </c>
      <c r="O46391" s="4">
        <v>1.0671658225430445E-10</v>
      </c>
      <c r="P46391" s="7">
        <v>18695901643.041843</v>
      </c>
      <c r="Q46391" s="7">
        <v>9827512516.0200005</v>
      </c>
      <c r="R46391" t="s">
        <v>39</v>
      </c>
    </row>
    <row r="46392" spans="1:18" x14ac:dyDescent="0.25">
      <c r="A46392" s="1">
        <v>44359</v>
      </c>
      <c r="B46392" s="7">
        <v>44359</v>
      </c>
      <c r="C46392" s="4">
        <v>36.164352600000001</v>
      </c>
      <c r="D46392" s="4">
        <v>37.61422297</v>
      </c>
      <c r="E46392" s="4">
        <v>34.318157419999999</v>
      </c>
      <c r="F46392" s="4">
        <v>36.441689449999998</v>
      </c>
      <c r="G46392" s="4">
        <v>3.5957134338307708</v>
      </c>
      <c r="H46392" s="4">
        <v>1.0974898515545537E-2</v>
      </c>
      <c r="I46392" s="4">
        <v>1.0250101082243137E-3</v>
      </c>
      <c r="J46392" s="13">
        <v>-6.8830528047581341</v>
      </c>
      <c r="K46392" s="4">
        <v>6.1644682255243555E-2</v>
      </c>
      <c r="L46392" s="7">
        <v>549070417.12</v>
      </c>
      <c r="M46392" s="7">
        <v>272637427.58721083</v>
      </c>
      <c r="N46392" s="12">
        <v>2.0139216467055472</v>
      </c>
      <c r="O46392" s="4">
        <v>3.6662974035992353E-12</v>
      </c>
      <c r="P46392" s="7">
        <v>20009053626.869003</v>
      </c>
      <c r="Q46392" s="7">
        <v>9935368468.5799999</v>
      </c>
      <c r="R46392" t="s">
        <v>39</v>
      </c>
    </row>
    <row r="46393" spans="1:18" x14ac:dyDescent="0.25">
      <c r="A46393" s="1">
        <v>44360</v>
      </c>
      <c r="B46393" s="7">
        <v>44360</v>
      </c>
      <c r="C46393" s="4">
        <v>36.514707649999998</v>
      </c>
      <c r="D46393" s="4">
        <v>39.359975130000002</v>
      </c>
      <c r="E46393" s="4">
        <v>34.782989530000002</v>
      </c>
      <c r="F46393" s="4">
        <v>38.77043536</v>
      </c>
      <c r="G46393" s="4">
        <v>3.6576579809207956</v>
      </c>
      <c r="H46393" s="4">
        <v>6.390334655573994E-2</v>
      </c>
      <c r="I46393" s="4">
        <v>9.9162548719646491E-4</v>
      </c>
      <c r="J46393" s="13">
        <v>-6.9161650550310316</v>
      </c>
      <c r="K46393" s="4">
        <v>-3.2570040782995704E-2</v>
      </c>
      <c r="L46393" s="7">
        <v>452988674.39999998</v>
      </c>
      <c r="M46393" s="7">
        <v>272637427.60741597</v>
      </c>
      <c r="N46393" s="12">
        <v>1.6615058261636793</v>
      </c>
      <c r="O46393" s="4">
        <v>7.4109927945851736E-11</v>
      </c>
      <c r="P46393" s="7">
        <v>17562568119.637287</v>
      </c>
      <c r="Q46393" s="7">
        <v>10570271763.77</v>
      </c>
      <c r="R46393" t="s">
        <v>39</v>
      </c>
    </row>
    <row r="46394" spans="1:18" x14ac:dyDescent="0.25">
      <c r="A46394" s="1">
        <v>44361</v>
      </c>
      <c r="B46394" s="7">
        <v>44361</v>
      </c>
      <c r="C46394" s="4">
        <v>38.704520129999999</v>
      </c>
      <c r="D46394" s="4">
        <v>40.476522250000002</v>
      </c>
      <c r="E46394" s="4">
        <v>36.814134180000003</v>
      </c>
      <c r="F46394" s="4">
        <v>38.713052930000003</v>
      </c>
      <c r="G46394" s="4">
        <v>3.6561768281808531</v>
      </c>
      <c r="H46394" s="4">
        <v>-1.4800563745848271E-3</v>
      </c>
      <c r="I46394" s="4">
        <v>9.6256882384530569E-4</v>
      </c>
      <c r="J46394" s="13">
        <v>-6.9459049890648927</v>
      </c>
      <c r="K46394" s="4">
        <v>-2.9302053775673478E-2</v>
      </c>
      <c r="L46394" s="7">
        <v>477871462.94999999</v>
      </c>
      <c r="M46394" s="7">
        <v>272637427.59540612</v>
      </c>
      <c r="N46394" s="12">
        <v>1.7527727838569587</v>
      </c>
      <c r="O46394" s="4">
        <v>-4.4050661680892157E-11</v>
      </c>
      <c r="P46394" s="7">
        <v>18499863238.919884</v>
      </c>
      <c r="Q46394" s="7">
        <v>10554627165.200001</v>
      </c>
      <c r="R46394" t="s">
        <v>39</v>
      </c>
    </row>
    <row r="46395" spans="1:18" x14ac:dyDescent="0.25">
      <c r="A46395" s="1">
        <v>44362</v>
      </c>
      <c r="B46395" s="7">
        <v>44362</v>
      </c>
      <c r="C46395" s="4">
        <v>40.535839989999999</v>
      </c>
      <c r="D46395" s="4">
        <v>41.758673250000001</v>
      </c>
      <c r="E46395" s="4">
        <v>39.435812689999999</v>
      </c>
      <c r="F46395" s="4">
        <v>41.153647040000003</v>
      </c>
      <c r="G46395" s="4">
        <v>3.7173125511423915</v>
      </c>
      <c r="H46395" s="4">
        <v>6.3043183765770727E-2</v>
      </c>
      <c r="I46395" s="4">
        <v>1.0184965865944083E-3</v>
      </c>
      <c r="J46395" s="13">
        <v>-6.8894276737076359</v>
      </c>
      <c r="K46395" s="4">
        <v>5.8102611848241961E-2</v>
      </c>
      <c r="L46395" s="7">
        <v>605285143.39999998</v>
      </c>
      <c r="M46395" s="7">
        <v>272637427.58581036</v>
      </c>
      <c r="N46395" s="12">
        <v>2.220110234899761</v>
      </c>
      <c r="O46395" s="4">
        <v>-3.5196017828594794E-11</v>
      </c>
      <c r="P46395" s="7">
        <v>24909691150.039387</v>
      </c>
      <c r="Q46395" s="7">
        <v>11220024464.76</v>
      </c>
      <c r="R46395" t="s">
        <v>39</v>
      </c>
    </row>
    <row r="46396" spans="1:18" x14ac:dyDescent="0.25">
      <c r="A46396" s="1">
        <v>44363</v>
      </c>
      <c r="B46396" s="7">
        <v>44363</v>
      </c>
      <c r="C46396" s="4">
        <v>39.545349029999997</v>
      </c>
      <c r="D46396" s="4">
        <v>41.496307340000001</v>
      </c>
      <c r="E46396" s="4">
        <v>37.503498980000003</v>
      </c>
      <c r="F46396" s="4">
        <v>39.703616769999996</v>
      </c>
      <c r="G46396" s="4">
        <v>3.6814422860624538</v>
      </c>
      <c r="H46396" s="4">
        <v>-3.5234550867159459E-2</v>
      </c>
      <c r="I46396" s="4">
        <v>1.035375682756245E-3</v>
      </c>
      <c r="J46396" s="13">
        <v>-6.8729909396171172</v>
      </c>
      <c r="K46396" s="4">
        <v>1.6572560363973473E-2</v>
      </c>
      <c r="L46396" s="7">
        <v>576016901.75999999</v>
      </c>
      <c r="M46396" s="7">
        <v>272637427.54587346</v>
      </c>
      <c r="N46396" s="12">
        <v>2.1127579839091624</v>
      </c>
      <c r="O46396" s="4">
        <v>-1.4648355690740654E-10</v>
      </c>
      <c r="P46396" s="7">
        <v>22869954320.521774</v>
      </c>
      <c r="Q46396" s="7">
        <v>10824691940.440001</v>
      </c>
      <c r="R46396" t="s">
        <v>39</v>
      </c>
    </row>
    <row r="46397" spans="1:18" x14ac:dyDescent="0.25">
      <c r="A46397" s="1">
        <v>44364</v>
      </c>
      <c r="B46397" s="7">
        <v>44364</v>
      </c>
      <c r="C46397" s="4">
        <v>39.689270989999997</v>
      </c>
      <c r="D46397" s="4">
        <v>41.237431839999999</v>
      </c>
      <c r="E46397" s="4">
        <v>38.286083150000003</v>
      </c>
      <c r="F46397" s="4">
        <v>39.264593490000003</v>
      </c>
      <c r="G46397" s="4">
        <v>3.6703231837871257</v>
      </c>
      <c r="H46397" s="4">
        <v>-1.1057513539464723E-2</v>
      </c>
      <c r="I46397" s="4">
        <v>1.031825960415605E-3</v>
      </c>
      <c r="J46397" s="13">
        <v>-6.8764252691527314</v>
      </c>
      <c r="K46397" s="4">
        <v>-3.4284389712441565E-3</v>
      </c>
      <c r="L46397" s="7">
        <v>417775599.91000003</v>
      </c>
      <c r="M46397" s="7">
        <v>272637427.56833512</v>
      </c>
      <c r="N46397" s="12">
        <v>1.5323486714064114</v>
      </c>
      <c r="O46397" s="4">
        <v>8.2386534225782142E-11</v>
      </c>
      <c r="P46397" s="7">
        <v>16403789100.507032</v>
      </c>
      <c r="Q46397" s="7">
        <v>10704997763.629999</v>
      </c>
      <c r="R46397" t="s">
        <v>39</v>
      </c>
    </row>
    <row r="46398" spans="1:18" x14ac:dyDescent="0.25">
      <c r="A46398" s="1">
        <v>44365</v>
      </c>
      <c r="B46398" s="7">
        <v>44365</v>
      </c>
      <c r="C46398" s="4">
        <v>39.266785489999997</v>
      </c>
      <c r="D46398" s="4">
        <v>39.427129200000003</v>
      </c>
      <c r="E46398" s="4">
        <v>35.00401695</v>
      </c>
      <c r="F46398" s="4">
        <v>36.648797260000002</v>
      </c>
      <c r="G46398" s="4">
        <v>3.6013806108773934</v>
      </c>
      <c r="H46398" s="4">
        <v>-6.661972014726697E-2</v>
      </c>
      <c r="I46398" s="4">
        <v>1.0240742891352416E-3</v>
      </c>
      <c r="J46398" s="13">
        <v>-6.8839662070126639</v>
      </c>
      <c r="K46398" s="4">
        <v>-7.5125763236671538E-3</v>
      </c>
      <c r="L46398" s="7">
        <v>424163368.81999999</v>
      </c>
      <c r="M46398" s="7">
        <v>272637427.58307368</v>
      </c>
      <c r="N46398" s="12">
        <v>1.5557782091043086</v>
      </c>
      <c r="O46398" s="4">
        <v>5.4059194492679292E-11</v>
      </c>
      <c r="P46398" s="7">
        <v>15545077309.002787</v>
      </c>
      <c r="Q46398" s="7">
        <v>9991833808.9799995</v>
      </c>
      <c r="R46398" t="s">
        <v>39</v>
      </c>
    </row>
    <row r="46399" spans="1:18" x14ac:dyDescent="0.25">
      <c r="A46399" s="1">
        <v>44366</v>
      </c>
      <c r="B46399" s="7">
        <v>44366</v>
      </c>
      <c r="C46399" s="4">
        <v>36.819105540000002</v>
      </c>
      <c r="D46399" s="4">
        <v>37.354587039999998</v>
      </c>
      <c r="E46399" s="4">
        <v>34.981607150000002</v>
      </c>
      <c r="F46399" s="4">
        <v>35.353434640000003</v>
      </c>
      <c r="G46399" s="4">
        <v>3.5653955485845716</v>
      </c>
      <c r="H46399" s="4">
        <v>-3.5345296895017357E-2</v>
      </c>
      <c r="I46399" s="4">
        <v>9.9263152534533527E-4</v>
      </c>
      <c r="J46399" s="13">
        <v>-6.9151510349431948</v>
      </c>
      <c r="K46399" s="4">
        <v>-3.0703596529561863E-2</v>
      </c>
      <c r="L46399" s="7">
        <v>264640750.31999999</v>
      </c>
      <c r="M46399" s="7">
        <v>272637427.57866311</v>
      </c>
      <c r="N46399" s="12">
        <v>0.97066918753715181</v>
      </c>
      <c r="O46399" s="4">
        <v>-1.6177400654576906E-11</v>
      </c>
      <c r="P46399" s="7">
        <v>9355959469.5186806</v>
      </c>
      <c r="Q46399" s="7">
        <v>9638669476.3199997</v>
      </c>
      <c r="R46399" t="s">
        <v>39</v>
      </c>
    </row>
    <row r="46400" spans="1:18" x14ac:dyDescent="0.25">
      <c r="A46400" s="1">
        <v>44367</v>
      </c>
      <c r="B46400" s="7">
        <v>44367</v>
      </c>
      <c r="C46400" s="4">
        <v>35.237025719999998</v>
      </c>
      <c r="D46400" s="4">
        <v>35.928387630000003</v>
      </c>
      <c r="E46400" s="4">
        <v>31.36209393</v>
      </c>
      <c r="F46400" s="4">
        <v>35.32201165</v>
      </c>
      <c r="G46400" s="4">
        <v>3.5645063290968984</v>
      </c>
      <c r="H46400" s="4">
        <v>-8.8882424918482899E-4</v>
      </c>
      <c r="I46400" s="4">
        <v>9.8945930672190421E-4</v>
      </c>
      <c r="J46400" s="13">
        <v>-6.9183519188588702</v>
      </c>
      <c r="K46400" s="4">
        <v>-3.1957665482440227E-3</v>
      </c>
      <c r="L46400" s="7">
        <v>452587531.23000002</v>
      </c>
      <c r="M46400" s="7">
        <v>272637427.58971655</v>
      </c>
      <c r="N46400" s="12">
        <v>1.660034483273825</v>
      </c>
      <c r="O46400" s="4">
        <v>4.0542646888890114E-11</v>
      </c>
      <c r="P46400" s="7">
        <v>15986302050.750799</v>
      </c>
      <c r="Q46400" s="7">
        <v>9630102393.5499992</v>
      </c>
      <c r="R46400" t="s">
        <v>39</v>
      </c>
    </row>
    <row r="46401" spans="1:18" x14ac:dyDescent="0.25">
      <c r="A46401" s="1">
        <v>44368</v>
      </c>
      <c r="B46401" s="7">
        <v>44368</v>
      </c>
      <c r="C46401" s="4">
        <v>35.261435489999997</v>
      </c>
      <c r="D46401" s="4">
        <v>35.497614740000003</v>
      </c>
      <c r="E46401" s="4">
        <v>25.949078889999999</v>
      </c>
      <c r="F46401" s="4">
        <v>26.657400240000001</v>
      </c>
      <c r="G46401" s="4">
        <v>3.2830667946167842</v>
      </c>
      <c r="H46401" s="4">
        <v>-0.24530345258520969</v>
      </c>
      <c r="I46401" s="4">
        <v>8.4154616845684524E-4</v>
      </c>
      <c r="J46401" s="13">
        <v>-7.0802696813620676</v>
      </c>
      <c r="K46401" s="4">
        <v>-0.14948885442807927</v>
      </c>
      <c r="L46401" s="7">
        <v>760344541.00999999</v>
      </c>
      <c r="M46401" s="7">
        <v>272637427.58847517</v>
      </c>
      <c r="N46401" s="12">
        <v>2.7888487202046246</v>
      </c>
      <c r="O46401" s="4">
        <v>-4.5532484212152376E-12</v>
      </c>
      <c r="P46401" s="7">
        <v>20268808750.002663</v>
      </c>
      <c r="Q46401" s="7">
        <v>7267805027.6300001</v>
      </c>
      <c r="R46401" t="s">
        <v>39</v>
      </c>
    </row>
    <row r="46402" spans="1:18" x14ac:dyDescent="0.25">
      <c r="A46402" s="1">
        <v>44369</v>
      </c>
      <c r="B46402" s="7">
        <v>44369</v>
      </c>
      <c r="C46402" s="4">
        <v>26.592831319999998</v>
      </c>
      <c r="D46402" s="4">
        <v>28.71296813</v>
      </c>
      <c r="E46402" s="4">
        <v>20.380444149999999</v>
      </c>
      <c r="F46402" s="4">
        <v>26.771855710000001</v>
      </c>
      <c r="G46402" s="4">
        <v>3.2873511756377369</v>
      </c>
      <c r="H46402" s="4">
        <v>4.2935721026635017E-3</v>
      </c>
      <c r="I46402" s="4">
        <v>8.2360597676044264E-4</v>
      </c>
      <c r="J46402" s="13">
        <v>-7.1018183259641647</v>
      </c>
      <c r="K46402" s="4">
        <v>-2.1318131278881321E-2</v>
      </c>
      <c r="L46402" s="7">
        <v>1258580061.0999999</v>
      </c>
      <c r="M46402" s="7">
        <v>272637427.60437882</v>
      </c>
      <c r="N46402" s="12">
        <v>4.61631431956698</v>
      </c>
      <c r="O46402" s="4">
        <v>5.8332606256578487E-11</v>
      </c>
      <c r="P46402" s="7">
        <v>33694523795.252182</v>
      </c>
      <c r="Q46402" s="7">
        <v>7299009872.9700003</v>
      </c>
      <c r="R46402" t="s">
        <v>39</v>
      </c>
    </row>
    <row r="46403" spans="1:18" x14ac:dyDescent="0.25">
      <c r="A46403" s="1">
        <v>44370</v>
      </c>
      <c r="B46403" s="7">
        <v>44370</v>
      </c>
      <c r="C46403" s="4">
        <v>26.912941719999999</v>
      </c>
      <c r="D46403" s="4">
        <v>32.772961819999999</v>
      </c>
      <c r="E46403" s="4">
        <v>25.69648454</v>
      </c>
      <c r="F46403" s="4">
        <v>30.048887279999999</v>
      </c>
      <c r="G46403" s="4">
        <v>3.4028256313438807</v>
      </c>
      <c r="H46403" s="4">
        <v>0.12240584311740257</v>
      </c>
      <c r="I46403" s="4">
        <v>8.9104947540489263E-4</v>
      </c>
      <c r="J46403" s="13">
        <v>-7.023110604083465</v>
      </c>
      <c r="K46403" s="4">
        <v>8.1888063646321591E-2</v>
      </c>
      <c r="L46403" s="7">
        <v>1111302686.6300001</v>
      </c>
      <c r="M46403" s="7">
        <v>272637427.59295946</v>
      </c>
      <c r="N46403" s="12">
        <v>4.0761193224326702</v>
      </c>
      <c r="O46403" s="4">
        <v>-4.1884769709108737E-11</v>
      </c>
      <c r="P46403" s="7">
        <v>33393409164.506035</v>
      </c>
      <c r="Q46403" s="7">
        <v>8192451330.0500002</v>
      </c>
      <c r="R46403" t="s">
        <v>39</v>
      </c>
    </row>
    <row r="46404" spans="1:18" x14ac:dyDescent="0.25">
      <c r="A46404" s="1">
        <v>44371</v>
      </c>
      <c r="B46404" s="7">
        <v>44371</v>
      </c>
      <c r="C46404" s="4">
        <v>30.846078420000001</v>
      </c>
      <c r="D46404" s="4">
        <v>32.991310400000003</v>
      </c>
      <c r="E46404" s="4">
        <v>28.548384850000001</v>
      </c>
      <c r="F46404" s="4">
        <v>31.18103477</v>
      </c>
      <c r="G46404" s="4">
        <v>3.4398100500577873</v>
      </c>
      <c r="H46404" s="4">
        <v>3.767685237228529E-2</v>
      </c>
      <c r="I46404" s="4">
        <v>8.9956271006837098E-4</v>
      </c>
      <c r="J46404" s="13">
        <v>-7.0136017904185923</v>
      </c>
      <c r="K46404" s="4">
        <v>9.5541660687359017E-3</v>
      </c>
      <c r="L46404" s="7">
        <v>641150364.15999997</v>
      </c>
      <c r="M46404" s="7">
        <v>272637427.6045233</v>
      </c>
      <c r="N46404" s="12">
        <v>2.3516593807143251</v>
      </c>
      <c r="O46404" s="4">
        <v>4.2414710373123335E-11</v>
      </c>
      <c r="P46404" s="7">
        <v>19991731797.67112</v>
      </c>
      <c r="Q46404" s="7">
        <v>8501117109.7399998</v>
      </c>
      <c r="R46404" t="s">
        <v>39</v>
      </c>
    </row>
    <row r="46405" spans="1:18" x14ac:dyDescent="0.25">
      <c r="A46405" s="1">
        <v>44372</v>
      </c>
      <c r="B46405" s="7">
        <v>44372</v>
      </c>
      <c r="C46405" s="4">
        <v>31.168530530000002</v>
      </c>
      <c r="D46405" s="4">
        <v>32.902514369999999</v>
      </c>
      <c r="E46405" s="4">
        <v>28.03508047</v>
      </c>
      <c r="F46405" s="4">
        <v>28.698862340000002</v>
      </c>
      <c r="G46405" s="4">
        <v>3.3568574822586466</v>
      </c>
      <c r="H46405" s="4">
        <v>-7.9605197464073726E-2</v>
      </c>
      <c r="I46405" s="4">
        <v>9.0710733464033138E-4</v>
      </c>
      <c r="J46405" s="13">
        <v>-7.0052497745637723</v>
      </c>
      <c r="K46405" s="4">
        <v>8.3869912430974101E-3</v>
      </c>
      <c r="L46405" s="7">
        <v>632052177.39999998</v>
      </c>
      <c r="M46405" s="7">
        <v>272637427.55525547</v>
      </c>
      <c r="N46405" s="12">
        <v>2.318288369530269</v>
      </c>
      <c r="O46405" s="4">
        <v>-1.8070823546638633E-10</v>
      </c>
      <c r="P46405" s="7">
        <v>18139178430.89986</v>
      </c>
      <c r="Q46405" s="7">
        <v>7824384002.1400003</v>
      </c>
      <c r="R46405" t="s">
        <v>39</v>
      </c>
    </row>
    <row r="46406" spans="1:18" x14ac:dyDescent="0.25">
      <c r="A46406" s="1">
        <v>44373</v>
      </c>
      <c r="B46406" s="7">
        <v>44373</v>
      </c>
      <c r="C46406" s="4">
        <v>28.607897550000001</v>
      </c>
      <c r="D46406" s="4">
        <v>30.007035989999999</v>
      </c>
      <c r="E46406" s="4">
        <v>26.710814419999998</v>
      </c>
      <c r="F46406" s="4">
        <v>29.712855399999999</v>
      </c>
      <c r="G46406" s="4">
        <v>3.3915797939105277</v>
      </c>
      <c r="H46406" s="4">
        <v>3.5332169198453216E-2</v>
      </c>
      <c r="I46406" s="4">
        <v>9.2315289465224649E-4</v>
      </c>
      <c r="J46406" s="13">
        <v>-6.9877156875024076</v>
      </c>
      <c r="K46406" s="4">
        <v>1.7688711577089369E-2</v>
      </c>
      <c r="L46406" s="7">
        <v>560342710.32000005</v>
      </c>
      <c r="M46406" s="7">
        <v>272637427.59842598</v>
      </c>
      <c r="N46406" s="12">
        <v>2.0552670088471561</v>
      </c>
      <c r="O46406" s="4">
        <v>1.5834403995693263E-10</v>
      </c>
      <c r="P46406" s="7">
        <v>16649381926.182249</v>
      </c>
      <c r="Q46406" s="7">
        <v>8100836462.8599997</v>
      </c>
      <c r="R46406" t="s">
        <v>39</v>
      </c>
    </row>
    <row r="46407" spans="1:18" x14ac:dyDescent="0.25">
      <c r="A46407" s="1">
        <v>44374</v>
      </c>
      <c r="B46407" s="7">
        <v>44374</v>
      </c>
      <c r="C46407" s="4">
        <v>29.752640119999999</v>
      </c>
      <c r="D46407" s="4">
        <v>31.929390590000001</v>
      </c>
      <c r="E46407" s="4">
        <v>29.27119729</v>
      </c>
      <c r="F46407" s="4">
        <v>31.929390590000001</v>
      </c>
      <c r="G46407" s="4">
        <v>3.4635269207318391</v>
      </c>
      <c r="H46407" s="4">
        <v>7.459852512189058E-2</v>
      </c>
      <c r="I46407" s="4">
        <v>9.2149258585731686E-4</v>
      </c>
      <c r="J46407" s="13">
        <v>-6.9895158266194635</v>
      </c>
      <c r="K46407" s="4">
        <v>-1.7985198384229426E-3</v>
      </c>
      <c r="L46407" s="7">
        <v>497353287.91000003</v>
      </c>
      <c r="M46407" s="7">
        <v>272637427.57359028</v>
      </c>
      <c r="N46407" s="12">
        <v>1.8242296823892767</v>
      </c>
      <c r="O46407" s="4">
        <v>-9.1094263821041489E-11</v>
      </c>
      <c r="P46407" s="7">
        <v>15880187390.899117</v>
      </c>
      <c r="Q46407" s="7">
        <v>8705146914.4500008</v>
      </c>
      <c r="R46407" t="s">
        <v>39</v>
      </c>
    </row>
    <row r="46408" spans="1:18" x14ac:dyDescent="0.25">
      <c r="A46408" s="1">
        <v>44375</v>
      </c>
      <c r="B46408" s="7">
        <v>44375</v>
      </c>
      <c r="C46408" s="4">
        <v>31.880829980000001</v>
      </c>
      <c r="D46408" s="4">
        <v>34.243226</v>
      </c>
      <c r="E46408" s="4">
        <v>31.03512722</v>
      </c>
      <c r="F46408" s="4">
        <v>32.927781639999999</v>
      </c>
      <c r="G46408" s="4">
        <v>3.4943167281913614</v>
      </c>
      <c r="H46408" s="4">
        <v>3.1268716112379726E-2</v>
      </c>
      <c r="I46408" s="4">
        <v>9.562485042754629E-4</v>
      </c>
      <c r="J46408" s="13">
        <v>-6.9524927369811307</v>
      </c>
      <c r="K46408" s="4">
        <v>3.7716981071324228E-2</v>
      </c>
      <c r="L46408" s="7">
        <v>473612134.61000001</v>
      </c>
      <c r="M46408" s="7">
        <v>272637427.61141562</v>
      </c>
      <c r="N46408" s="12">
        <v>1.7371500998939493</v>
      </c>
      <c r="O46408" s="4">
        <v>1.3873864028750117E-10</v>
      </c>
      <c r="P46408" s="7">
        <v>15594996950.492367</v>
      </c>
      <c r="Q46408" s="7">
        <v>8977345683.2800007</v>
      </c>
      <c r="R46408" t="s">
        <v>39</v>
      </c>
    </row>
    <row r="46409" spans="1:18" x14ac:dyDescent="0.25">
      <c r="A46409" s="1">
        <v>44376</v>
      </c>
      <c r="B46409" s="7">
        <v>44376</v>
      </c>
      <c r="C46409" s="4">
        <v>33.009785970000003</v>
      </c>
      <c r="D46409" s="4">
        <v>35.788577719999999</v>
      </c>
      <c r="E46409" s="4">
        <v>32.726683029999997</v>
      </c>
      <c r="F46409" s="4">
        <v>33.86680149</v>
      </c>
      <c r="G46409" s="4">
        <v>3.5224352274722848</v>
      </c>
      <c r="H46409" s="4">
        <v>2.8517555791225817E-2</v>
      </c>
      <c r="I46409" s="4">
        <v>9.4421242764895069E-4</v>
      </c>
      <c r="J46409" s="13">
        <v>-6.9651593878449232</v>
      </c>
      <c r="K46409" s="4">
        <v>-1.2586766486638095E-2</v>
      </c>
      <c r="L46409" s="7">
        <v>471854279.10000002</v>
      </c>
      <c r="M46409" s="7">
        <v>272637427.54852051</v>
      </c>
      <c r="N46409" s="12">
        <v>1.7307025060454162</v>
      </c>
      <c r="O46409" s="4">
        <v>-2.3069143419244385E-10</v>
      </c>
      <c r="P46409" s="7">
        <v>15980195202.486757</v>
      </c>
      <c r="Q46409" s="7">
        <v>9233357637.5300007</v>
      </c>
      <c r="R46409" t="s">
        <v>39</v>
      </c>
    </row>
    <row r="46410" spans="1:18" x14ac:dyDescent="0.25">
      <c r="A46410" s="1">
        <v>44377</v>
      </c>
      <c r="B46410" s="7">
        <v>44377</v>
      </c>
      <c r="C46410" s="4">
        <v>33.962972430000001</v>
      </c>
      <c r="D46410" s="4">
        <v>35.954722259999997</v>
      </c>
      <c r="E46410" s="4">
        <v>31.601350669999999</v>
      </c>
      <c r="F46410" s="4">
        <v>35.556406070000001</v>
      </c>
      <c r="G46410" s="4">
        <v>3.5711203388902071</v>
      </c>
      <c r="H46410" s="4">
        <v>4.9889700404654333E-2</v>
      </c>
      <c r="I46410" s="4">
        <v>1.0147133705010526E-3</v>
      </c>
      <c r="J46410" s="13">
        <v>-6.8931490999639875</v>
      </c>
      <c r="K46410" s="4">
        <v>7.466640004691133E-2</v>
      </c>
      <c r="L46410" s="7">
        <v>570984167.89999998</v>
      </c>
      <c r="M46410" s="7">
        <v>272637427.61446077</v>
      </c>
      <c r="N46410" s="12">
        <v>2.0942985447597247</v>
      </c>
      <c r="O46410" s="4">
        <v>2.418606332962513E-10</v>
      </c>
      <c r="P46410" s="7">
        <v>20302144933.393459</v>
      </c>
      <c r="Q46410" s="7">
        <v>9694007086.1399994</v>
      </c>
      <c r="R46410" t="s">
        <v>39</v>
      </c>
    </row>
    <row r="46411" spans="1:18" x14ac:dyDescent="0.25">
      <c r="A46411" s="1">
        <v>44378</v>
      </c>
      <c r="B46411" s="7">
        <v>44378</v>
      </c>
      <c r="C46411" s="4">
        <v>35.505653389999999</v>
      </c>
      <c r="D46411" s="4">
        <v>35.538191439999999</v>
      </c>
      <c r="E46411" s="4">
        <v>32.386274229999998</v>
      </c>
      <c r="F46411" s="4">
        <v>33.404033570000003</v>
      </c>
      <c r="G46411" s="4">
        <v>3.5086766582599429</v>
      </c>
      <c r="H46411" s="4">
        <v>-6.0534028545028325E-2</v>
      </c>
      <c r="I46411" s="4">
        <v>9.9499334286059452E-4</v>
      </c>
      <c r="J46411" s="13">
        <v>-6.9127745114204311</v>
      </c>
      <c r="K46411" s="4">
        <v>-1.9434086722165241E-2</v>
      </c>
      <c r="L46411" s="7">
        <v>474665320.75999999</v>
      </c>
      <c r="M46411" s="7">
        <v>272637427.5416584</v>
      </c>
      <c r="N46411" s="12">
        <v>1.7410130554707943</v>
      </c>
      <c r="O46411" s="4">
        <v>-2.6702997260212169E-10</v>
      </c>
      <c r="P46411" s="7">
        <v>15855736309.181858</v>
      </c>
      <c r="Q46411" s="7">
        <v>9107189782.0400009</v>
      </c>
      <c r="R46411" t="s">
        <v>39</v>
      </c>
    </row>
    <row r="46412" spans="1:18" x14ac:dyDescent="0.25">
      <c r="A46412" s="1">
        <v>44379</v>
      </c>
      <c r="B46412" s="7">
        <v>44379</v>
      </c>
      <c r="C46412" s="4">
        <v>33.306309929999998</v>
      </c>
      <c r="D46412" s="4">
        <v>34.031785880000001</v>
      </c>
      <c r="E46412" s="4">
        <v>31.479924019999999</v>
      </c>
      <c r="F46412" s="4">
        <v>34.020482010000002</v>
      </c>
      <c r="G46412" s="4">
        <v>3.5269627552976797</v>
      </c>
      <c r="H46412" s="4">
        <v>1.8454311474337293E-2</v>
      </c>
      <c r="I46412" s="4">
        <v>1.0036414208760276E-3</v>
      </c>
      <c r="J46412" s="13">
        <v>-6.9041204720279215</v>
      </c>
      <c r="K46412" s="4">
        <v>8.6915938458140361E-3</v>
      </c>
      <c r="L46412" s="7">
        <v>440298779.56999999</v>
      </c>
      <c r="M46412" s="7">
        <v>272637427.57535374</v>
      </c>
      <c r="N46412" s="12">
        <v>1.6149608785767562</v>
      </c>
      <c r="O46412" s="4">
        <v>1.2359029521508599E-10</v>
      </c>
      <c r="P46412" s="7">
        <v>14979176709.386141</v>
      </c>
      <c r="Q46412" s="7">
        <v>9275256700.0799999</v>
      </c>
      <c r="R46412" t="s">
        <v>39</v>
      </c>
    </row>
    <row r="46413" spans="1:18" x14ac:dyDescent="0.25">
      <c r="A46413" s="1">
        <v>44380</v>
      </c>
      <c r="B46413" s="7">
        <v>44380</v>
      </c>
      <c r="C46413" s="4">
        <v>34.015575040000002</v>
      </c>
      <c r="D46413" s="4">
        <v>35.404770190000001</v>
      </c>
      <c r="E46413" s="4">
        <v>33.298474919999997</v>
      </c>
      <c r="F46413" s="4">
        <v>34.478815689999998</v>
      </c>
      <c r="G46413" s="4">
        <v>3.5403450974677764</v>
      </c>
      <c r="H46413" s="4">
        <v>1.3472286485102493E-2</v>
      </c>
      <c r="I46413" s="4">
        <v>9.9452723807120689E-4</v>
      </c>
      <c r="J46413" s="13">
        <v>-6.9132430713362041</v>
      </c>
      <c r="K46413" s="4">
        <v>-9.081114644377079E-3</v>
      </c>
      <c r="L46413" s="7">
        <v>327019963.77999997</v>
      </c>
      <c r="M46413" s="7">
        <v>272637427.57139933</v>
      </c>
      <c r="N46413" s="12">
        <v>1.1994683440679059</v>
      </c>
      <c r="O46413" s="4">
        <v>-1.4504283539300795E-11</v>
      </c>
      <c r="P46413" s="7">
        <v>11275261058.121094</v>
      </c>
      <c r="Q46413" s="7">
        <v>9400215615.4300003</v>
      </c>
      <c r="R46413" t="s">
        <v>39</v>
      </c>
    </row>
    <row r="46414" spans="1:18" x14ac:dyDescent="0.25">
      <c r="A46414" s="1">
        <v>44381</v>
      </c>
      <c r="B46414" s="7">
        <v>44381</v>
      </c>
      <c r="C46414" s="4">
        <v>34.495117209999997</v>
      </c>
      <c r="D46414" s="4">
        <v>35.502371680000003</v>
      </c>
      <c r="E46414" s="4">
        <v>33.555737090000001</v>
      </c>
      <c r="F46414" s="4">
        <v>34.310601329999997</v>
      </c>
      <c r="G46414" s="4">
        <v>3.5354543830939225</v>
      </c>
      <c r="H46414" s="4">
        <v>-4.8787743033989446E-3</v>
      </c>
      <c r="I46414" s="4">
        <v>9.7230830495328904E-4</v>
      </c>
      <c r="J46414" s="13">
        <v>-6.9358376176307974</v>
      </c>
      <c r="K46414" s="4">
        <v>-2.2341201193251788E-2</v>
      </c>
      <c r="L46414" s="7">
        <v>303420519.91000003</v>
      </c>
      <c r="M46414" s="7">
        <v>272637427.61631161</v>
      </c>
      <c r="N46414" s="12">
        <v>1.112908534102699</v>
      </c>
      <c r="O46414" s="4">
        <v>1.6473262329483124E-10</v>
      </c>
      <c r="P46414" s="7">
        <v>10410540493.973337</v>
      </c>
      <c r="Q46414" s="7">
        <v>9354354086.5799999</v>
      </c>
      <c r="R46414" t="s">
        <v>39</v>
      </c>
    </row>
    <row r="46415" spans="1:18" x14ac:dyDescent="0.25">
      <c r="A46415" s="1">
        <v>44382</v>
      </c>
      <c r="B46415" s="7">
        <v>44382</v>
      </c>
      <c r="C46415" s="4">
        <v>34.282550489999998</v>
      </c>
      <c r="D46415" s="4">
        <v>34.461823860000003</v>
      </c>
      <c r="E46415" s="4">
        <v>32.482691549999998</v>
      </c>
      <c r="F46415" s="4">
        <v>32.984587509999997</v>
      </c>
      <c r="G46415" s="4">
        <v>3.4960404072154074</v>
      </c>
      <c r="H46415" s="4">
        <v>-3.8647350049227487E-2</v>
      </c>
      <c r="I46415" s="4">
        <v>9.7743688464642245E-4</v>
      </c>
      <c r="J46415" s="13">
        <v>-6.9305768363260176</v>
      </c>
      <c r="K46415" s="4">
        <v>5.2746435127691317E-3</v>
      </c>
      <c r="L46415" s="7">
        <v>313839322.49000001</v>
      </c>
      <c r="M46415" s="7">
        <v>272637427.5650295</v>
      </c>
      <c r="N46415" s="12">
        <v>1.1511233996482124</v>
      </c>
      <c r="O46415" s="4">
        <v>-1.8809636035085395E-10</v>
      </c>
      <c r="P46415" s="7">
        <v>10351860596.750515</v>
      </c>
      <c r="Q46415" s="7">
        <v>8992833088.0200005</v>
      </c>
      <c r="R46415" t="s">
        <v>39</v>
      </c>
    </row>
    <row r="46416" spans="1:18" x14ac:dyDescent="0.25">
      <c r="A46416" s="1">
        <v>44383</v>
      </c>
      <c r="B46416" s="7">
        <v>44383</v>
      </c>
      <c r="C46416" s="4">
        <v>32.930306569999999</v>
      </c>
      <c r="D46416" s="4">
        <v>34.978318739999999</v>
      </c>
      <c r="E46416" s="4">
        <v>32.930306569999999</v>
      </c>
      <c r="F46416" s="4">
        <v>34.269139709999997</v>
      </c>
      <c r="G46416" s="4">
        <v>3.5342452322740798</v>
      </c>
      <c r="H46416" s="4">
        <v>3.8944012854808634E-2</v>
      </c>
      <c r="I46416" s="4">
        <v>1.0009915603044108E-3</v>
      </c>
      <c r="J46416" s="13">
        <v>-6.9067642099489213</v>
      </c>
      <c r="K46416" s="4">
        <v>2.4098410882569719E-2</v>
      </c>
      <c r="L46416" s="7">
        <v>365336040.06999999</v>
      </c>
      <c r="M46416" s="7">
        <v>272637427.60089266</v>
      </c>
      <c r="N46416" s="12">
        <v>1.3400069215911419</v>
      </c>
      <c r="O46416" s="4">
        <v>1.3154159136306421E-10</v>
      </c>
      <c r="P46416" s="7">
        <v>12519751798.256987</v>
      </c>
      <c r="Q46416" s="7">
        <v>9343050096.6299992</v>
      </c>
      <c r="R46416" t="s">
        <v>39</v>
      </c>
    </row>
    <row r="46417" spans="1:18" x14ac:dyDescent="0.25">
      <c r="A46417" s="1">
        <v>44384</v>
      </c>
      <c r="B46417" s="7">
        <v>44384</v>
      </c>
      <c r="C46417" s="4">
        <v>34.232808720000001</v>
      </c>
      <c r="D46417" s="4">
        <v>38.011702509999999</v>
      </c>
      <c r="E46417" s="4">
        <v>33.842028599999999</v>
      </c>
      <c r="F46417" s="4">
        <v>36.59137132</v>
      </c>
      <c r="G46417" s="4">
        <v>3.5998124563282863</v>
      </c>
      <c r="H46417" s="4">
        <v>6.7764514360492037E-2</v>
      </c>
      <c r="I46417" s="4">
        <v>1.0808157735618593E-3</v>
      </c>
      <c r="J46417" s="13">
        <v>-6.8300391770855331</v>
      </c>
      <c r="K46417" s="4">
        <v>7.9745141141023337E-2</v>
      </c>
      <c r="L46417" s="7">
        <v>519252659.08999997</v>
      </c>
      <c r="M46417" s="7">
        <v>272637427.59750718</v>
      </c>
      <c r="N46417" s="12">
        <v>1.9045538379146139</v>
      </c>
      <c r="O46417" s="4">
        <v>-1.2417532869160358E-11</v>
      </c>
      <c r="P46417" s="7">
        <v>19000166857.659561</v>
      </c>
      <c r="Q46417" s="7">
        <v>9976177348.9500008</v>
      </c>
      <c r="R46417" t="s">
        <v>39</v>
      </c>
    </row>
    <row r="46418" spans="1:18" x14ac:dyDescent="0.25">
      <c r="A46418" s="1">
        <v>44385</v>
      </c>
      <c r="B46418" s="7">
        <v>44385</v>
      </c>
      <c r="C46418" s="4">
        <v>36.719719670000003</v>
      </c>
      <c r="D46418" s="4">
        <v>36.915282929999996</v>
      </c>
      <c r="E46418" s="4">
        <v>32.802274420000003</v>
      </c>
      <c r="F46418" s="4">
        <v>33.203725669999997</v>
      </c>
      <c r="G46418" s="4">
        <v>3.5026620886022681</v>
      </c>
      <c r="H46418" s="4">
        <v>-9.2580450739991646E-2</v>
      </c>
      <c r="I46418" s="4">
        <v>1.009926372318994E-3</v>
      </c>
      <c r="J46418" s="13">
        <v>-6.897877849480273</v>
      </c>
      <c r="K46418" s="4">
        <v>-6.5588792259431275E-2</v>
      </c>
      <c r="L46418" s="7">
        <v>498201256.92000002</v>
      </c>
      <c r="M46418" s="7">
        <v>272637427.59503412</v>
      </c>
      <c r="N46418" s="12">
        <v>1.8273399265636057</v>
      </c>
      <c r="O46418" s="4">
        <v>-9.0708613933472436E-12</v>
      </c>
      <c r="P46418" s="7">
        <v>16542137863.220869</v>
      </c>
      <c r="Q46418" s="7">
        <v>9052578353.2399998</v>
      </c>
      <c r="R46418" t="s">
        <v>39</v>
      </c>
    </row>
    <row r="46419" spans="1:18" x14ac:dyDescent="0.25">
      <c r="A46419" s="1">
        <v>44386</v>
      </c>
      <c r="B46419" s="7">
        <v>44386</v>
      </c>
      <c r="C46419" s="4">
        <v>33.134330660000003</v>
      </c>
      <c r="D46419" s="4">
        <v>34.387947769999997</v>
      </c>
      <c r="E46419" s="4">
        <v>31.99104934</v>
      </c>
      <c r="F46419" s="4">
        <v>33.264648049999998</v>
      </c>
      <c r="G46419" s="4">
        <v>3.5044952129484921</v>
      </c>
      <c r="H46419" s="4">
        <v>1.834805545783831E-3</v>
      </c>
      <c r="I46419" s="4">
        <v>9.8421912550038519E-4</v>
      </c>
      <c r="J46419" s="13">
        <v>-6.9236619971867768</v>
      </c>
      <c r="K46419" s="4">
        <v>-2.5454575227677006E-2</v>
      </c>
      <c r="L46419" s="7">
        <v>327170629.42000002</v>
      </c>
      <c r="M46419" s="7">
        <v>272637427.61769575</v>
      </c>
      <c r="N46419" s="12">
        <v>1.2000209665958745</v>
      </c>
      <c r="O46419" s="4">
        <v>8.3120012314008139E-11</v>
      </c>
      <c r="P46419" s="7">
        <v>10883215839.953276</v>
      </c>
      <c r="Q46419" s="7">
        <v>9069188074.9599991</v>
      </c>
      <c r="R46419" t="s">
        <v>39</v>
      </c>
    </row>
    <row r="46420" spans="1:18" x14ac:dyDescent="0.25">
      <c r="A46420" s="1">
        <v>44388</v>
      </c>
      <c r="B46420" s="7">
        <v>44388</v>
      </c>
      <c r="C46420" s="4">
        <v>31.69303936</v>
      </c>
      <c r="D46420" s="4">
        <v>32.53633636</v>
      </c>
      <c r="E46420" s="4">
        <v>31.411757470000001</v>
      </c>
      <c r="F46420" s="4">
        <v>32.177842630000001</v>
      </c>
      <c r="G46420" s="4">
        <v>3.4712780986083938</v>
      </c>
      <c r="H46420" s="4">
        <v>-3.2671484104278614E-2</v>
      </c>
      <c r="I46420" s="4">
        <v>9.3976830850564237E-4</v>
      </c>
      <c r="J46420" s="13">
        <v>-6.9698771933946357</v>
      </c>
      <c r="K46420" s="4">
        <v>-4.5163537105767641E-2</v>
      </c>
      <c r="L46420" s="7">
        <v>211679809.75</v>
      </c>
      <c r="M46420" s="7">
        <v>272637427.59593451</v>
      </c>
      <c r="N46420" s="12">
        <v>0.77641507850390423</v>
      </c>
      <c r="O46420" s="4">
        <v>-7.9817502553230731E-11</v>
      </c>
      <c r="P46420" s="7">
        <v>6811399606.0838394</v>
      </c>
      <c r="Q46420" s="7">
        <v>8772884240.2299995</v>
      </c>
      <c r="R46420" t="s">
        <v>39</v>
      </c>
    </row>
    <row r="46421" spans="1:18" x14ac:dyDescent="0.25">
      <c r="A46421" s="1">
        <v>44389</v>
      </c>
      <c r="B46421" s="7">
        <v>44389</v>
      </c>
      <c r="C46421" s="4">
        <v>32.173390320000003</v>
      </c>
      <c r="D46421" s="4">
        <v>32.644054050000001</v>
      </c>
      <c r="E46421" s="4">
        <v>30.074201989999999</v>
      </c>
      <c r="F46421" s="4">
        <v>30.848087870000001</v>
      </c>
      <c r="G46421" s="4">
        <v>3.4290747669069619</v>
      </c>
      <c r="H46421" s="4">
        <v>-4.1325168231143163E-2</v>
      </c>
      <c r="I46421" s="4">
        <v>9.3039658488775824E-4</v>
      </c>
      <c r="J46421" s="13">
        <v>-6.9798996273515108</v>
      </c>
      <c r="K46421" s="4">
        <v>-9.972376736970873E-3</v>
      </c>
      <c r="L46421" s="7">
        <v>221058993.41</v>
      </c>
      <c r="M46421" s="7">
        <v>272637427.58004534</v>
      </c>
      <c r="N46421" s="12">
        <v>0.81081675165489853</v>
      </c>
      <c r="O46421" s="4">
        <v>-5.8279481015325817E-11</v>
      </c>
      <c r="P46421" s="7">
        <v>6819247253.165431</v>
      </c>
      <c r="Q46421" s="7">
        <v>8410343322.6400003</v>
      </c>
      <c r="R46421" t="s">
        <v>39</v>
      </c>
    </row>
    <row r="46422" spans="1:18" x14ac:dyDescent="0.25">
      <c r="A46422" s="1">
        <v>44390</v>
      </c>
      <c r="B46422" s="7">
        <v>44390</v>
      </c>
      <c r="C46422" s="4">
        <v>30.786403180000001</v>
      </c>
      <c r="D46422" s="4">
        <v>31.093704299999999</v>
      </c>
      <c r="E46422" s="4">
        <v>28.918606969999999</v>
      </c>
      <c r="F46422" s="4">
        <v>29.1211904</v>
      </c>
      <c r="G46422" s="4">
        <v>3.3714661016138359</v>
      </c>
      <c r="H46422" s="4">
        <v>-5.5980697321580883E-2</v>
      </c>
      <c r="I46422" s="4">
        <v>8.9050111048433861E-4</v>
      </c>
      <c r="J46422" s="13">
        <v>-7.0237262082007046</v>
      </c>
      <c r="K46422" s="4">
        <v>-4.2880073993642784E-2</v>
      </c>
      <c r="L46422" s="7">
        <v>197825361.81999999</v>
      </c>
      <c r="M46422" s="7">
        <v>272637427.59121549</v>
      </c>
      <c r="N46422" s="12">
        <v>0.72559869555625911</v>
      </c>
      <c r="O46422" s="4">
        <v>4.0970709519358968E-11</v>
      </c>
      <c r="P46422" s="7">
        <v>5760910027.5091105</v>
      </c>
      <c r="Q46422" s="7">
        <v>7939526439.0500002</v>
      </c>
      <c r="R46422" t="s">
        <v>39</v>
      </c>
    </row>
    <row r="46423" spans="1:18" x14ac:dyDescent="0.25">
      <c r="A46423" s="1">
        <v>44391</v>
      </c>
      <c r="B46423" s="7">
        <v>44391</v>
      </c>
      <c r="C46423" s="4">
        <v>29.142693260000001</v>
      </c>
      <c r="D46423" s="4">
        <v>31.435339410000001</v>
      </c>
      <c r="E46423" s="4">
        <v>27.515702709999999</v>
      </c>
      <c r="F46423" s="4">
        <v>31.2809995</v>
      </c>
      <c r="G46423" s="4">
        <v>3.443010868491422</v>
      </c>
      <c r="H46423" s="4">
        <v>7.4166236693401125E-2</v>
      </c>
      <c r="I46423" s="4">
        <v>9.5303964231381176E-4</v>
      </c>
      <c r="J46423" s="13">
        <v>-6.9558540577840215</v>
      </c>
      <c r="K46423" s="4">
        <v>7.0228471467552456E-2</v>
      </c>
      <c r="L46423" s="7">
        <v>331866434.17000002</v>
      </c>
      <c r="M46423" s="7">
        <v>272637427.59242713</v>
      </c>
      <c r="N46423" s="12">
        <v>1.2172445914730237</v>
      </c>
      <c r="O46423" s="4">
        <v>4.4441558508644776E-12</v>
      </c>
      <c r="P46423" s="7">
        <v>10381113761.338554</v>
      </c>
      <c r="Q46423" s="7">
        <v>8528371236.1999998</v>
      </c>
      <c r="R46423" t="s">
        <v>39</v>
      </c>
    </row>
    <row r="46424" spans="1:18" x14ac:dyDescent="0.25">
      <c r="A46424" s="1">
        <v>44392</v>
      </c>
      <c r="B46424" s="7">
        <v>44392</v>
      </c>
      <c r="C46424" s="4">
        <v>31.36070058</v>
      </c>
      <c r="D46424" s="4">
        <v>31.483404589999999</v>
      </c>
      <c r="E46424" s="4">
        <v>28.008403359999999</v>
      </c>
      <c r="F46424" s="4">
        <v>28.452101320000001</v>
      </c>
      <c r="G46424" s="4">
        <v>3.3482220179502646</v>
      </c>
      <c r="H46424" s="4">
        <v>-9.0435031655558176E-2</v>
      </c>
      <c r="I46424" s="4">
        <v>8.9526263524699809E-4</v>
      </c>
      <c r="J46424" s="13">
        <v>-7.0183934355332784</v>
      </c>
      <c r="K46424" s="4">
        <v>-6.0623928430239601E-2</v>
      </c>
      <c r="L46424" s="7">
        <v>329918375.91000003</v>
      </c>
      <c r="M46424" s="7">
        <v>272637427.53535223</v>
      </c>
      <c r="N46424" s="12">
        <v>1.2100993575697538</v>
      </c>
      <c r="O46424" s="4">
        <v>-2.0934361413927465E-10</v>
      </c>
      <c r="P46424" s="7">
        <v>9386871058.7211685</v>
      </c>
      <c r="Q46424" s="7">
        <v>7757107711.8599997</v>
      </c>
      <c r="R46424" t="s">
        <v>39</v>
      </c>
    </row>
    <row r="46425" spans="1:18" x14ac:dyDescent="0.25">
      <c r="A46425" s="1">
        <v>44393</v>
      </c>
      <c r="B46425" s="7">
        <v>44393</v>
      </c>
      <c r="C46425" s="4">
        <v>28.549066870000001</v>
      </c>
      <c r="D46425" s="4">
        <v>29.44220391</v>
      </c>
      <c r="E46425" s="4">
        <v>26.228809829999999</v>
      </c>
      <c r="F46425" s="4">
        <v>26.370009490000001</v>
      </c>
      <c r="G46425" s="4">
        <v>3.2722273602437806</v>
      </c>
      <c r="H46425" s="4">
        <v>-7.3178842103181416E-2</v>
      </c>
      <c r="I46425" s="4">
        <v>8.3923355721813339E-4</v>
      </c>
      <c r="J46425" s="13">
        <v>-7.0830215145294426</v>
      </c>
      <c r="K46425" s="4">
        <v>-6.2583956732882737E-2</v>
      </c>
      <c r="L46425" s="7">
        <v>374718328.00999999</v>
      </c>
      <c r="M46425" s="7">
        <v>272637427.56544602</v>
      </c>
      <c r="N46425" s="12">
        <v>1.3744199809839011</v>
      </c>
      <c r="O46425" s="4">
        <v>1.1038025619848098E-10</v>
      </c>
      <c r="P46425" s="7">
        <v>9881325865.7006321</v>
      </c>
      <c r="Q46425" s="7">
        <v>7189451552.2299995</v>
      </c>
      <c r="R46425" t="s">
        <v>39</v>
      </c>
    </row>
    <row r="46426" spans="1:18" x14ac:dyDescent="0.25">
      <c r="A46426" s="1">
        <v>44395</v>
      </c>
      <c r="B46426" s="7">
        <v>44395</v>
      </c>
      <c r="C46426" s="4">
        <v>26.78417044</v>
      </c>
      <c r="D46426" s="4">
        <v>27.733563709999999</v>
      </c>
      <c r="E46426" s="4">
        <v>26.36097844</v>
      </c>
      <c r="F46426" s="4">
        <v>26.75191045</v>
      </c>
      <c r="G46426" s="4">
        <v>3.2866058894834111</v>
      </c>
      <c r="H46426" s="4">
        <v>1.4482397518469735E-2</v>
      </c>
      <c r="I46426" s="4">
        <v>8.4133944045597104E-4</v>
      </c>
      <c r="J46426" s="13">
        <v>-7.0805153641355361</v>
      </c>
      <c r="K46426" s="4">
        <v>2.5092934138837013E-3</v>
      </c>
      <c r="L46426" s="7">
        <v>230336396.49000001</v>
      </c>
      <c r="M46426" s="7">
        <v>272637427.5714578</v>
      </c>
      <c r="N46426" s="12">
        <v>0.84484510634413623</v>
      </c>
      <c r="O46426" s="4">
        <v>2.205047241816261E-11</v>
      </c>
      <c r="P46426" s="7">
        <v>6161938652.2761745</v>
      </c>
      <c r="Q46426" s="7">
        <v>7293572047.71</v>
      </c>
      <c r="R46426" t="s">
        <v>39</v>
      </c>
    </row>
    <row r="46427" spans="1:18" x14ac:dyDescent="0.25">
      <c r="A46427" s="1">
        <v>44397</v>
      </c>
      <c r="B46427" s="7">
        <v>44397</v>
      </c>
      <c r="C46427" s="4">
        <v>24.510300839999999</v>
      </c>
      <c r="D46427" s="4">
        <v>24.975602980000001</v>
      </c>
      <c r="E46427" s="4">
        <v>22.177542020000001</v>
      </c>
      <c r="F46427" s="4">
        <v>23.489555249999999</v>
      </c>
      <c r="G46427" s="4">
        <v>3.1565558649028174</v>
      </c>
      <c r="H46427" s="4">
        <v>-0.1219484943364111</v>
      </c>
      <c r="I46427" s="4">
        <v>7.8804580360250466E-4</v>
      </c>
      <c r="J46427" s="13">
        <v>-7.1459543433965509</v>
      </c>
      <c r="K46427" s="4">
        <v>-6.3343799530643008E-2</v>
      </c>
      <c r="L46427" s="7">
        <v>413439963.38</v>
      </c>
      <c r="M46427" s="7">
        <v>272637427.52217501</v>
      </c>
      <c r="N46427" s="12">
        <v>1.5164460988995092</v>
      </c>
      <c r="O46427" s="4">
        <v>-1.8076310970704763E-10</v>
      </c>
      <c r="P46427" s="7">
        <v>9711520862.3724861</v>
      </c>
      <c r="Q46427" s="7">
        <v>6404131917</v>
      </c>
      <c r="R46427" t="s">
        <v>39</v>
      </c>
    </row>
    <row r="46428" spans="1:18" x14ac:dyDescent="0.25">
      <c r="A46428" s="1">
        <v>44398</v>
      </c>
      <c r="B46428" s="7">
        <v>44398</v>
      </c>
      <c r="C46428" s="4">
        <v>23.44345616</v>
      </c>
      <c r="D46428" s="4">
        <v>27.416498399999998</v>
      </c>
      <c r="E46428" s="4">
        <v>22.865369529999999</v>
      </c>
      <c r="F46428" s="4">
        <v>26.623080160000001</v>
      </c>
      <c r="G46428" s="4">
        <v>3.2817785147631118</v>
      </c>
      <c r="H46428" s="4">
        <v>0.13340077650044063</v>
      </c>
      <c r="I46428" s="4">
        <v>8.2910325047249927E-4</v>
      </c>
      <c r="J46428" s="13">
        <v>-7.0951658623667333</v>
      </c>
      <c r="K46428" s="4">
        <v>5.2100330567465665E-2</v>
      </c>
      <c r="L46428" s="7">
        <v>555770206.30999994</v>
      </c>
      <c r="M46428" s="7">
        <v>272637427.61724079</v>
      </c>
      <c r="N46428" s="12">
        <v>2.0384956356405071</v>
      </c>
      <c r="O46428" s="4">
        <v>3.4868936887135408E-10</v>
      </c>
      <c r="P46428" s="7">
        <v>14796314753.130867</v>
      </c>
      <c r="Q46428" s="7">
        <v>7258448090.0699997</v>
      </c>
      <c r="R46428" t="s">
        <v>39</v>
      </c>
    </row>
    <row r="46429" spans="1:18" x14ac:dyDescent="0.25">
      <c r="A46429" s="1">
        <v>44399</v>
      </c>
      <c r="B46429" s="7">
        <v>44399</v>
      </c>
      <c r="C46429" s="4">
        <v>26.665323300000001</v>
      </c>
      <c r="D46429" s="4">
        <v>28.135989609999999</v>
      </c>
      <c r="E46429" s="4">
        <v>25.952210409999999</v>
      </c>
      <c r="F46429" s="4">
        <v>27.702081360000001</v>
      </c>
      <c r="G46429" s="4">
        <v>3.3215075497206539</v>
      </c>
      <c r="H46429" s="4">
        <v>4.0528789062550016E-2</v>
      </c>
      <c r="I46429" s="4">
        <v>8.5730171162048377E-4</v>
      </c>
      <c r="J46429" s="13">
        <v>-7.0617206457570223</v>
      </c>
      <c r="K46429" s="4">
        <v>3.4010795557627371E-2</v>
      </c>
      <c r="L46429" s="7">
        <v>364666998</v>
      </c>
      <c r="M46429" s="7">
        <v>272637427.56186897</v>
      </c>
      <c r="N46429" s="12">
        <v>1.337552959111775</v>
      </c>
      <c r="O46429" s="4">
        <v>-2.0309691670214656E-10</v>
      </c>
      <c r="P46429" s="7">
        <v>10102034847.902958</v>
      </c>
      <c r="Q46429" s="7">
        <v>7552624200.1000004</v>
      </c>
      <c r="R46429" t="s">
        <v>39</v>
      </c>
    </row>
    <row r="46430" spans="1:18" x14ac:dyDescent="0.25">
      <c r="A46430" s="1">
        <v>44400</v>
      </c>
      <c r="B46430" s="7">
        <v>44400</v>
      </c>
      <c r="C46430" s="4">
        <v>27.70650938</v>
      </c>
      <c r="D46430" s="4">
        <v>28.690611109999999</v>
      </c>
      <c r="E46430" s="4">
        <v>26.42571057</v>
      </c>
      <c r="F46430" s="4">
        <v>28.513878869999999</v>
      </c>
      <c r="G46430" s="4">
        <v>3.350390946634088</v>
      </c>
      <c r="H46430" s="4">
        <v>2.9304567387928502E-2</v>
      </c>
      <c r="I46430" s="4">
        <v>8.4909357529037814E-4</v>
      </c>
      <c r="J46430" s="13">
        <v>-7.0713411594810722</v>
      </c>
      <c r="K46430" s="4">
        <v>-9.5743846289429307E-3</v>
      </c>
      <c r="L46430" s="7">
        <v>407955236.64999998</v>
      </c>
      <c r="M46430" s="7">
        <v>272637427.62297845</v>
      </c>
      <c r="N46430" s="12">
        <v>1.4963288063814488</v>
      </c>
      <c r="O46430" s="4">
        <v>2.2414194481118144E-10</v>
      </c>
      <c r="P46430" s="7">
        <v>11632386202.220284</v>
      </c>
      <c r="Q46430" s="7">
        <v>7773950586.6700001</v>
      </c>
      <c r="R46430" t="s">
        <v>39</v>
      </c>
    </row>
    <row r="46431" spans="1:18" x14ac:dyDescent="0.25">
      <c r="A46431" s="1">
        <v>44401</v>
      </c>
      <c r="B46431" s="7">
        <v>44401</v>
      </c>
      <c r="C46431" s="4">
        <v>28.51790106</v>
      </c>
      <c r="D46431" s="4">
        <v>29.507798749999999</v>
      </c>
      <c r="E46431" s="4">
        <v>28.068636720000001</v>
      </c>
      <c r="F46431" s="4">
        <v>28.702620490000001</v>
      </c>
      <c r="G46431" s="4">
        <v>3.3569884248691886</v>
      </c>
      <c r="H46431" s="4">
        <v>6.619289534773907E-3</v>
      </c>
      <c r="I46431" s="4">
        <v>8.3699542950587801E-4</v>
      </c>
      <c r="J46431" s="13">
        <v>-7.0856919480561613</v>
      </c>
      <c r="K46431" s="4">
        <v>-1.4248306825737946E-2</v>
      </c>
      <c r="L46431" s="7">
        <v>353750758.31</v>
      </c>
      <c r="M46431" s="7">
        <v>272637427.56785482</v>
      </c>
      <c r="N46431" s="12">
        <v>1.2975135566152503</v>
      </c>
      <c r="O46431" s="4">
        <v>-2.0218657308507998E-10</v>
      </c>
      <c r="P46431" s="7">
        <v>10153573763.821644</v>
      </c>
      <c r="Q46431" s="7">
        <v>7825408614.8500004</v>
      </c>
      <c r="R46431" t="s">
        <v>39</v>
      </c>
    </row>
    <row r="46432" spans="1:18" x14ac:dyDescent="0.25">
      <c r="A46432" s="1">
        <v>44402</v>
      </c>
      <c r="B46432" s="7">
        <v>44402</v>
      </c>
      <c r="C46432" s="4">
        <v>28.649400459999999</v>
      </c>
      <c r="D46432" s="4">
        <v>28.87297766</v>
      </c>
      <c r="E46432" s="4">
        <v>26.528552980000001</v>
      </c>
      <c r="F46432" s="4">
        <v>28.168773569999999</v>
      </c>
      <c r="G46432" s="4">
        <v>3.3382140441993156</v>
      </c>
      <c r="H46432" s="4">
        <v>-1.8599239751854516E-2</v>
      </c>
      <c r="I46432" s="4">
        <v>7.9684935163405507E-4</v>
      </c>
      <c r="J46432" s="13">
        <v>-7.1348449163201844</v>
      </c>
      <c r="K46432" s="4">
        <v>-4.7964512656327479E-2</v>
      </c>
      <c r="L46432" s="7">
        <v>309208018.29000002</v>
      </c>
      <c r="M46432" s="7">
        <v>272637427.53639519</v>
      </c>
      <c r="N46432" s="12">
        <v>1.1341363549534038</v>
      </c>
      <c r="O46432" s="4">
        <v>-1.1538998814770317E-10</v>
      </c>
      <c r="P46432" s="7">
        <v>8710010653.2394295</v>
      </c>
      <c r="Q46432" s="7">
        <v>7679861962.9799995</v>
      </c>
      <c r="R46432" t="s">
        <v>39</v>
      </c>
    </row>
    <row r="46433" spans="1:18" x14ac:dyDescent="0.25">
      <c r="A46433" s="1">
        <v>44403</v>
      </c>
      <c r="B46433" s="7">
        <v>44403</v>
      </c>
      <c r="C46433" s="4">
        <v>28.22702597</v>
      </c>
      <c r="D46433" s="4">
        <v>31.054017429999998</v>
      </c>
      <c r="E46433" s="4">
        <v>27.903798070000001</v>
      </c>
      <c r="F46433" s="4">
        <v>28.30664179</v>
      </c>
      <c r="G46433" s="4">
        <v>3.3430964693394283</v>
      </c>
      <c r="H46433" s="4">
        <v>4.8943635993734689E-3</v>
      </c>
      <c r="I46433" s="4">
        <v>7.5812833034262278E-4</v>
      </c>
      <c r="J46433" s="13">
        <v>-7.1846578854081748</v>
      </c>
      <c r="K46433" s="4">
        <v>-4.8592649554183895E-2</v>
      </c>
      <c r="L46433" s="7">
        <v>743673802.34000003</v>
      </c>
      <c r="M46433" s="7">
        <v>272637427.5530054</v>
      </c>
      <c r="N46433" s="12">
        <v>2.727702535248639</v>
      </c>
      <c r="O46433" s="4">
        <v>6.0924156025038359E-11</v>
      </c>
      <c r="P46433" s="7">
        <v>21050907931.445644</v>
      </c>
      <c r="Q46433" s="7">
        <v>7717450000.29</v>
      </c>
      <c r="R46433" t="s">
        <v>39</v>
      </c>
    </row>
    <row r="46434" spans="1:18" x14ac:dyDescent="0.25">
      <c r="A46434" s="1">
        <v>44404</v>
      </c>
      <c r="B46434" s="7">
        <v>44404</v>
      </c>
      <c r="C46434" s="4">
        <v>28.210497839999999</v>
      </c>
      <c r="D46434" s="4">
        <v>28.95267222</v>
      </c>
      <c r="E46434" s="4">
        <v>27.005431359999999</v>
      </c>
      <c r="F46434" s="4">
        <v>28.065325820000002</v>
      </c>
      <c r="G46434" s="4">
        <v>3.3345348578047709</v>
      </c>
      <c r="H46434" s="4">
        <v>-8.5250653111825277E-3</v>
      </c>
      <c r="I46434" s="4">
        <v>7.1219244933547979E-4</v>
      </c>
      <c r="J46434" s="13">
        <v>-7.2471623890646377</v>
      </c>
      <c r="K46434" s="4">
        <v>-6.0591167970708959E-2</v>
      </c>
      <c r="L46434" s="7">
        <v>375599550.32999998</v>
      </c>
      <c r="M46434" s="7">
        <v>272637427.59071237</v>
      </c>
      <c r="N46434" s="12">
        <v>1.3776521941582283</v>
      </c>
      <c r="O46434" s="4">
        <v>1.3830445624046677E-10</v>
      </c>
      <c r="P46434" s="7">
        <v>10541323757.856939</v>
      </c>
      <c r="Q46434" s="7">
        <v>7651658236.0600004</v>
      </c>
      <c r="R46434" t="s">
        <v>39</v>
      </c>
    </row>
    <row r="46435" spans="1:18" x14ac:dyDescent="0.25">
      <c r="A46435" s="1">
        <v>44405</v>
      </c>
      <c r="B46435" s="7">
        <v>44405</v>
      </c>
      <c r="C46435" s="4">
        <v>28.14564068</v>
      </c>
      <c r="D46435" s="4">
        <v>28.74695401</v>
      </c>
      <c r="E46435" s="4">
        <v>27.412332559999999</v>
      </c>
      <c r="F46435" s="4">
        <v>27.815410719999999</v>
      </c>
      <c r="G46435" s="4">
        <v>3.3255902095516197</v>
      </c>
      <c r="H46435" s="4">
        <v>-8.9047638927429555E-3</v>
      </c>
      <c r="I46435" s="4">
        <v>6.9545643981899557E-4</v>
      </c>
      <c r="J46435" s="13">
        <v>-7.2709421800230345</v>
      </c>
      <c r="K46435" s="4">
        <v>-2.3499279628841852E-2</v>
      </c>
      <c r="L46435" s="7">
        <v>315682626.11000001</v>
      </c>
      <c r="M46435" s="7">
        <v>272637427.57058239</v>
      </c>
      <c r="N46435" s="12">
        <v>1.157884406858533</v>
      </c>
      <c r="O46435" s="4">
        <v>-7.3834245116881906E-11</v>
      </c>
      <c r="P46435" s="7">
        <v>8780841902.4178467</v>
      </c>
      <c r="Q46435" s="7">
        <v>7583522025.5200005</v>
      </c>
      <c r="R46435" t="s">
        <v>39</v>
      </c>
    </row>
    <row r="46436" spans="1:18" x14ac:dyDescent="0.25">
      <c r="A46436" s="1">
        <v>44407</v>
      </c>
      <c r="B46436" s="7">
        <v>44407</v>
      </c>
      <c r="C46436" s="4">
        <v>31.275416270000001</v>
      </c>
      <c r="D46436" s="4">
        <v>33.055128289999999</v>
      </c>
      <c r="E46436" s="4">
        <v>30.067673469999999</v>
      </c>
      <c r="F46436" s="4">
        <v>32.393943239999999</v>
      </c>
      <c r="G46436" s="4">
        <v>3.477971468286341</v>
      </c>
      <c r="H46436" s="4">
        <v>0.1646041673117527</v>
      </c>
      <c r="I46436" s="4">
        <v>7.6698290888498576E-4</v>
      </c>
      <c r="J46436" s="13">
        <v>-7.1730460399157119</v>
      </c>
      <c r="K46436" s="4">
        <v>0.10284823746057506</v>
      </c>
      <c r="L46436" s="7">
        <v>617830199.25</v>
      </c>
      <c r="M46436" s="7">
        <v>272637427.57178462</v>
      </c>
      <c r="N46436" s="12">
        <v>2.2661239315256054</v>
      </c>
      <c r="O46436" s="4">
        <v>4.409613514301472E-12</v>
      </c>
      <c r="P46436" s="7">
        <v>20013956406.462391</v>
      </c>
      <c r="Q46436" s="7">
        <v>8831801353.8600006</v>
      </c>
      <c r="R46436" t="s">
        <v>39</v>
      </c>
    </row>
    <row r="46437" spans="1:18" x14ac:dyDescent="0.25">
      <c r="A46437" s="1">
        <v>44408</v>
      </c>
      <c r="B46437" s="7">
        <v>44408</v>
      </c>
      <c r="C46437" s="4">
        <v>32.353286369999999</v>
      </c>
      <c r="D46437" s="4">
        <v>36.868260030000002</v>
      </c>
      <c r="E46437" s="4">
        <v>31.683218960000001</v>
      </c>
      <c r="F46437" s="4">
        <v>36.827312919999997</v>
      </c>
      <c r="G46437" s="4">
        <v>3.6062397687945218</v>
      </c>
      <c r="H46437" s="4">
        <v>0.13685798135639379</v>
      </c>
      <c r="I46437" s="4">
        <v>8.8471483693670385E-4</v>
      </c>
      <c r="J46437" s="13">
        <v>-7.0302451830303845</v>
      </c>
      <c r="K46437" s="4">
        <v>0.15350006719559481</v>
      </c>
      <c r="L46437" s="7">
        <v>587168180.51999998</v>
      </c>
      <c r="M46437" s="7">
        <v>272637427.54680455</v>
      </c>
      <c r="N46437" s="12">
        <v>2.1536594802971392</v>
      </c>
      <c r="O46437" s="4">
        <v>-9.1623767247473504E-11</v>
      </c>
      <c r="P46437" s="7">
        <v>21623826320.677086</v>
      </c>
      <c r="Q46437" s="7">
        <v>10040503857.969999</v>
      </c>
      <c r="R46437" t="s">
        <v>39</v>
      </c>
    </row>
    <row r="46438" spans="1:18" x14ac:dyDescent="0.25">
      <c r="A46438" s="1">
        <v>44409</v>
      </c>
      <c r="B46438" s="7">
        <v>44409</v>
      </c>
      <c r="C46438" s="4">
        <v>36.679124710000004</v>
      </c>
      <c r="D46438" s="4">
        <v>36.719914170000003</v>
      </c>
      <c r="E46438" s="4">
        <v>33.283003909999998</v>
      </c>
      <c r="F46438" s="4">
        <v>34.254360210000002</v>
      </c>
      <c r="G46438" s="4">
        <v>3.5338138620070492</v>
      </c>
      <c r="H46438" s="4">
        <v>-6.9865339227687423E-2</v>
      </c>
      <c r="I46438" s="4">
        <v>8.5689679312166568E-4</v>
      </c>
      <c r="J46438" s="13">
        <v>-7.062193074714612</v>
      </c>
      <c r="K46438" s="4">
        <v>-3.1442949359092059E-2</v>
      </c>
      <c r="L46438" s="7">
        <v>490639931.31</v>
      </c>
      <c r="M46438" s="7">
        <v>272637427.56939965</v>
      </c>
      <c r="N46438" s="12">
        <v>1.799605929692496</v>
      </c>
      <c r="O46438" s="4">
        <v>8.2876029746541053E-11</v>
      </c>
      <c r="P46438" s="7">
        <v>16806556940.502398</v>
      </c>
      <c r="Q46438" s="7">
        <v>9339020650.6900005</v>
      </c>
      <c r="R46438" t="s">
        <v>39</v>
      </c>
    </row>
    <row r="46439" spans="1:18" x14ac:dyDescent="0.25">
      <c r="A46439" s="1">
        <v>44410</v>
      </c>
      <c r="B46439" s="7">
        <v>44410</v>
      </c>
      <c r="C46439" s="4">
        <v>34.190562309999997</v>
      </c>
      <c r="D46439" s="4">
        <v>35.912395150000002</v>
      </c>
      <c r="E46439" s="4">
        <v>33.060652380000001</v>
      </c>
      <c r="F46439" s="4">
        <v>33.222419209999998</v>
      </c>
      <c r="G46439" s="4">
        <v>3.5032249254348815</v>
      </c>
      <c r="H46439" s="4">
        <v>-3.012582905281486E-2</v>
      </c>
      <c r="I46439" s="4">
        <v>8.474686409010682E-4</v>
      </c>
      <c r="J46439" s="13">
        <v>-7.0732567212809005</v>
      </c>
      <c r="K46439" s="4">
        <v>-1.1002669511985006E-2</v>
      </c>
      <c r="L46439" s="7">
        <v>407399691.38</v>
      </c>
      <c r="M46439" s="7">
        <v>272637427.57883286</v>
      </c>
      <c r="N46439" s="12">
        <v>1.4942911360260716</v>
      </c>
      <c r="O46439" s="4">
        <v>3.4599834586857777E-11</v>
      </c>
      <c r="P46439" s="7">
        <v>13534803333.050983</v>
      </c>
      <c r="Q46439" s="7">
        <v>9057674911.3600006</v>
      </c>
      <c r="R46439" t="s">
        <v>39</v>
      </c>
    </row>
    <row r="46440" spans="1:18" x14ac:dyDescent="0.25">
      <c r="A46440" s="1">
        <v>44411</v>
      </c>
      <c r="B46440" s="7">
        <v>44411</v>
      </c>
      <c r="C46440" s="4">
        <v>33.191424480000002</v>
      </c>
      <c r="D46440" s="4">
        <v>35.833092710000003</v>
      </c>
      <c r="E46440" s="4">
        <v>32.402662040000003</v>
      </c>
      <c r="F46440" s="4">
        <v>33.996438599999998</v>
      </c>
      <c r="G46440" s="4">
        <v>3.5262557720709813</v>
      </c>
      <c r="H46440" s="4">
        <v>2.3298104364627922E-2</v>
      </c>
      <c r="I46440" s="4">
        <v>8.9105586871252105E-4</v>
      </c>
      <c r="J46440" s="13">
        <v>-7.0231034290781835</v>
      </c>
      <c r="K46440" s="4">
        <v>5.143226039031825E-2</v>
      </c>
      <c r="L46440" s="7">
        <v>474629269.39999998</v>
      </c>
      <c r="M46440" s="7">
        <v>272637427.57719338</v>
      </c>
      <c r="N46440" s="12">
        <v>1.7408808233624324</v>
      </c>
      <c r="O46440" s="4">
        <v>-6.0134273336988509E-12</v>
      </c>
      <c r="P46440" s="7">
        <v>16135704814.919956</v>
      </c>
      <c r="Q46440" s="7">
        <v>9268701566.6900005</v>
      </c>
      <c r="R46440" t="s">
        <v>39</v>
      </c>
    </row>
    <row r="46441" spans="1:18" x14ac:dyDescent="0.25">
      <c r="A46441" s="1">
        <v>44413</v>
      </c>
      <c r="B46441" s="7">
        <v>44413</v>
      </c>
      <c r="C46441" s="4">
        <v>35.771977139999997</v>
      </c>
      <c r="D46441" s="4">
        <v>38.208868150000001</v>
      </c>
      <c r="E46441" s="4">
        <v>35.533854580000003</v>
      </c>
      <c r="F46441" s="4">
        <v>37.355137169999999</v>
      </c>
      <c r="G46441" s="4">
        <v>3.6204704434863419</v>
      </c>
      <c r="H46441" s="4">
        <v>9.879560060741191E-2</v>
      </c>
      <c r="I46441" s="4">
        <v>9.1400891898001124E-4</v>
      </c>
      <c r="J46441" s="13">
        <v>-6.9976702283739147</v>
      </c>
      <c r="K46441" s="4">
        <v>2.5759383977409688E-2</v>
      </c>
      <c r="L46441" s="7">
        <v>595137193.11000001</v>
      </c>
      <c r="M46441" s="7">
        <v>272637427.56402254</v>
      </c>
      <c r="N46441" s="12">
        <v>2.1828888220794482</v>
      </c>
      <c r="O46441" s="4">
        <v>-4.8308988509249824E-11</v>
      </c>
      <c r="P46441" s="7">
        <v>22231431483.592831</v>
      </c>
      <c r="Q46441" s="7">
        <v>10184408504.33</v>
      </c>
      <c r="R46441" t="s">
        <v>39</v>
      </c>
    </row>
    <row r="46442" spans="1:18" x14ac:dyDescent="0.25">
      <c r="A46442" s="1">
        <v>44414</v>
      </c>
      <c r="B46442" s="7">
        <v>44414</v>
      </c>
      <c r="C46442" s="4">
        <v>37.355359540000002</v>
      </c>
      <c r="D46442" s="4">
        <v>40.388085519999997</v>
      </c>
      <c r="E46442" s="4">
        <v>35.688293270000003</v>
      </c>
      <c r="F46442" s="4">
        <v>39.44610368</v>
      </c>
      <c r="G46442" s="4">
        <v>3.6749352763812442</v>
      </c>
      <c r="H46442" s="4">
        <v>5.5975340164973651E-2</v>
      </c>
      <c r="I46442" s="4">
        <v>9.2128279122957084E-4</v>
      </c>
      <c r="J46442" s="13">
        <v>-6.9897435208151437</v>
      </c>
      <c r="K46442" s="4">
        <v>7.958207079288555E-3</v>
      </c>
      <c r="L46442" s="7">
        <v>589190671.38999999</v>
      </c>
      <c r="M46442" s="7">
        <v>272637427.57114816</v>
      </c>
      <c r="N46442" s="12">
        <v>2.161077723770128</v>
      </c>
      <c r="O46442" s="4">
        <v>2.6135868935071705E-11</v>
      </c>
      <c r="P46442" s="7">
        <v>23241276310.938747</v>
      </c>
      <c r="Q46442" s="7">
        <v>10754484235.02</v>
      </c>
      <c r="R46442" t="s">
        <v>39</v>
      </c>
    </row>
    <row r="46443" spans="1:18" x14ac:dyDescent="0.25">
      <c r="A46443" s="1">
        <v>44416</v>
      </c>
      <c r="B46443" s="7">
        <v>44416</v>
      </c>
      <c r="C46443" s="4">
        <v>39.465906150000002</v>
      </c>
      <c r="D46443" s="4">
        <v>39.533292299999999</v>
      </c>
      <c r="E46443" s="4">
        <v>36.935575960000001</v>
      </c>
      <c r="F46443" s="4">
        <v>37.673824430000003</v>
      </c>
      <c r="G46443" s="4">
        <v>3.6289655411060302</v>
      </c>
      <c r="H46443" s="4">
        <v>-4.4929133289749464E-2</v>
      </c>
      <c r="I46443" s="4">
        <v>8.6016994399186583E-4</v>
      </c>
      <c r="J46443" s="13">
        <v>-7.0583805789459984</v>
      </c>
      <c r="K46443" s="4">
        <v>-6.6334515112500936E-2</v>
      </c>
      <c r="L46443" s="7">
        <v>358570314.82999998</v>
      </c>
      <c r="M46443" s="7">
        <v>272637427.58542126</v>
      </c>
      <c r="N46443" s="12">
        <v>1.3151910873192738</v>
      </c>
      <c r="O46443" s="4">
        <v>5.2351972284233127E-11</v>
      </c>
      <c r="P46443" s="7">
        <v>13508715086.715246</v>
      </c>
      <c r="Q46443" s="7">
        <v>10271294579.9</v>
      </c>
      <c r="R46443" t="s">
        <v>39</v>
      </c>
    </row>
    <row r="46444" spans="1:18" x14ac:dyDescent="0.25">
      <c r="A46444" s="1">
        <v>44417</v>
      </c>
      <c r="B46444" s="7">
        <v>44417</v>
      </c>
      <c r="C46444" s="4">
        <v>37.660494839999998</v>
      </c>
      <c r="D46444" s="4">
        <v>40.00484239</v>
      </c>
      <c r="E46444" s="4">
        <v>36.481171330000002</v>
      </c>
      <c r="F46444" s="4">
        <v>38.76778341</v>
      </c>
      <c r="G46444" s="4">
        <v>3.6575895772343787</v>
      </c>
      <c r="H46444" s="4">
        <v>2.9037640763884518E-2</v>
      </c>
      <c r="I46444" s="4">
        <v>8.3613605978205552E-4</v>
      </c>
      <c r="J46444" s="13">
        <v>-7.0867192071865963</v>
      </c>
      <c r="K46444" s="4">
        <v>-2.7940855615431259E-2</v>
      </c>
      <c r="L46444" s="7">
        <v>377034585.32999998</v>
      </c>
      <c r="M46444" s="7">
        <v>272637427.60447907</v>
      </c>
      <c r="N46444" s="12">
        <v>1.3829157230641571</v>
      </c>
      <c r="O46444" s="4">
        <v>6.9901665649254939E-11</v>
      </c>
      <c r="P46444" s="7">
        <v>14616795142.152603</v>
      </c>
      <c r="Q46444" s="7">
        <v>10569548742.83</v>
      </c>
      <c r="R46444" t="s">
        <v>39</v>
      </c>
    </row>
    <row r="46445" spans="1:18" x14ac:dyDescent="0.25">
      <c r="A46445" s="1">
        <v>44418</v>
      </c>
      <c r="B46445" s="7">
        <v>44418</v>
      </c>
      <c r="C46445" s="4">
        <v>38.678809340000001</v>
      </c>
      <c r="D46445" s="4">
        <v>41.660906539999999</v>
      </c>
      <c r="E46445" s="4">
        <v>38.223171309999998</v>
      </c>
      <c r="F46445" s="4">
        <v>40.639796779999998</v>
      </c>
      <c r="G46445" s="4">
        <v>3.7047478027655978</v>
      </c>
      <c r="H46445" s="4">
        <v>4.8287861862051133E-2</v>
      </c>
      <c r="I46445" s="4">
        <v>8.9151627390555771E-4</v>
      </c>
      <c r="J46445" s="13">
        <v>-7.022586866306594</v>
      </c>
      <c r="K46445" s="4">
        <v>6.6233495703961642E-2</v>
      </c>
      <c r="L46445" s="7">
        <v>452480699.44</v>
      </c>
      <c r="M46445" s="7">
        <v>272637427.56909525</v>
      </c>
      <c r="N46445" s="12">
        <v>1.6596426377494577</v>
      </c>
      <c r="O46445" s="4">
        <v>-1.2978343012055009E-10</v>
      </c>
      <c r="P46445" s="7">
        <v>18388723672.113857</v>
      </c>
      <c r="Q46445" s="7">
        <v>11079929651.030001</v>
      </c>
      <c r="R46445" t="s">
        <v>39</v>
      </c>
    </row>
    <row r="46446" spans="1:18" x14ac:dyDescent="0.25">
      <c r="A46446" s="1">
        <v>44420</v>
      </c>
      <c r="B46446" s="7">
        <v>44420</v>
      </c>
      <c r="C46446" s="4">
        <v>41.70451241</v>
      </c>
      <c r="D46446" s="4">
        <v>43.401908710000001</v>
      </c>
      <c r="E46446" s="4">
        <v>39.381556969999998</v>
      </c>
      <c r="F46446" s="4">
        <v>41.099363410000002</v>
      </c>
      <c r="G46446" s="4">
        <v>3.7159926325744501</v>
      </c>
      <c r="H46446" s="4">
        <v>1.1308290552923497E-2</v>
      </c>
      <c r="I46446" s="4">
        <v>9.2507194916372122E-4</v>
      </c>
      <c r="J46446" s="13">
        <v>-6.9856390405970812</v>
      </c>
      <c r="K46446" s="4">
        <v>3.7638881353407816E-2</v>
      </c>
      <c r="L46446" s="7">
        <v>527833803.69999999</v>
      </c>
      <c r="M46446" s="7">
        <v>284432553.4615379</v>
      </c>
      <c r="N46446" s="12">
        <v>1.8557432940648819</v>
      </c>
      <c r="O46446" s="4">
        <v>4.3263047181786411E-2</v>
      </c>
      <c r="P46446" s="7">
        <v>21693633318.348904</v>
      </c>
      <c r="Q46446" s="7">
        <v>11689996880.35</v>
      </c>
      <c r="R46446" t="s">
        <v>39</v>
      </c>
    </row>
    <row r="46447" spans="1:18" x14ac:dyDescent="0.25">
      <c r="A46447" s="1">
        <v>44421</v>
      </c>
      <c r="B46447" s="7">
        <v>44421</v>
      </c>
      <c r="C46447" s="4">
        <v>41.114367199999997</v>
      </c>
      <c r="D46447" s="4">
        <v>44.900523980000003</v>
      </c>
      <c r="E46447" s="4">
        <v>40.721617469999998</v>
      </c>
      <c r="F46447" s="4">
        <v>44.894500530000002</v>
      </c>
      <c r="G46447" s="4">
        <v>3.8043153046185365</v>
      </c>
      <c r="H46447" s="4">
        <v>9.2340532921164273E-2</v>
      </c>
      <c r="I46447" s="4">
        <v>9.3934674181318746E-4</v>
      </c>
      <c r="J46447" s="13">
        <v>-6.9703258798116341</v>
      </c>
      <c r="K46447" s="4">
        <v>1.5431008001454225E-2</v>
      </c>
      <c r="L46447" s="7">
        <v>541894525.00999999</v>
      </c>
      <c r="M46447" s="7">
        <v>284432417.67478907</v>
      </c>
      <c r="N46447" s="12">
        <v>1.9051784935062672</v>
      </c>
      <c r="O46447" s="4">
        <v>-4.773952459870785E-7</v>
      </c>
      <c r="P46447" s="7">
        <v>24328084040.265545</v>
      </c>
      <c r="Q46447" s="7">
        <v>12769451326.049999</v>
      </c>
      <c r="R46447" t="s">
        <v>39</v>
      </c>
    </row>
    <row r="46448" spans="1:18" x14ac:dyDescent="0.25">
      <c r="A46448" s="1">
        <v>44422</v>
      </c>
      <c r="B46448" s="7">
        <v>44422</v>
      </c>
      <c r="C46448" s="4">
        <v>44.851427200000003</v>
      </c>
      <c r="D46448" s="4">
        <v>44.871237720000003</v>
      </c>
      <c r="E46448" s="4">
        <v>42.93765973</v>
      </c>
      <c r="F46448" s="4">
        <v>44.112852459999999</v>
      </c>
      <c r="G46448" s="4">
        <v>3.7867511789949715</v>
      </c>
      <c r="H46448" s="4">
        <v>-1.7410775501949943E-2</v>
      </c>
      <c r="I46448" s="4">
        <v>9.3663934762570032E-4</v>
      </c>
      <c r="J46448" s="13">
        <v>-6.9732122509658421</v>
      </c>
      <c r="K46448" s="4">
        <v>-2.8822095898913208E-3</v>
      </c>
      <c r="L46448" s="7">
        <v>363834257.49000001</v>
      </c>
      <c r="M46448" s="7">
        <v>286295393.70689791</v>
      </c>
      <c r="N46448" s="12">
        <v>1.2708351775386384</v>
      </c>
      <c r="O46448" s="4">
        <v>6.5498020490720246E-3</v>
      </c>
      <c r="P46448" s="7">
        <v>16049766920.55002</v>
      </c>
      <c r="Q46448" s="7">
        <v>12629306462.57</v>
      </c>
      <c r="R46448" t="s">
        <v>39</v>
      </c>
    </row>
    <row r="46449" spans="1:18" x14ac:dyDescent="0.25">
      <c r="A46449" s="1">
        <v>44423</v>
      </c>
      <c r="B46449" s="7">
        <v>44423</v>
      </c>
      <c r="C46449" s="4">
        <v>44.149954659999999</v>
      </c>
      <c r="D46449" s="4">
        <v>54.629549740000002</v>
      </c>
      <c r="E46449" s="4">
        <v>43.450008990000001</v>
      </c>
      <c r="F46449" s="4">
        <v>53.745159860000001</v>
      </c>
      <c r="G46449" s="4">
        <v>3.9842536138368279</v>
      </c>
      <c r="H46449" s="4">
        <v>0.21835603147028959</v>
      </c>
      <c r="I46449" s="4">
        <v>1.1423715576212193E-3</v>
      </c>
      <c r="J46449" s="13">
        <v>-6.7746488637291398</v>
      </c>
      <c r="K46449" s="4">
        <v>0.21964933516516499</v>
      </c>
      <c r="L46449" s="7">
        <v>1448656563.8499999</v>
      </c>
      <c r="M46449" s="7">
        <v>286295092.63776147</v>
      </c>
      <c r="N46449" s="12">
        <v>5.0600118587534828</v>
      </c>
      <c r="O46449" s="4">
        <v>-1.0516031450683451E-6</v>
      </c>
      <c r="P46449" s="7">
        <v>77858278606.356537</v>
      </c>
      <c r="Q46449" s="7">
        <v>15386975520.950001</v>
      </c>
      <c r="R46449" t="s">
        <v>39</v>
      </c>
    </row>
    <row r="46450" spans="1:18" x14ac:dyDescent="0.25">
      <c r="A46450" s="1">
        <v>44424</v>
      </c>
      <c r="B46450" s="7">
        <v>44424</v>
      </c>
      <c r="C46450" s="4">
        <v>53.541149939999997</v>
      </c>
      <c r="D46450" s="4">
        <v>68.822369159999994</v>
      </c>
      <c r="E46450" s="4">
        <v>52.465849460000001</v>
      </c>
      <c r="F46450" s="4">
        <v>62.432462889999996</v>
      </c>
      <c r="G46450" s="4">
        <v>4.1340853787199805</v>
      </c>
      <c r="H46450" s="4">
        <v>0.16163879784950733</v>
      </c>
      <c r="I46450" s="4">
        <v>1.3570951645350987E-3</v>
      </c>
      <c r="J46450" s="13">
        <v>-6.6024087719699533</v>
      </c>
      <c r="K46450" s="4">
        <v>0.18796301910825072</v>
      </c>
      <c r="L46450" s="7">
        <v>3799339365.3400002</v>
      </c>
      <c r="M46450" s="7">
        <v>286294797.28891087</v>
      </c>
      <c r="N46450" s="12">
        <v>13.270724446682639</v>
      </c>
      <c r="O46450" s="4">
        <v>-1.0316238671319663E-6</v>
      </c>
      <c r="P46450" s="7">
        <v>237202113933.10571</v>
      </c>
      <c r="Q46450" s="7">
        <v>17874089307.34</v>
      </c>
      <c r="R46450" t="s">
        <v>39</v>
      </c>
    </row>
    <row r="46451" spans="1:18" x14ac:dyDescent="0.25">
      <c r="A46451" s="1">
        <v>44426</v>
      </c>
      <c r="B46451" s="7">
        <v>44426</v>
      </c>
      <c r="C46451" s="4">
        <v>64.168352720000001</v>
      </c>
      <c r="D46451" s="4">
        <v>80.119907389999995</v>
      </c>
      <c r="E46451" s="4">
        <v>60.269715589999997</v>
      </c>
      <c r="F46451" s="4">
        <v>72.543313429999998</v>
      </c>
      <c r="G46451" s="4">
        <v>4.2841838100930811</v>
      </c>
      <c r="H46451" s="4">
        <v>0.16194860929664667</v>
      </c>
      <c r="I46451" s="4">
        <v>1.6192274247010423E-3</v>
      </c>
      <c r="J46451" s="13">
        <v>-6.4258061418227115</v>
      </c>
      <c r="K46451" s="4">
        <v>0.19315687434178028</v>
      </c>
      <c r="L46451" s="7">
        <v>4507409621.9200001</v>
      </c>
      <c r="M46451" s="7">
        <v>286437583.37328541</v>
      </c>
      <c r="N46451" s="12">
        <v>15.736097089067899</v>
      </c>
      <c r="O46451" s="4">
        <v>4.9873796424758701E-4</v>
      </c>
      <c r="P46451" s="7">
        <v>326982428960.34033</v>
      </c>
      <c r="Q46451" s="7">
        <v>20779131388.779999</v>
      </c>
      <c r="R46451" t="s">
        <v>39</v>
      </c>
    </row>
    <row r="46452" spans="1:18" x14ac:dyDescent="0.25">
      <c r="A46452" s="1">
        <v>44427</v>
      </c>
      <c r="B46452" s="7">
        <v>44427</v>
      </c>
      <c r="C46452" s="4">
        <v>72.838559840000002</v>
      </c>
      <c r="D46452" s="4">
        <v>75.09242338</v>
      </c>
      <c r="E46452" s="4">
        <v>68.610495819999997</v>
      </c>
      <c r="F46452" s="4">
        <v>72.757605650000002</v>
      </c>
      <c r="G46452" s="4">
        <v>4.2871334456043346</v>
      </c>
      <c r="H46452" s="4">
        <v>2.9539899663775858E-3</v>
      </c>
      <c r="I46452" s="4">
        <v>1.5573924763272429E-3</v>
      </c>
      <c r="J46452" s="13">
        <v>-6.4647423457517403</v>
      </c>
      <c r="K46452" s="4">
        <v>-3.8187932979961703E-2</v>
      </c>
      <c r="L46452" s="7">
        <v>2467398203.4200001</v>
      </c>
      <c r="M46452" s="7">
        <v>286441135.69561923</v>
      </c>
      <c r="N46452" s="12">
        <v>8.6139799628567673</v>
      </c>
      <c r="O46452" s="4">
        <v>1.2401732663633486E-5</v>
      </c>
      <c r="P46452" s="7">
        <v>179521985465.95087</v>
      </c>
      <c r="Q46452" s="7">
        <v>20840771192.880001</v>
      </c>
      <c r="R46452" t="s">
        <v>39</v>
      </c>
    </row>
    <row r="46453" spans="1:18" x14ac:dyDescent="0.25">
      <c r="A46453" s="1">
        <v>44428</v>
      </c>
      <c r="B46453" s="7">
        <v>44428</v>
      </c>
      <c r="C46453" s="4">
        <v>72.748902349999994</v>
      </c>
      <c r="D46453" s="4">
        <v>79.990004209999995</v>
      </c>
      <c r="E46453" s="4">
        <v>70.93728935</v>
      </c>
      <c r="F46453" s="4">
        <v>78.724618559999996</v>
      </c>
      <c r="G46453" s="4">
        <v>4.3659559217546455</v>
      </c>
      <c r="H46453" s="4">
        <v>8.2012222044582819E-2</v>
      </c>
      <c r="I46453" s="4">
        <v>1.5955803254832427E-3</v>
      </c>
      <c r="J46453" s="13">
        <v>-6.4405177684908415</v>
      </c>
      <c r="K46453" s="4">
        <v>2.452037603652555E-2</v>
      </c>
      <c r="L46453" s="7">
        <v>1844455899.05</v>
      </c>
      <c r="M46453" s="7">
        <v>286583083.17156237</v>
      </c>
      <c r="N46453" s="12">
        <v>6.436025039013975</v>
      </c>
      <c r="O46453" s="4">
        <v>4.9555548506826795E-4</v>
      </c>
      <c r="P46453" s="7">
        <v>145204087103.45309</v>
      </c>
      <c r="Q46453" s="7">
        <v>22561143908.43</v>
      </c>
      <c r="R46453" t="s">
        <v>39</v>
      </c>
    </row>
    <row r="46454" spans="1:18" x14ac:dyDescent="0.25">
      <c r="A46454" s="1">
        <v>44429</v>
      </c>
      <c r="B46454" s="7">
        <v>44429</v>
      </c>
      <c r="C46454" s="4">
        <v>78.698926499999999</v>
      </c>
      <c r="D46454" s="4">
        <v>81.813774679999995</v>
      </c>
      <c r="E46454" s="4">
        <v>72.696928040000003</v>
      </c>
      <c r="F46454" s="4">
        <v>73.756208150000006</v>
      </c>
      <c r="G46454" s="4">
        <v>4.3007651699822196</v>
      </c>
      <c r="H46454" s="4">
        <v>-6.3111266855022163E-2</v>
      </c>
      <c r="I46454" s="4">
        <v>1.5081375785604039E-3</v>
      </c>
      <c r="J46454" s="13">
        <v>-6.4968797810906898</v>
      </c>
      <c r="K46454" s="4">
        <v>-5.4803099239993172E-2</v>
      </c>
      <c r="L46454" s="7">
        <v>1513097170.74</v>
      </c>
      <c r="M46454" s="7">
        <v>286582752.20050067</v>
      </c>
      <c r="N46454" s="12">
        <v>5.2797914707769928</v>
      </c>
      <c r="O46454" s="4">
        <v>-1.1548869460253795E-6</v>
      </c>
      <c r="P46454" s="7">
        <v>111600309876.27554</v>
      </c>
      <c r="Q46454" s="7">
        <v>21137257123.5</v>
      </c>
      <c r="R46454" t="s">
        <v>39</v>
      </c>
    </row>
    <row r="46455" spans="1:18" x14ac:dyDescent="0.25">
      <c r="A46455" s="1">
        <v>44430</v>
      </c>
      <c r="B46455" s="7">
        <v>44430</v>
      </c>
      <c r="C46455" s="4">
        <v>73.868336279999994</v>
      </c>
      <c r="D46455" s="4">
        <v>77.481157069999995</v>
      </c>
      <c r="E46455" s="4">
        <v>71.553948000000005</v>
      </c>
      <c r="F46455" s="4">
        <v>72.803913600000001</v>
      </c>
      <c r="G46455" s="4">
        <v>4.2877697119994762</v>
      </c>
      <c r="H46455" s="4">
        <v>-1.2911381616355569E-2</v>
      </c>
      <c r="I46455" s="4">
        <v>1.4761044616846321E-3</v>
      </c>
      <c r="J46455" s="13">
        <v>-6.5183487818091086</v>
      </c>
      <c r="K46455" s="4">
        <v>-2.1240182149926293E-2</v>
      </c>
      <c r="L46455" s="7">
        <v>968933848.50999999</v>
      </c>
      <c r="M46455" s="7">
        <v>286733520.68727249</v>
      </c>
      <c r="N46455" s="12">
        <v>3.3792137249511649</v>
      </c>
      <c r="O46455" s="4">
        <v>5.2609058156556632E-4</v>
      </c>
      <c r="P46455" s="7">
        <v>70542176191.037537</v>
      </c>
      <c r="Q46455" s="7">
        <v>20875322466.34</v>
      </c>
      <c r="R46455" t="s">
        <v>39</v>
      </c>
    </row>
    <row r="46456" spans="1:18" x14ac:dyDescent="0.25">
      <c r="A46456" s="1">
        <v>44431</v>
      </c>
      <c r="B46456" s="7">
        <v>44431</v>
      </c>
      <c r="C46456" s="4">
        <v>72.769408299999995</v>
      </c>
      <c r="D46456" s="4">
        <v>76.705332189999993</v>
      </c>
      <c r="E46456" s="4">
        <v>71.680750020000005</v>
      </c>
      <c r="F46456" s="4">
        <v>75.708035659999993</v>
      </c>
      <c r="G46456" s="4">
        <v>4.3268843061967974</v>
      </c>
      <c r="H46456" s="4">
        <v>3.9889642141435533E-2</v>
      </c>
      <c r="I46456" s="4">
        <v>1.5280307180947721E-3</v>
      </c>
      <c r="J46456" s="13">
        <v>-6.4837754849747151</v>
      </c>
      <c r="K46456" s="4">
        <v>3.5177900858641226E-2</v>
      </c>
      <c r="L46456" s="7">
        <v>1372134245.4100001</v>
      </c>
      <c r="M46456" s="7">
        <v>286733187.30642128</v>
      </c>
      <c r="N46456" s="12">
        <v>4.7854043625011231</v>
      </c>
      <c r="O46456" s="4">
        <v>-1.16268530588988E-6</v>
      </c>
      <c r="P46456" s="7">
        <v>103881588381.80746</v>
      </c>
      <c r="Q46456" s="7">
        <v>21708006369.5</v>
      </c>
      <c r="R46456" t="s">
        <v>39</v>
      </c>
    </row>
    <row r="46457" spans="1:18" x14ac:dyDescent="0.25">
      <c r="A46457" s="1">
        <v>44432</v>
      </c>
      <c r="B46457" s="7">
        <v>44432</v>
      </c>
      <c r="C46457" s="4">
        <v>75.780174340000002</v>
      </c>
      <c r="D46457" s="4">
        <v>79.370948100000007</v>
      </c>
      <c r="E46457" s="4">
        <v>68.619792110000006</v>
      </c>
      <c r="F46457" s="4">
        <v>70.670902679999998</v>
      </c>
      <c r="G46457" s="4">
        <v>4.2580339277922636</v>
      </c>
      <c r="H46457" s="4">
        <v>-6.6533663647296862E-2</v>
      </c>
      <c r="I46457" s="4">
        <v>1.4813802677858545E-3</v>
      </c>
      <c r="J46457" s="13">
        <v>-6.5147810124509435</v>
      </c>
      <c r="K46457" s="4">
        <v>-3.0529785662348343E-2</v>
      </c>
      <c r="L46457" s="7">
        <v>2153611667.4299998</v>
      </c>
      <c r="M46457" s="7">
        <v>290662446.92701864</v>
      </c>
      <c r="N46457" s="12">
        <v>7.4093220166509584</v>
      </c>
      <c r="O46457" s="4">
        <v>1.3703539717564351E-2</v>
      </c>
      <c r="P46457" s="7">
        <v>152197680559.45804</v>
      </c>
      <c r="Q46457" s="7">
        <v>20541377499.509998</v>
      </c>
      <c r="R46457" t="s">
        <v>39</v>
      </c>
    </row>
    <row r="46458" spans="1:18" x14ac:dyDescent="0.25">
      <c r="A46458" s="1">
        <v>44433</v>
      </c>
      <c r="B46458" s="7">
        <v>44433</v>
      </c>
      <c r="C46458" s="4">
        <v>70.679959120000007</v>
      </c>
      <c r="D46458" s="4">
        <v>72.702867889999993</v>
      </c>
      <c r="E46458" s="4">
        <v>66.222766219999997</v>
      </c>
      <c r="F46458" s="4">
        <v>71.951567949999998</v>
      </c>
      <c r="G46458" s="4">
        <v>4.2759932253127468</v>
      </c>
      <c r="H46458" s="4">
        <v>1.8121535475482627E-2</v>
      </c>
      <c r="I46458" s="4">
        <v>1.4695753877108123E-3</v>
      </c>
      <c r="J46458" s="13">
        <v>-6.5227817718146435</v>
      </c>
      <c r="K46458" s="4">
        <v>-7.9688384756780462E-3</v>
      </c>
      <c r="L46458" s="7">
        <v>1551240766.49</v>
      </c>
      <c r="M46458" s="7">
        <v>290803822.48973632</v>
      </c>
      <c r="N46458" s="12">
        <v>5.3343204130157185</v>
      </c>
      <c r="O46458" s="4">
        <v>4.8639087784592151E-4</v>
      </c>
      <c r="P46458" s="7">
        <v>111614205416.91531</v>
      </c>
      <c r="Q46458" s="7">
        <v>20923790993.990002</v>
      </c>
      <c r="R46458" t="s">
        <v>39</v>
      </c>
    </row>
    <row r="46459" spans="1:18" x14ac:dyDescent="0.25">
      <c r="A46459" s="1">
        <v>44434</v>
      </c>
      <c r="B46459" s="7">
        <v>44434</v>
      </c>
      <c r="C46459" s="4">
        <v>71.973436239999998</v>
      </c>
      <c r="D46459" s="4">
        <v>78.055206699999999</v>
      </c>
      <c r="E46459" s="4">
        <v>66.264560110000005</v>
      </c>
      <c r="F46459" s="4">
        <v>75.316209900000004</v>
      </c>
      <c r="G46459" s="4">
        <v>4.321695382554724</v>
      </c>
      <c r="H46459" s="4">
        <v>4.6762593865058454E-2</v>
      </c>
      <c r="I46459" s="4">
        <v>1.6044450671622431E-3</v>
      </c>
      <c r="J46459" s="13">
        <v>-6.4349773347332402</v>
      </c>
      <c r="K46459" s="4">
        <v>9.1774590524083322E-2</v>
      </c>
      <c r="L46459" s="7">
        <v>2713050537.96</v>
      </c>
      <c r="M46459" s="7">
        <v>290803492.32682246</v>
      </c>
      <c r="N46459" s="12">
        <v>9.329497786467126</v>
      </c>
      <c r="O46459" s="4">
        <v>-1.1353458528577056E-6</v>
      </c>
      <c r="P46459" s="7">
        <v>204336683786.30328</v>
      </c>
      <c r="Q46459" s="7">
        <v>21902216867.740002</v>
      </c>
      <c r="R46459" t="s">
        <v>39</v>
      </c>
    </row>
    <row r="46460" spans="1:18" x14ac:dyDescent="0.25">
      <c r="A46460" s="1">
        <v>44435</v>
      </c>
      <c r="B46460" s="7">
        <v>44435</v>
      </c>
      <c r="C46460" s="4">
        <v>74.811780859999999</v>
      </c>
      <c r="D46460" s="4">
        <v>88.854280630000005</v>
      </c>
      <c r="E46460" s="4">
        <v>72.715127519999996</v>
      </c>
      <c r="F46460" s="4">
        <v>88.086985709999993</v>
      </c>
      <c r="G46460" s="4">
        <v>4.4783248002367788</v>
      </c>
      <c r="H46460" s="4">
        <v>0.16956211454288792</v>
      </c>
      <c r="I46460" s="4">
        <v>1.7955437070415882E-3</v>
      </c>
      <c r="J46460" s="13">
        <v>-6.322447402048275</v>
      </c>
      <c r="K46460" s="4">
        <v>0.11910575425142989</v>
      </c>
      <c r="L46460" s="7">
        <v>3263988285.7800002</v>
      </c>
      <c r="M46460" s="7">
        <v>290803160.65977007</v>
      </c>
      <c r="N46460" s="12">
        <v>11.224046803255886</v>
      </c>
      <c r="O46460" s="4">
        <v>-1.1405194956030441E-6</v>
      </c>
      <c r="P46460" s="7">
        <v>287514889487.11023</v>
      </c>
      <c r="Q46460" s="7">
        <v>25615973857.459999</v>
      </c>
      <c r="R46460" t="s">
        <v>39</v>
      </c>
    </row>
    <row r="46461" spans="1:18" x14ac:dyDescent="0.25">
      <c r="A46461" s="1">
        <v>44436</v>
      </c>
      <c r="B46461" s="7">
        <v>44436</v>
      </c>
      <c r="C46461" s="4">
        <v>88.000016389999999</v>
      </c>
      <c r="D46461" s="4">
        <v>97.842946580000003</v>
      </c>
      <c r="E46461" s="4">
        <v>85.790643320000001</v>
      </c>
      <c r="F46461" s="4">
        <v>96.703172800000004</v>
      </c>
      <c r="G46461" s="4">
        <v>4.5716462126758994</v>
      </c>
      <c r="H46461" s="4">
        <v>9.7814529814497522E-2</v>
      </c>
      <c r="I46461" s="4">
        <v>1.9774728528048268E-3</v>
      </c>
      <c r="J46461" s="13">
        <v>-6.2259355864547095</v>
      </c>
      <c r="K46461" s="4">
        <v>0.10132259384707078</v>
      </c>
      <c r="L46461" s="7">
        <v>2580080502.9200001</v>
      </c>
      <c r="M46461" s="7">
        <v>290945061.93306613</v>
      </c>
      <c r="N46461" s="12">
        <v>8.8679302057154867</v>
      </c>
      <c r="O46461" s="4">
        <v>4.879633115888926E-4</v>
      </c>
      <c r="P46461" s="7">
        <v>249501970711.78369</v>
      </c>
      <c r="Q46461" s="7">
        <v>28135310599.419998</v>
      </c>
      <c r="R46461" t="s">
        <v>39</v>
      </c>
    </row>
    <row r="46462" spans="1:18" x14ac:dyDescent="0.25">
      <c r="A46462" s="1">
        <v>44437</v>
      </c>
      <c r="B46462" s="7">
        <v>44437</v>
      </c>
      <c r="C46462" s="4">
        <v>96.563970089999998</v>
      </c>
      <c r="D46462" s="4">
        <v>97.777873999999997</v>
      </c>
      <c r="E46462" s="4">
        <v>90.993623060000004</v>
      </c>
      <c r="F46462" s="4">
        <v>94.469670289999996</v>
      </c>
      <c r="G46462" s="4">
        <v>4.5482788336722741</v>
      </c>
      <c r="H46462" s="4">
        <v>-2.3096476003112154E-2</v>
      </c>
      <c r="I46462" s="4">
        <v>1.9346711888993859E-3</v>
      </c>
      <c r="J46462" s="13">
        <v>-6.2478178951571985</v>
      </c>
      <c r="K46462" s="4">
        <v>-2.1644627811062727E-2</v>
      </c>
      <c r="L46462" s="7">
        <v>1830344091.0999999</v>
      </c>
      <c r="M46462" s="7">
        <v>290944714.69992471</v>
      </c>
      <c r="N46462" s="12">
        <v>6.2910374329631136</v>
      </c>
      <c r="O46462" s="4">
        <v>-1.1934663510534337E-6</v>
      </c>
      <c r="P46462" s="7">
        <v>172912002803.46671</v>
      </c>
      <c r="Q46462" s="7">
        <v>27485451270.32</v>
      </c>
      <c r="R46462" t="s">
        <v>39</v>
      </c>
    </row>
    <row r="46463" spans="1:18" x14ac:dyDescent="0.25">
      <c r="A46463" s="1">
        <v>44438</v>
      </c>
      <c r="B46463" s="7">
        <v>44438</v>
      </c>
      <c r="C46463" s="4">
        <v>94.344869380000006</v>
      </c>
      <c r="D46463" s="4">
        <v>116.85022975</v>
      </c>
      <c r="E46463" s="4">
        <v>94.037715520000006</v>
      </c>
      <c r="F46463" s="4">
        <v>110.54480615999999</v>
      </c>
      <c r="G46463" s="4">
        <v>4.7054209243815937</v>
      </c>
      <c r="H46463" s="4">
        <v>0.17016187121912307</v>
      </c>
      <c r="I46463" s="4">
        <v>2.3492687681227194E-3</v>
      </c>
      <c r="J46463" s="13">
        <v>-6.0536511617481361</v>
      </c>
      <c r="K46463" s="4">
        <v>0.21429873024531554</v>
      </c>
      <c r="L46463" s="7">
        <v>5274104165.3999996</v>
      </c>
      <c r="M46463" s="7">
        <v>290944340.625727</v>
      </c>
      <c r="N46463" s="12">
        <v>18.127536538628352</v>
      </c>
      <c r="O46463" s="4">
        <v>-1.2857226091746467E-6</v>
      </c>
      <c r="P46463" s="7">
        <v>583024822631.7915</v>
      </c>
      <c r="Q46463" s="7">
        <v>32162385737.82</v>
      </c>
      <c r="R46463" t="s">
        <v>39</v>
      </c>
    </row>
    <row r="46464" spans="1:18" x14ac:dyDescent="0.25">
      <c r="A46464" s="1">
        <v>44439</v>
      </c>
      <c r="B46464" s="7">
        <v>44439</v>
      </c>
      <c r="C46464" s="4">
        <v>109.75614736</v>
      </c>
      <c r="D46464" s="4">
        <v>130.01461190000001</v>
      </c>
      <c r="E46464" s="4">
        <v>103.35130101</v>
      </c>
      <c r="F46464" s="4">
        <v>108.48376884</v>
      </c>
      <c r="G46464" s="4">
        <v>4.6866005658452243</v>
      </c>
      <c r="H46464" s="4">
        <v>-1.864436142768118E-2</v>
      </c>
      <c r="I46464" s="4">
        <v>2.3000081957305425E-3</v>
      </c>
      <c r="J46464" s="13">
        <v>-6.074842592692276</v>
      </c>
      <c r="K46464" s="4">
        <v>-2.0968470300458862E-2</v>
      </c>
      <c r="L46464" s="7">
        <v>7590894022.0500002</v>
      </c>
      <c r="M46464" s="7">
        <v>291086444.23419535</v>
      </c>
      <c r="N46464" s="12">
        <v>26.077799816547625</v>
      </c>
      <c r="O46464" s="4">
        <v>4.8842197157963245E-4</v>
      </c>
      <c r="P46464" s="7">
        <v>823488792377.01001</v>
      </c>
      <c r="Q46464" s="7">
        <v>31578154528.759998</v>
      </c>
      <c r="R46464" t="s">
        <v>39</v>
      </c>
    </row>
    <row r="46465" spans="1:18" x14ac:dyDescent="0.25">
      <c r="A46465" s="1">
        <v>44440</v>
      </c>
      <c r="B46465" s="7">
        <v>44440</v>
      </c>
      <c r="C46465" s="4">
        <v>107.4444793</v>
      </c>
      <c r="D46465" s="4">
        <v>119.53011132</v>
      </c>
      <c r="E46465" s="4">
        <v>106.27081737</v>
      </c>
      <c r="F46465" s="4">
        <v>111.03300412</v>
      </c>
      <c r="G46465" s="4">
        <v>4.709827491531632</v>
      </c>
      <c r="H46465" s="4">
        <v>2.349877135776697E-2</v>
      </c>
      <c r="I46465" s="4">
        <v>2.2730758906832588E-3</v>
      </c>
      <c r="J46465" s="13">
        <v>-6.0866213467750079</v>
      </c>
      <c r="K46465" s="4">
        <v>-1.1709656120911944E-2</v>
      </c>
      <c r="L46465" s="7">
        <v>3974443896.04</v>
      </c>
      <c r="M46465" s="7">
        <v>290716646.67601001</v>
      </c>
      <c r="N46465" s="12">
        <v>13.671194757792216</v>
      </c>
      <c r="O46465" s="4">
        <v>-1.2704046014860662E-3</v>
      </c>
      <c r="P46465" s="7">
        <v>441294445483.7182</v>
      </c>
      <c r="Q46465" s="7">
        <v>32279142628.130001</v>
      </c>
      <c r="R46465" t="s">
        <v>39</v>
      </c>
    </row>
    <row r="46466" spans="1:18" x14ac:dyDescent="0.25">
      <c r="A46466" s="1">
        <v>44441</v>
      </c>
      <c r="B46466" s="7">
        <v>44441</v>
      </c>
      <c r="C46466" s="4">
        <v>110.73124183</v>
      </c>
      <c r="D46466" s="4">
        <v>131.96188993999999</v>
      </c>
      <c r="E46466" s="4">
        <v>109.65261771999999</v>
      </c>
      <c r="F46466" s="4">
        <v>128.10239236000001</v>
      </c>
      <c r="G46466" s="4">
        <v>4.8528298844503919</v>
      </c>
      <c r="H46466" s="4">
        <v>0.15373256245099973</v>
      </c>
      <c r="I46466" s="4">
        <v>2.5969654403510639E-3</v>
      </c>
      <c r="J46466" s="13">
        <v>-5.9534116539175788</v>
      </c>
      <c r="K46466" s="4">
        <v>0.14248954511168913</v>
      </c>
      <c r="L46466" s="7">
        <v>5074399603.1599998</v>
      </c>
      <c r="M46466" s="7">
        <v>290856930.95958352</v>
      </c>
      <c r="N46466" s="12">
        <v>17.446376768188898</v>
      </c>
      <c r="O46466" s="4">
        <v>4.8254644230898987E-4</v>
      </c>
      <c r="P46466" s="7">
        <v>650042728955.43066</v>
      </c>
      <c r="Q46466" s="7">
        <v>37259468690.410004</v>
      </c>
      <c r="R46466" t="s">
        <v>39</v>
      </c>
    </row>
    <row r="46467" spans="1:18" x14ac:dyDescent="0.25">
      <c r="A46467" s="1">
        <v>44442</v>
      </c>
      <c r="B46467" s="7">
        <v>44442</v>
      </c>
      <c r="C46467" s="4">
        <v>128.38908176000001</v>
      </c>
      <c r="D46467" s="4">
        <v>148.83417918999999</v>
      </c>
      <c r="E46467" s="4">
        <v>128.38908176000001</v>
      </c>
      <c r="F46467" s="4">
        <v>146.58305168000001</v>
      </c>
      <c r="G46467" s="4">
        <v>4.9875921734923399</v>
      </c>
      <c r="H46467" s="4">
        <v>0.14426474775010203</v>
      </c>
      <c r="I46467" s="4">
        <v>2.9301739934197569E-3</v>
      </c>
      <c r="J46467" s="13">
        <v>-5.8326934742965744</v>
      </c>
      <c r="K46467" s="4">
        <v>0.12830688768182033</v>
      </c>
      <c r="L46467" s="7">
        <v>7526373836.9899998</v>
      </c>
      <c r="M46467" s="7">
        <v>291258185.41247606</v>
      </c>
      <c r="N46467" s="12">
        <v>25.840900664581312</v>
      </c>
      <c r="O46467" s="4">
        <v>1.3795595366035778E-3</v>
      </c>
      <c r="P46467" s="7">
        <v>1103238845110.5051</v>
      </c>
      <c r="Q46467" s="7">
        <v>42693513644.540001</v>
      </c>
      <c r="R46467" t="s">
        <v>39</v>
      </c>
    </row>
    <row r="46468" spans="1:18" x14ac:dyDescent="0.25">
      <c r="A46468" s="1">
        <v>44443</v>
      </c>
      <c r="B46468" s="7">
        <v>44443</v>
      </c>
      <c r="C46468" s="4">
        <v>146.41840612999999</v>
      </c>
      <c r="D46468" s="4">
        <v>150.42855958000001</v>
      </c>
      <c r="E46468" s="4">
        <v>136.44954736</v>
      </c>
      <c r="F46468" s="4">
        <v>139.11306214000001</v>
      </c>
      <c r="G46468" s="4">
        <v>4.9352869991935266</v>
      </c>
      <c r="H46468" s="4">
        <v>-5.0960799726747781E-2</v>
      </c>
      <c r="I46468" s="4">
        <v>2.7853459072327007E-3</v>
      </c>
      <c r="J46468" s="13">
        <v>-5.8833832096413081</v>
      </c>
      <c r="K46468" s="4">
        <v>-4.9426445839835541E-2</v>
      </c>
      <c r="L46468" s="7">
        <v>3970422964.0799999</v>
      </c>
      <c r="M46468" s="7">
        <v>291257833.13111097</v>
      </c>
      <c r="N46468" s="12">
        <v>13.631986894212377</v>
      </c>
      <c r="O46468" s="4">
        <v>-1.2095157586650236E-6</v>
      </c>
      <c r="P46468" s="7">
        <v>552337696524.14404</v>
      </c>
      <c r="Q46468" s="7">
        <v>40517769039.129997</v>
      </c>
      <c r="R46468" t="s">
        <v>39</v>
      </c>
    </row>
    <row r="46469" spans="1:18" x14ac:dyDescent="0.25">
      <c r="A46469" s="1">
        <v>44444</v>
      </c>
      <c r="B46469" s="7">
        <v>44444</v>
      </c>
      <c r="C46469" s="4">
        <v>138.99014216</v>
      </c>
      <c r="D46469" s="4">
        <v>144.99785750999999</v>
      </c>
      <c r="E46469" s="4">
        <v>135.07996352999999</v>
      </c>
      <c r="F46469" s="4">
        <v>142.07087705999999</v>
      </c>
      <c r="G46469" s="4">
        <v>4.9563260673005605</v>
      </c>
      <c r="H46469" s="4">
        <v>2.1261949629311605E-2</v>
      </c>
      <c r="I46469" s="4">
        <v>2.7451499673599223E-3</v>
      </c>
      <c r="J46469" s="13">
        <v>-5.8979195725949625</v>
      </c>
      <c r="K46469" s="4">
        <v>-1.4431220111082678E-2</v>
      </c>
      <c r="L46469" s="7">
        <v>2996918104.8699999</v>
      </c>
      <c r="M46469" s="7">
        <v>291398606.23212796</v>
      </c>
      <c r="N46469" s="12">
        <v>10.284599997306289</v>
      </c>
      <c r="O46469" s="4">
        <v>4.8332812032433366E-4</v>
      </c>
      <c r="P46469" s="7">
        <v>425774783635.8739</v>
      </c>
      <c r="Q46469" s="7">
        <v>41399255561.459999</v>
      </c>
      <c r="R46469" t="s">
        <v>39</v>
      </c>
    </row>
    <row r="46470" spans="1:18" x14ac:dyDescent="0.25">
      <c r="A46470" s="1">
        <v>44445</v>
      </c>
      <c r="B46470" s="7">
        <v>44445</v>
      </c>
      <c r="C46470" s="4">
        <v>142.06281902000001</v>
      </c>
      <c r="D46470" s="4">
        <v>165.87874506</v>
      </c>
      <c r="E46470" s="4">
        <v>138.03820845999999</v>
      </c>
      <c r="F46470" s="4">
        <v>164.38092090000001</v>
      </c>
      <c r="G46470" s="4">
        <v>5.1021864229677103</v>
      </c>
      <c r="H46470" s="4">
        <v>0.15703460344358927</v>
      </c>
      <c r="I46470" s="4">
        <v>3.1231213549482292E-3</v>
      </c>
      <c r="J46470" s="13">
        <v>-5.7689223429833225</v>
      </c>
      <c r="K46470" s="4">
        <v>0.13768697232661981</v>
      </c>
      <c r="L46470" s="7">
        <v>5774090688.3599997</v>
      </c>
      <c r="M46470" s="7">
        <v>291398176.41640919</v>
      </c>
      <c r="N46470" s="12">
        <v>19.815122933744103</v>
      </c>
      <c r="O46470" s="4">
        <v>-1.4750095215885699E-6</v>
      </c>
      <c r="P46470" s="7">
        <v>949150344712.73169</v>
      </c>
      <c r="Q46470" s="7">
        <v>47900300587.910004</v>
      </c>
      <c r="R46470" t="s">
        <v>39</v>
      </c>
    </row>
    <row r="46471" spans="1:18" x14ac:dyDescent="0.25">
      <c r="A46471" s="1">
        <v>44447</v>
      </c>
      <c r="B46471" s="7">
        <v>44447</v>
      </c>
      <c r="C46471" s="4">
        <v>173.27856467000001</v>
      </c>
      <c r="D46471" s="4">
        <v>197.98901925000001</v>
      </c>
      <c r="E46471" s="4">
        <v>147.99118468</v>
      </c>
      <c r="F46471" s="4">
        <v>191.04139001999999</v>
      </c>
      <c r="G46471" s="4">
        <v>5.252490106245606</v>
      </c>
      <c r="H46471" s="4">
        <v>0.16218712593913925</v>
      </c>
      <c r="I46471" s="4">
        <v>4.1448390450674029E-3</v>
      </c>
      <c r="J46471" s="13">
        <v>-5.4858913222543979</v>
      </c>
      <c r="K46471" s="4">
        <v>0.32714633022516998</v>
      </c>
      <c r="L46471" s="7">
        <v>13187213606.219999</v>
      </c>
      <c r="M46471" s="7">
        <v>292840035.85680151</v>
      </c>
      <c r="N46471" s="12">
        <v>45.0321403889888</v>
      </c>
      <c r="O46471" s="4">
        <v>4.9480729705456096E-3</v>
      </c>
      <c r="P46471" s="7">
        <v>2519303617822.9253</v>
      </c>
      <c r="Q46471" s="7">
        <v>55944567503.589996</v>
      </c>
      <c r="R46471" t="s">
        <v>39</v>
      </c>
    </row>
    <row r="46472" spans="1:18" x14ac:dyDescent="0.25">
      <c r="A46472" s="1">
        <v>44448</v>
      </c>
      <c r="B46472" s="7">
        <v>44448</v>
      </c>
      <c r="C46472" s="4">
        <v>209.47079300999999</v>
      </c>
      <c r="D46472" s="4">
        <v>214.95718552</v>
      </c>
      <c r="E46472" s="4">
        <v>181.44587833</v>
      </c>
      <c r="F46472" s="4">
        <v>188.19579357999999</v>
      </c>
      <c r="G46472" s="4">
        <v>5.2374828761044716</v>
      </c>
      <c r="H46472" s="4">
        <v>-1.4895182869545207E-2</v>
      </c>
      <c r="I46472" s="4">
        <v>4.0566937056490011E-3</v>
      </c>
      <c r="J46472" s="13">
        <v>-5.5073869953528103</v>
      </c>
      <c r="K46472" s="4">
        <v>-2.1266287655560427E-2</v>
      </c>
      <c r="L46472" s="7">
        <v>12676272744.01</v>
      </c>
      <c r="M46472" s="7">
        <v>293069227.79012305</v>
      </c>
      <c r="N46472" s="12">
        <v>43.253509894556089</v>
      </c>
      <c r="O46472" s="4">
        <v>7.8265231955377244E-4</v>
      </c>
      <c r="P46472" s="7">
        <v>2385621208695.4858</v>
      </c>
      <c r="Q46472" s="7">
        <v>55154395897.839996</v>
      </c>
      <c r="R46472" t="s">
        <v>39</v>
      </c>
    </row>
    <row r="46473" spans="1:18" x14ac:dyDescent="0.25">
      <c r="A46473" s="1">
        <v>44449</v>
      </c>
      <c r="B46473" s="7">
        <v>44449</v>
      </c>
      <c r="C46473" s="4">
        <v>187.61280113000001</v>
      </c>
      <c r="D46473" s="4">
        <v>196.94519073999999</v>
      </c>
      <c r="E46473" s="4">
        <v>168.69081883999999</v>
      </c>
      <c r="F46473" s="4">
        <v>179.86522803</v>
      </c>
      <c r="G46473" s="4">
        <v>5.1922078372828739</v>
      </c>
      <c r="H46473" s="4">
        <v>-4.4265418432207181E-2</v>
      </c>
      <c r="I46473" s="4">
        <v>4.0073431124965008E-3</v>
      </c>
      <c r="J46473" s="13">
        <v>-5.5196268227193768</v>
      </c>
      <c r="K46473" s="4">
        <v>-1.2165225361672961E-2</v>
      </c>
      <c r="L46473" s="7">
        <v>7087524572.21</v>
      </c>
      <c r="M46473" s="7">
        <v>293209057.27822906</v>
      </c>
      <c r="N46473" s="12">
        <v>24.172256607627833</v>
      </c>
      <c r="O46473" s="4">
        <v>4.7712101731181772E-4</v>
      </c>
      <c r="P46473" s="7">
        <v>1274799223348.7798</v>
      </c>
      <c r="Q46473" s="7">
        <v>52738113947.809998</v>
      </c>
      <c r="R46473" t="s">
        <v>39</v>
      </c>
    </row>
    <row r="46474" spans="1:18" x14ac:dyDescent="0.25">
      <c r="A46474" s="1">
        <v>44450</v>
      </c>
      <c r="B46474" s="7">
        <v>44450</v>
      </c>
      <c r="C46474" s="4">
        <v>179.36622912000001</v>
      </c>
      <c r="D46474" s="4">
        <v>193.40560489999999</v>
      </c>
      <c r="E46474" s="4">
        <v>175.56540992999999</v>
      </c>
      <c r="F46474" s="4">
        <v>178.86787702000001</v>
      </c>
      <c r="G46474" s="4">
        <v>5.1866474160914251</v>
      </c>
      <c r="H46474" s="4">
        <v>-5.5449906628625223E-3</v>
      </c>
      <c r="I46474" s="4">
        <v>3.9571261867082973E-3</v>
      </c>
      <c r="J46474" s="13">
        <v>-5.5322372275982268</v>
      </c>
      <c r="K46474" s="4">
        <v>-1.2531226894848872E-2</v>
      </c>
      <c r="L46474" s="7">
        <v>5367389009.7299995</v>
      </c>
      <c r="M46474" s="7">
        <v>293374960.33674341</v>
      </c>
      <c r="N46474" s="12">
        <v>18.295320785281643</v>
      </c>
      <c r="O46474" s="4">
        <v>5.6581832790018318E-4</v>
      </c>
      <c r="P46474" s="7">
        <v>960053477310.88513</v>
      </c>
      <c r="Q46474" s="7">
        <v>52475356326.260002</v>
      </c>
      <c r="R46474" t="s">
        <v>39</v>
      </c>
    </row>
    <row r="46475" spans="1:18" x14ac:dyDescent="0.25">
      <c r="A46475" s="1">
        <v>44451</v>
      </c>
      <c r="B46475" s="7">
        <v>44451</v>
      </c>
      <c r="C46475" s="4">
        <v>179.23015873</v>
      </c>
      <c r="D46475" s="4">
        <v>181.56824900000001</v>
      </c>
      <c r="E46475" s="4">
        <v>170.58459747000001</v>
      </c>
      <c r="F46475" s="4">
        <v>174.53762157</v>
      </c>
      <c r="G46475" s="4">
        <v>5.1621403147946046</v>
      </c>
      <c r="H46475" s="4">
        <v>-2.4209240486014295E-2</v>
      </c>
      <c r="I46475" s="4">
        <v>3.7890844531218875E-3</v>
      </c>
      <c r="J46475" s="13">
        <v>-5.5756308581674432</v>
      </c>
      <c r="K46475" s="4">
        <v>-4.2465598936634846E-2</v>
      </c>
      <c r="L46475" s="7">
        <v>3012633093.73</v>
      </c>
      <c r="M46475" s="7">
        <v>293374522.51532936</v>
      </c>
      <c r="N46475" s="12">
        <v>10.268898157550762</v>
      </c>
      <c r="O46475" s="4">
        <v>-1.4923612211174984E-6</v>
      </c>
      <c r="P46475" s="7">
        <v>525817814842.70508</v>
      </c>
      <c r="Q46475" s="7">
        <v>51204891389.059998</v>
      </c>
      <c r="R46475" t="s">
        <v>39</v>
      </c>
    </row>
    <row r="46476" spans="1:18" x14ac:dyDescent="0.25">
      <c r="A46476" s="1">
        <v>44452</v>
      </c>
      <c r="B46476" s="7">
        <v>44452</v>
      </c>
      <c r="C46476" s="4">
        <v>174.41845896999999</v>
      </c>
      <c r="D46476" s="4">
        <v>174.93187283809999</v>
      </c>
      <c r="E46476" s="4">
        <v>150.97441415</v>
      </c>
      <c r="F46476" s="4">
        <v>169.26955049489999</v>
      </c>
      <c r="G46476" s="4">
        <v>5.1314924176465846</v>
      </c>
      <c r="H46476" s="4">
        <v>-3.0183011706660618E-2</v>
      </c>
      <c r="I46476" s="4">
        <v>3.7646348566336392E-3</v>
      </c>
      <c r="J46476" s="13">
        <v>-5.5821044060633396</v>
      </c>
      <c r="K46476" s="4">
        <v>-6.4526396259402125E-3</v>
      </c>
      <c r="L46476" s="7">
        <v>6437530449.3599997</v>
      </c>
      <c r="M46476" s="7">
        <v>293510941.31077588</v>
      </c>
      <c r="N46476" s="12">
        <v>21.932846593762243</v>
      </c>
      <c r="O46476" s="4">
        <v>4.649987813423265E-4</v>
      </c>
      <c r="P46476" s="7">
        <v>1089677885460.3987</v>
      </c>
      <c r="Q46476" s="7">
        <v>49682465101.010002</v>
      </c>
      <c r="R46476" t="s">
        <v>39</v>
      </c>
    </row>
    <row r="46477" spans="1:18" x14ac:dyDescent="0.25">
      <c r="A46477" s="1">
        <v>44454</v>
      </c>
      <c r="B46477" s="7">
        <v>44454</v>
      </c>
      <c r="C46477" s="4">
        <v>158.41543727460001</v>
      </c>
      <c r="D46477" s="4">
        <v>166.1752928766</v>
      </c>
      <c r="E46477" s="4">
        <v>154.23954613039999</v>
      </c>
      <c r="F46477" s="4">
        <v>159.11738318120001</v>
      </c>
      <c r="G46477" s="4">
        <v>5.0696421888423622</v>
      </c>
      <c r="H46477" s="4">
        <v>-5.9976335283089537E-2</v>
      </c>
      <c r="I46477" s="4">
        <v>3.302811339906096E-3</v>
      </c>
      <c r="J46477" s="13">
        <v>-5.712981252004921</v>
      </c>
      <c r="K46477" s="4">
        <v>-0.12267418602730273</v>
      </c>
      <c r="L46477" s="7">
        <v>3908939772.4699998</v>
      </c>
      <c r="M46477" s="7">
        <v>296693858.66903722</v>
      </c>
      <c r="N46477" s="12">
        <v>13.174993880916263</v>
      </c>
      <c r="O46477" s="4">
        <v>1.0844288611684849E-2</v>
      </c>
      <c r="P46477" s="7">
        <v>621980267608.3418</v>
      </c>
      <c r="Q46477" s="7">
        <v>47209150397.349998</v>
      </c>
      <c r="R46477" t="s">
        <v>39</v>
      </c>
    </row>
    <row r="46478" spans="1:18" x14ac:dyDescent="0.25">
      <c r="A46478" s="1">
        <v>44455</v>
      </c>
      <c r="B46478" s="7">
        <v>44455</v>
      </c>
      <c r="C46478" s="4">
        <v>158.80727708879999</v>
      </c>
      <c r="D46478" s="4">
        <v>163.12283695299999</v>
      </c>
      <c r="E46478" s="4">
        <v>147.65327902019999</v>
      </c>
      <c r="F46478" s="4">
        <v>152.4740533076</v>
      </c>
      <c r="G46478" s="4">
        <v>5.026994439326387</v>
      </c>
      <c r="H46478" s="4">
        <v>-4.1751125746171333E-2</v>
      </c>
      <c r="I46478" s="4">
        <v>3.1909447203557883E-3</v>
      </c>
      <c r="J46478" s="13">
        <v>-5.7474382554475598</v>
      </c>
      <c r="K46478" s="4">
        <v>-3.3870120947776645E-2</v>
      </c>
      <c r="L46478" s="7">
        <v>3215168471.6700001</v>
      </c>
      <c r="M46478" s="7">
        <v>296831749.0300107</v>
      </c>
      <c r="N46478" s="12">
        <v>10.831619199012756</v>
      </c>
      <c r="O46478" s="4">
        <v>4.6475637073194165E-4</v>
      </c>
      <c r="P46478" s="7">
        <v>490229768942.32642</v>
      </c>
      <c r="Q46478" s="7">
        <v>45259139924.989998</v>
      </c>
      <c r="R46478" t="s">
        <v>39</v>
      </c>
    </row>
    <row r="46479" spans="1:18" x14ac:dyDescent="0.25">
      <c r="A46479" s="1">
        <v>44456</v>
      </c>
      <c r="B46479" s="7">
        <v>44456</v>
      </c>
      <c r="C46479" s="4">
        <v>152.35144300010001</v>
      </c>
      <c r="D46479" s="4">
        <v>153.4449300519</v>
      </c>
      <c r="E46479" s="4">
        <v>135.2452167333</v>
      </c>
      <c r="F46479" s="4">
        <v>147.59306974</v>
      </c>
      <c r="G46479" s="4">
        <v>4.9944589580830163</v>
      </c>
      <c r="H46479" s="4">
        <v>-3.2011896199500504E-2</v>
      </c>
      <c r="I46479" s="4">
        <v>3.1225050450704125E-3</v>
      </c>
      <c r="J46479" s="13">
        <v>-5.7691197002507426</v>
      </c>
      <c r="K46479" s="4">
        <v>-2.1448091798263687E-2</v>
      </c>
      <c r="L46479" s="7">
        <v>4675731485.3199997</v>
      </c>
      <c r="M46479" s="7">
        <v>296831264.69160187</v>
      </c>
      <c r="N46479" s="12">
        <v>15.752152961979711</v>
      </c>
      <c r="O46479" s="4">
        <v>-1.6316934101911497E-6</v>
      </c>
      <c r="P46479" s="7">
        <v>690105563198.34851</v>
      </c>
      <c r="Q46479" s="7">
        <v>43810237550.639999</v>
      </c>
      <c r="R46479" t="s">
        <v>39</v>
      </c>
    </row>
    <row r="46480" spans="1:18" x14ac:dyDescent="0.25">
      <c r="A46480" s="1">
        <v>44457</v>
      </c>
      <c r="B46480" s="7">
        <v>44457</v>
      </c>
      <c r="C46480" s="4">
        <v>147.44876201080001</v>
      </c>
      <c r="D46480" s="4">
        <v>171.14278078039999</v>
      </c>
      <c r="E46480" s="4">
        <v>144.3922582953</v>
      </c>
      <c r="F46480" s="4">
        <v>169.18422260720001</v>
      </c>
      <c r="G46480" s="4">
        <v>5.1309881958219865</v>
      </c>
      <c r="H46480" s="4">
        <v>0.14628839216661724</v>
      </c>
      <c r="I46480" s="4">
        <v>3.5043487452402779E-3</v>
      </c>
      <c r="J46480" s="13">
        <v>-5.6537505831093293</v>
      </c>
      <c r="K46480" s="4">
        <v>0.1222876167238522</v>
      </c>
      <c r="L46480" s="7">
        <v>5415012910.4700003</v>
      </c>
      <c r="M46480" s="7">
        <v>296830780.96800506</v>
      </c>
      <c r="N46480" s="12">
        <v>18.242760716428787</v>
      </c>
      <c r="O46480" s="4">
        <v>-1.6296248217446628E-6</v>
      </c>
      <c r="P46480" s="7">
        <v>916134749665.8186</v>
      </c>
      <c r="Q46480" s="7">
        <v>50219084923.959999</v>
      </c>
      <c r="R46480" t="s">
        <v>39</v>
      </c>
    </row>
    <row r="46481" spans="1:18" x14ac:dyDescent="0.25">
      <c r="A46481" s="1">
        <v>44458</v>
      </c>
      <c r="B46481" s="7">
        <v>44458</v>
      </c>
      <c r="C46481" s="4">
        <v>169.2263314235</v>
      </c>
      <c r="D46481" s="4">
        <v>170.6521120223</v>
      </c>
      <c r="E46481" s="4">
        <v>151.2509832353</v>
      </c>
      <c r="F46481" s="4">
        <v>152.51669719719999</v>
      </c>
      <c r="G46481" s="4">
        <v>5.0272740798715985</v>
      </c>
      <c r="H46481" s="4">
        <v>-9.8517019809214179E-2</v>
      </c>
      <c r="I46481" s="4">
        <v>3.2271687649571687E-3</v>
      </c>
      <c r="J46481" s="13">
        <v>-5.7361500694932523</v>
      </c>
      <c r="K46481" s="4">
        <v>-7.9096003404222889E-2</v>
      </c>
      <c r="L46481" s="7">
        <v>3350530307.6799998</v>
      </c>
      <c r="M46481" s="7">
        <v>296967426.92262751</v>
      </c>
      <c r="N46481" s="12">
        <v>11.282484218556919</v>
      </c>
      <c r="O46481" s="4">
        <v>4.6034967861765104E-4</v>
      </c>
      <c r="P46481" s="7">
        <v>511011816386.47186</v>
      </c>
      <c r="Q46481" s="7">
        <v>45292491129.389999</v>
      </c>
      <c r="R46481" t="s">
        <v>39</v>
      </c>
    </row>
    <row r="46482" spans="1:18" x14ac:dyDescent="0.25">
      <c r="A46482" s="1">
        <v>44460</v>
      </c>
      <c r="B46482" s="7">
        <v>44460</v>
      </c>
      <c r="C46482" s="4">
        <v>132.76231344390001</v>
      </c>
      <c r="D46482" s="4">
        <v>144.46844921799999</v>
      </c>
      <c r="E46482" s="4">
        <v>116.3432036854</v>
      </c>
      <c r="F46482" s="4">
        <v>123.9503920507</v>
      </c>
      <c r="G46482" s="4">
        <v>4.8198814214507841</v>
      </c>
      <c r="H46482" s="4">
        <v>-0.1872995263565439</v>
      </c>
      <c r="I46482" s="4">
        <v>3.0459373692657181E-3</v>
      </c>
      <c r="J46482" s="13">
        <v>-5.7939465863536137</v>
      </c>
      <c r="K46482" s="4">
        <v>-5.615801617175601E-2</v>
      </c>
      <c r="L46482" s="7">
        <v>5243953819.4499998</v>
      </c>
      <c r="M46482" s="7">
        <v>297103008.91244358</v>
      </c>
      <c r="N46482" s="12">
        <v>17.650288493023631</v>
      </c>
      <c r="O46482" s="4">
        <v>4.5655508828378814E-4</v>
      </c>
      <c r="P46482" s="7">
        <v>649990131816.59314</v>
      </c>
      <c r="Q46482" s="7">
        <v>36826034434.139999</v>
      </c>
      <c r="R46482" t="s">
        <v>39</v>
      </c>
    </row>
    <row r="46483" spans="1:18" x14ac:dyDescent="0.25">
      <c r="A46483" s="1">
        <v>44461</v>
      </c>
      <c r="B46483" s="7">
        <v>44461</v>
      </c>
      <c r="C46483" s="4">
        <v>124.1774527015</v>
      </c>
      <c r="D46483" s="4">
        <v>150.94150821490001</v>
      </c>
      <c r="E46483" s="4">
        <v>122.3491619361</v>
      </c>
      <c r="F46483" s="4">
        <v>147.92426150680001</v>
      </c>
      <c r="G46483" s="4">
        <v>4.9967003962014704</v>
      </c>
      <c r="H46483" s="4">
        <v>0.19341503531746687</v>
      </c>
      <c r="I46483" s="4">
        <v>3.3947430144886932E-3</v>
      </c>
      <c r="J46483" s="13">
        <v>-5.6855272161270278</v>
      </c>
      <c r="K46483" s="4">
        <v>0.11451504182013481</v>
      </c>
      <c r="L46483" s="7">
        <v>4952222858.9799995</v>
      </c>
      <c r="M46483" s="7">
        <v>297102542.5562101</v>
      </c>
      <c r="N46483" s="12">
        <v>16.66839609103334</v>
      </c>
      <c r="O46483" s="4">
        <v>-1.5696785945881414E-6</v>
      </c>
      <c r="P46483" s="7">
        <v>732553909231.71021</v>
      </c>
      <c r="Q46483" s="7">
        <v>43948674199.419998</v>
      </c>
      <c r="R46483" t="s">
        <v>39</v>
      </c>
    </row>
    <row r="46484" spans="1:18" x14ac:dyDescent="0.25">
      <c r="A46484" s="1">
        <v>44462</v>
      </c>
      <c r="B46484" s="7">
        <v>44462</v>
      </c>
      <c r="C46484" s="4">
        <v>148.05516317190001</v>
      </c>
      <c r="D46484" s="4">
        <v>152.36499256459999</v>
      </c>
      <c r="E46484" s="4">
        <v>143.20127114970001</v>
      </c>
      <c r="F46484" s="4">
        <v>149.75357138539999</v>
      </c>
      <c r="G46484" s="4">
        <v>5.0089910856954836</v>
      </c>
      <c r="H46484" s="4">
        <v>1.236653041202368E-2</v>
      </c>
      <c r="I46484" s="4">
        <v>3.335633125247811E-3</v>
      </c>
      <c r="J46484" s="13">
        <v>-5.7030927749793694</v>
      </c>
      <c r="K46484" s="4">
        <v>-1.7412183776092161E-2</v>
      </c>
      <c r="L46484" s="7">
        <v>3389212043.71</v>
      </c>
      <c r="M46484" s="7">
        <v>297144560.63315171</v>
      </c>
      <c r="N46484" s="12">
        <v>11.405936681083146</v>
      </c>
      <c r="O46484" s="4">
        <v>1.4142617757523837E-4</v>
      </c>
      <c r="P46484" s="7">
        <v>507546607727.98291</v>
      </c>
      <c r="Q46484" s="7">
        <v>44498459172.559998</v>
      </c>
      <c r="R46484" t="s">
        <v>39</v>
      </c>
    </row>
    <row r="46485" spans="1:18" x14ac:dyDescent="0.25">
      <c r="A46485" s="1">
        <v>44463</v>
      </c>
      <c r="B46485" s="7">
        <v>44463</v>
      </c>
      <c r="C46485" s="4">
        <v>149.93547213150001</v>
      </c>
      <c r="D46485" s="4">
        <v>151.20189916640001</v>
      </c>
      <c r="E46485" s="4">
        <v>128.80130983379999</v>
      </c>
      <c r="F46485" s="4">
        <v>139.39564045660001</v>
      </c>
      <c r="G46485" s="4">
        <v>4.9373162242118553</v>
      </c>
      <c r="H46485" s="4">
        <v>-6.9166503562998291E-2</v>
      </c>
      <c r="I46485" s="4">
        <v>3.2538853503609605E-3</v>
      </c>
      <c r="J46485" s="13">
        <v>-5.7279055042537719</v>
      </c>
      <c r="K46485" s="4">
        <v>-2.4507423873474484E-2</v>
      </c>
      <c r="L46485" s="7">
        <v>3852350632.0100002</v>
      </c>
      <c r="M46485" s="7">
        <v>297281473.76791179</v>
      </c>
      <c r="N46485" s="12">
        <v>12.958596387400641</v>
      </c>
      <c r="O46485" s="4">
        <v>4.607627158590723E-4</v>
      </c>
      <c r="P46485" s="7">
        <v>537000883612.42181</v>
      </c>
      <c r="Q46485" s="7">
        <v>41439741431.760002</v>
      </c>
      <c r="R46485" t="s">
        <v>39</v>
      </c>
    </row>
    <row r="46486" spans="1:18" x14ac:dyDescent="0.25">
      <c r="A46486" s="1">
        <v>44464</v>
      </c>
      <c r="B46486" s="7">
        <v>44464</v>
      </c>
      <c r="C46486" s="4">
        <v>139.29655990559999</v>
      </c>
      <c r="D46486" s="4">
        <v>144.07255664120001</v>
      </c>
      <c r="E46486" s="4">
        <v>134.10776054479999</v>
      </c>
      <c r="F46486" s="4">
        <v>136.178927749</v>
      </c>
      <c r="G46486" s="4">
        <v>4.9139696662464685</v>
      </c>
      <c r="H46486" s="4">
        <v>-2.3076135645730717E-2</v>
      </c>
      <c r="I46486" s="4">
        <v>3.1879632179756222E-3</v>
      </c>
      <c r="J46486" s="13">
        <v>-5.7483730557695285</v>
      </c>
      <c r="K46486" s="4">
        <v>-2.0259512947506102E-2</v>
      </c>
      <c r="L46486" s="7">
        <v>2037106948.6300001</v>
      </c>
      <c r="M46486" s="7">
        <v>297281010.23469311</v>
      </c>
      <c r="N46486" s="12">
        <v>6.8524624126572178</v>
      </c>
      <c r="O46486" s="4">
        <v>-1.559240180044632E-6</v>
      </c>
      <c r="P46486" s="7">
        <v>277411039974.47064</v>
      </c>
      <c r="Q46486" s="7">
        <v>40483409213.900002</v>
      </c>
      <c r="R46486" t="s">
        <v>39</v>
      </c>
    </row>
    <row r="46487" spans="1:18" x14ac:dyDescent="0.25">
      <c r="A46487" s="1">
        <v>44465</v>
      </c>
      <c r="B46487" s="7">
        <v>44465</v>
      </c>
      <c r="C46487" s="4">
        <v>136.2161575037</v>
      </c>
      <c r="D46487" s="4">
        <v>140.78177831089999</v>
      </c>
      <c r="E46487" s="4">
        <v>125.11542667000001</v>
      </c>
      <c r="F46487" s="4">
        <v>135.69937624310001</v>
      </c>
      <c r="G46487" s="4">
        <v>4.9104419702429345</v>
      </c>
      <c r="H46487" s="4">
        <v>-3.5214809943567983E-3</v>
      </c>
      <c r="I46487" s="4">
        <v>3.1405684861226025E-3</v>
      </c>
      <c r="J46487" s="13">
        <v>-5.7633514489130606</v>
      </c>
      <c r="K46487" s="4">
        <v>-1.4866774994698856E-2</v>
      </c>
      <c r="L46487" s="7">
        <v>2674182808.7600002</v>
      </c>
      <c r="M46487" s="7">
        <v>297417816.13341928</v>
      </c>
      <c r="N46487" s="12">
        <v>8.9913336178905396</v>
      </c>
      <c r="O46487" s="4">
        <v>4.6019050667972956E-4</v>
      </c>
      <c r="P46487" s="7">
        <v>362884939108.75323</v>
      </c>
      <c r="Q46487" s="7">
        <v>40359412132.889999</v>
      </c>
      <c r="R46487" t="s">
        <v>39</v>
      </c>
    </row>
    <row r="46488" spans="1:18" x14ac:dyDescent="0.25">
      <c r="A46488" s="1">
        <v>44467</v>
      </c>
      <c r="B46488" s="7">
        <v>44467</v>
      </c>
      <c r="C46488" s="4">
        <v>136.50891228949999</v>
      </c>
      <c r="D46488" s="4">
        <v>139.29435119359999</v>
      </c>
      <c r="E46488" s="4">
        <v>128.24482336459999</v>
      </c>
      <c r="F46488" s="4">
        <v>131.53721134630001</v>
      </c>
      <c r="G46488" s="4">
        <v>4.8792897876051482</v>
      </c>
      <c r="H46488" s="4">
        <v>-3.0671953048211815E-2</v>
      </c>
      <c r="I46488" s="4">
        <v>3.2055238438592451E-3</v>
      </c>
      <c r="J46488" s="13">
        <v>-5.7428797561433997</v>
      </c>
      <c r="K46488" s="4">
        <v>2.0682675134665689E-2</v>
      </c>
      <c r="L46488" s="7">
        <v>2422542860.9899998</v>
      </c>
      <c r="M46488" s="7">
        <v>297416836.20176911</v>
      </c>
      <c r="N46488" s="12">
        <v>8.145278162217199</v>
      </c>
      <c r="O46488" s="4">
        <v>-3.2947980820427839E-6</v>
      </c>
      <c r="P46488" s="7">
        <v>318654532301.5119</v>
      </c>
      <c r="Q46488" s="7">
        <v>39121381241.419998</v>
      </c>
      <c r="R46488" t="s">
        <v>39</v>
      </c>
    </row>
    <row r="46489" spans="1:18" x14ac:dyDescent="0.25">
      <c r="A46489" s="1">
        <v>44468</v>
      </c>
      <c r="B46489" s="7">
        <v>44468</v>
      </c>
      <c r="C46489" s="4">
        <v>132.3385236126</v>
      </c>
      <c r="D46489" s="4">
        <v>140.0381731327</v>
      </c>
      <c r="E46489" s="4">
        <v>131.23368193260001</v>
      </c>
      <c r="F46489" s="4">
        <v>135.35145087839999</v>
      </c>
      <c r="G46489" s="4">
        <v>4.9078747354590817</v>
      </c>
      <c r="H46489" s="4">
        <v>2.8997418244318476E-2</v>
      </c>
      <c r="I46489" s="4">
        <v>3.2564302575852889E-3</v>
      </c>
      <c r="J46489" s="13">
        <v>-5.7271236965789347</v>
      </c>
      <c r="K46489" s="4">
        <v>1.5880840762911214E-2</v>
      </c>
      <c r="L46489" s="7">
        <v>2428105039.6399999</v>
      </c>
      <c r="M46489" s="7">
        <v>297553710.27099323</v>
      </c>
      <c r="N46489" s="12">
        <v>8.1602243757224002</v>
      </c>
      <c r="O46489" s="4">
        <v>4.6020955293621347E-4</v>
      </c>
      <c r="P46489" s="7">
        <v>328647540000.42889</v>
      </c>
      <c r="Q46489" s="7">
        <v>40274326399.43</v>
      </c>
      <c r="R46489" t="s">
        <v>39</v>
      </c>
    </row>
    <row r="46490" spans="1:18" x14ac:dyDescent="0.25">
      <c r="A46490" s="1">
        <v>44469</v>
      </c>
      <c r="B46490" s="7">
        <v>44469</v>
      </c>
      <c r="C46490" s="4">
        <v>135.41289550830001</v>
      </c>
      <c r="D46490" s="4">
        <v>142.85317204169999</v>
      </c>
      <c r="E46490" s="4">
        <v>134.31325827890001</v>
      </c>
      <c r="F46490" s="4">
        <v>141.06904455</v>
      </c>
      <c r="G46490" s="4">
        <v>4.9492494481847622</v>
      </c>
      <c r="H46490" s="4">
        <v>4.2242573939873844E-2</v>
      </c>
      <c r="I46490" s="4">
        <v>3.2214240548188817E-3</v>
      </c>
      <c r="J46490" s="13">
        <v>-5.7379317641415346</v>
      </c>
      <c r="K46490" s="4">
        <v>-1.0749870255893329E-2</v>
      </c>
      <c r="L46490" s="7">
        <v>2244376110.0900002</v>
      </c>
      <c r="M46490" s="7">
        <v>297553247.72496307</v>
      </c>
      <c r="N46490" s="12">
        <v>7.5427713434488899</v>
      </c>
      <c r="O46490" s="4">
        <v>-1.5544959252650792E-6</v>
      </c>
      <c r="P46490" s="7">
        <v>316611993461.24194</v>
      </c>
      <c r="Q46490" s="7">
        <v>41975552359.309998</v>
      </c>
      <c r="R46490" t="s">
        <v>39</v>
      </c>
    </row>
    <row r="46491" spans="1:18" x14ac:dyDescent="0.25">
      <c r="A46491" s="1">
        <v>44470</v>
      </c>
      <c r="B46491" s="7">
        <v>44470</v>
      </c>
      <c r="C46491" s="4">
        <v>141.38291628619999</v>
      </c>
      <c r="D46491" s="4">
        <v>164.73754302450001</v>
      </c>
      <c r="E46491" s="4">
        <v>138.43693782470001</v>
      </c>
      <c r="F46491" s="4">
        <v>161.68237207670001</v>
      </c>
      <c r="G46491" s="4">
        <v>5.085633744417108</v>
      </c>
      <c r="H46491" s="4">
        <v>0.14612225944008497</v>
      </c>
      <c r="I46491" s="4">
        <v>3.3601963878810192E-3</v>
      </c>
      <c r="J46491" s="13">
        <v>-5.6957558579409744</v>
      </c>
      <c r="K46491" s="4">
        <v>4.3077946492188733E-2</v>
      </c>
      <c r="L46491" s="7">
        <v>4387488319.8900003</v>
      </c>
      <c r="M46491" s="7">
        <v>297703711.42635214</v>
      </c>
      <c r="N46491" s="12">
        <v>14.737768296097999</v>
      </c>
      <c r="O46491" s="4">
        <v>5.0566983401959778E-4</v>
      </c>
      <c r="P46491" s="7">
        <v>709379519018.63037</v>
      </c>
      <c r="Q46491" s="7">
        <v>48133442239.449997</v>
      </c>
      <c r="R46491" t="s">
        <v>39</v>
      </c>
    </row>
    <row r="46492" spans="1:18" x14ac:dyDescent="0.25">
      <c r="A46492" s="1">
        <v>44472</v>
      </c>
      <c r="B46492" s="7">
        <v>44472</v>
      </c>
      <c r="C46492" s="4">
        <v>169.11371360749999</v>
      </c>
      <c r="D46492" s="4">
        <v>176.97033173130001</v>
      </c>
      <c r="E46492" s="4">
        <v>166.0700134809</v>
      </c>
      <c r="F46492" s="4">
        <v>172.58915891660001</v>
      </c>
      <c r="G46492" s="4">
        <v>5.1509139662282335</v>
      </c>
      <c r="H46492" s="4">
        <v>6.7458107521616337E-2</v>
      </c>
      <c r="I46492" s="4">
        <v>3.5806915430516549E-3</v>
      </c>
      <c r="J46492" s="13">
        <v>-5.632199328773968</v>
      </c>
      <c r="K46492" s="4">
        <v>6.5619722694149618E-2</v>
      </c>
      <c r="L46492" s="7">
        <v>3149579954.0799999</v>
      </c>
      <c r="M46492" s="7">
        <v>297840085.56313699</v>
      </c>
      <c r="N46492" s="12">
        <v>10.574734922349272</v>
      </c>
      <c r="O46492" s="4">
        <v>4.580867874688511E-4</v>
      </c>
      <c r="P46492" s="7">
        <v>543583355215.25085</v>
      </c>
      <c r="Q46492" s="7">
        <v>51403969858.989998</v>
      </c>
      <c r="R46492" t="s">
        <v>39</v>
      </c>
    </row>
    <row r="46493" spans="1:18" x14ac:dyDescent="0.25">
      <c r="A46493" s="1">
        <v>44473</v>
      </c>
      <c r="B46493" s="7">
        <v>44473</v>
      </c>
      <c r="C46493" s="4">
        <v>172.96161713230001</v>
      </c>
      <c r="D46493" s="4">
        <v>172.96161713230001</v>
      </c>
      <c r="E46493" s="4">
        <v>162.77333752050001</v>
      </c>
      <c r="F46493" s="4">
        <v>166.73191296740001</v>
      </c>
      <c r="G46493" s="4">
        <v>5.1163872109510393</v>
      </c>
      <c r="H46493" s="4">
        <v>-3.3937507929048975E-2</v>
      </c>
      <c r="I46493" s="4">
        <v>3.3948699550187806E-3</v>
      </c>
      <c r="J46493" s="13">
        <v>-5.685489823559684</v>
      </c>
      <c r="K46493" s="4">
        <v>-5.1895446954502877E-2</v>
      </c>
      <c r="L46493" s="7">
        <v>3109040100.4200001</v>
      </c>
      <c r="M46493" s="7">
        <v>297839625.77739733</v>
      </c>
      <c r="N46493" s="12">
        <v>10.43863821781615</v>
      </c>
      <c r="O46493" s="4">
        <v>-1.5437335736421427E-6</v>
      </c>
      <c r="P46493" s="7">
        <v>518376203435.38403</v>
      </c>
      <c r="Q46493" s="7">
        <v>49659370563.360001</v>
      </c>
      <c r="R46493" t="s">
        <v>39</v>
      </c>
    </row>
    <row r="46494" spans="1:18" x14ac:dyDescent="0.25">
      <c r="A46494" s="1">
        <v>44474</v>
      </c>
      <c r="B46494" s="7">
        <v>44474</v>
      </c>
      <c r="C46494" s="4">
        <v>166.99496218140001</v>
      </c>
      <c r="D46494" s="4">
        <v>169.9793733157</v>
      </c>
      <c r="E46494" s="4">
        <v>160.59315864280001</v>
      </c>
      <c r="F46494" s="4">
        <v>164.11582803319999</v>
      </c>
      <c r="G46494" s="4">
        <v>5.100572447029097</v>
      </c>
      <c r="H46494" s="4">
        <v>-1.5690367174708321E-2</v>
      </c>
      <c r="I46494" s="4">
        <v>3.1857987071674285E-3</v>
      </c>
      <c r="J46494" s="13">
        <v>-5.7490522499147829</v>
      </c>
      <c r="K46494" s="4">
        <v>-6.1584464389357031E-2</v>
      </c>
      <c r="L46494" s="7">
        <v>2541087419.1999998</v>
      </c>
      <c r="M46494" s="7">
        <v>297975888.30973208</v>
      </c>
      <c r="N46494" s="12">
        <v>8.527828991850031</v>
      </c>
      <c r="O46494" s="4">
        <v>4.5750303365135948E-4</v>
      </c>
      <c r="P46494" s="7">
        <v>417032665906.75513</v>
      </c>
      <c r="Q46494" s="7">
        <v>48902559643.879997</v>
      </c>
      <c r="R46494" t="s">
        <v>39</v>
      </c>
    </row>
    <row r="46495" spans="1:18" x14ac:dyDescent="0.25">
      <c r="A46495" s="1">
        <v>44475</v>
      </c>
      <c r="B46495" s="7">
        <v>44475</v>
      </c>
      <c r="C46495" s="4">
        <v>164.6051973193</v>
      </c>
      <c r="D46495" s="4">
        <v>165.36198776250001</v>
      </c>
      <c r="E46495" s="4">
        <v>150.76837691489999</v>
      </c>
      <c r="F46495" s="4">
        <v>154.10774783939999</v>
      </c>
      <c r="G46495" s="4">
        <v>5.0376520190595784</v>
      </c>
      <c r="H46495" s="4">
        <v>-6.0981809699521501E-2</v>
      </c>
      <c r="I46495" s="4">
        <v>2.7836653380137388E-3</v>
      </c>
      <c r="J46495" s="13">
        <v>-5.8839867527824392</v>
      </c>
      <c r="K46495" s="4">
        <v>-0.12622686055116028</v>
      </c>
      <c r="L46495" s="7">
        <v>3259712886.7600002</v>
      </c>
      <c r="M46495" s="7">
        <v>297988534.80187744</v>
      </c>
      <c r="N46495" s="12">
        <v>10.939054715401294</v>
      </c>
      <c r="O46495" s="4">
        <v>4.2441327105682041E-5</v>
      </c>
      <c r="P46495" s="7">
        <v>502347011581.65271</v>
      </c>
      <c r="Q46495" s="7">
        <v>45922341980.279999</v>
      </c>
      <c r="R46495" t="s">
        <v>39</v>
      </c>
    </row>
    <row r="46496" spans="1:18" x14ac:dyDescent="0.25">
      <c r="A46496" s="1">
        <v>44476</v>
      </c>
      <c r="B46496" s="7">
        <v>44476</v>
      </c>
      <c r="C46496" s="4">
        <v>153.96115573590001</v>
      </c>
      <c r="D46496" s="4">
        <v>161.36298875060001</v>
      </c>
      <c r="E46496" s="4">
        <v>150.54203181790001</v>
      </c>
      <c r="F46496" s="4">
        <v>154.28119530070001</v>
      </c>
      <c r="G46496" s="4">
        <v>5.0387768809163145</v>
      </c>
      <c r="H46496" s="4">
        <v>1.1254947511189963E-3</v>
      </c>
      <c r="I46496" s="4">
        <v>2.8673612206819689E-3</v>
      </c>
      <c r="J46496" s="13">
        <v>-5.8543631074529587</v>
      </c>
      <c r="K46496" s="4">
        <v>3.006679054600386E-2</v>
      </c>
      <c r="L46496" s="7">
        <v>2579187255.8099999</v>
      </c>
      <c r="M46496" s="7">
        <v>298124622.11985022</v>
      </c>
      <c r="N46496" s="12">
        <v>8.6513728301620496</v>
      </c>
      <c r="O46496" s="4">
        <v>4.5668642272850919E-4</v>
      </c>
      <c r="P46496" s="7">
        <v>397920092730.6991</v>
      </c>
      <c r="Q46496" s="7">
        <v>45995023049.220001</v>
      </c>
      <c r="R46496" t="s">
        <v>39</v>
      </c>
    </row>
    <row r="46497" spans="1:18" x14ac:dyDescent="0.25">
      <c r="A46497" s="1">
        <v>44477</v>
      </c>
      <c r="B46497" s="7">
        <v>44477</v>
      </c>
      <c r="C46497" s="4">
        <v>154.25655180609999</v>
      </c>
      <c r="D46497" s="4">
        <v>168.8463737765</v>
      </c>
      <c r="E46497" s="4">
        <v>152.75576932440001</v>
      </c>
      <c r="F46497" s="4">
        <v>158.9492063189</v>
      </c>
      <c r="G46497" s="4">
        <v>5.0685846940691013</v>
      </c>
      <c r="H46497" s="4">
        <v>3.0256513174543774E-2</v>
      </c>
      <c r="I46497" s="4">
        <v>2.9452575160984419E-3</v>
      </c>
      <c r="J46497" s="13">
        <v>-5.8275590239022668</v>
      </c>
      <c r="K46497" s="4">
        <v>2.7166544227011018E-2</v>
      </c>
      <c r="L46497" s="7">
        <v>2781848649.8200002</v>
      </c>
      <c r="M46497" s="7">
        <v>299426427.41262209</v>
      </c>
      <c r="N46497" s="12">
        <v>9.2905915949312536</v>
      </c>
      <c r="O46497" s="4">
        <v>4.3666480263026787E-3</v>
      </c>
      <c r="P46497" s="7">
        <v>442172634988.19257</v>
      </c>
      <c r="Q46497" s="7">
        <v>47593592988.139999</v>
      </c>
      <c r="R46497" t="s">
        <v>39</v>
      </c>
    </row>
    <row r="46498" spans="1:18" x14ac:dyDescent="0.25">
      <c r="A46498" s="1">
        <v>44479</v>
      </c>
      <c r="B46498" s="7">
        <v>44479</v>
      </c>
      <c r="C46498" s="4">
        <v>156.7519211266</v>
      </c>
      <c r="D46498" s="4">
        <v>158.36157599840001</v>
      </c>
      <c r="E46498" s="4">
        <v>146.8982403368</v>
      </c>
      <c r="F46498" s="4">
        <v>148.04871243060001</v>
      </c>
      <c r="G46498" s="4">
        <v>4.9975413576546659</v>
      </c>
      <c r="H46498" s="4">
        <v>-6.8578473216345082E-2</v>
      </c>
      <c r="I46498" s="4">
        <v>2.7030207022813277E-3</v>
      </c>
      <c r="J46498" s="13">
        <v>-5.9133853527155553</v>
      </c>
      <c r="K46498" s="4">
        <v>-8.2246395261899988E-2</v>
      </c>
      <c r="L46498" s="7">
        <v>1556965340.96</v>
      </c>
      <c r="M46498" s="7">
        <v>299564177.36655259</v>
      </c>
      <c r="N46498" s="12">
        <v>5.1974350025666345</v>
      </c>
      <c r="O46498" s="4">
        <v>4.6004607916812895E-4</v>
      </c>
      <c r="P46498" s="7">
        <v>230506714028.19812</v>
      </c>
      <c r="Q46498" s="7">
        <v>44350090749.449997</v>
      </c>
      <c r="R46498" t="s">
        <v>39</v>
      </c>
    </row>
    <row r="46499" spans="1:18" x14ac:dyDescent="0.25">
      <c r="A46499" s="1">
        <v>44481</v>
      </c>
      <c r="B46499" s="7">
        <v>44481</v>
      </c>
      <c r="C46499" s="4">
        <v>145.00766071309999</v>
      </c>
      <c r="D46499" s="4">
        <v>153.26397139220001</v>
      </c>
      <c r="E46499" s="4">
        <v>137.81156587859999</v>
      </c>
      <c r="F46499" s="4">
        <v>152.7371185712</v>
      </c>
      <c r="G46499" s="4">
        <v>5.0287182643562751</v>
      </c>
      <c r="H46499" s="4">
        <v>3.1667996726400124E-2</v>
      </c>
      <c r="I46499" s="4">
        <v>2.7254503606626329E-3</v>
      </c>
      <c r="J46499" s="13">
        <v>-5.9051215945545676</v>
      </c>
      <c r="K46499" s="4">
        <v>8.2979972600190511E-3</v>
      </c>
      <c r="L46499" s="7">
        <v>2853992440.2800002</v>
      </c>
      <c r="M46499" s="7">
        <v>299903197.21159917</v>
      </c>
      <c r="N46499" s="12">
        <v>9.5163788409576124</v>
      </c>
      <c r="O46499" s="4">
        <v>1.1317102332691418E-3</v>
      </c>
      <c r="P46499" s="7">
        <v>435910581752.3548</v>
      </c>
      <c r="Q46499" s="7">
        <v>45806350192.389999</v>
      </c>
      <c r="R46499" t="s">
        <v>39</v>
      </c>
    </row>
    <row r="46500" spans="1:18" x14ac:dyDescent="0.25">
      <c r="A46500" s="1">
        <v>44482</v>
      </c>
      <c r="B46500" s="7">
        <v>44482</v>
      </c>
      <c r="C46500" s="4">
        <v>152.5239291266</v>
      </c>
      <c r="D46500" s="4">
        <v>155.3479890582</v>
      </c>
      <c r="E46500" s="4">
        <v>144.40787157450001</v>
      </c>
      <c r="F46500" s="4">
        <v>148.17603458650001</v>
      </c>
      <c r="G46500" s="4">
        <v>4.9984009898428789</v>
      </c>
      <c r="H46500" s="4">
        <v>-2.9862315247054984E-2</v>
      </c>
      <c r="I46500" s="4">
        <v>2.5814146587690933E-3</v>
      </c>
      <c r="J46500" s="13">
        <v>-5.9594177129672801</v>
      </c>
      <c r="K46500" s="4">
        <v>-5.2848404055511965E-2</v>
      </c>
      <c r="L46500" s="7">
        <v>2105226551.1300001</v>
      </c>
      <c r="M46500" s="7">
        <v>299902615.02327096</v>
      </c>
      <c r="N46500" s="12">
        <v>7.019700548348486</v>
      </c>
      <c r="O46500" s="4">
        <v>-1.9412541567396877E-6</v>
      </c>
      <c r="P46500" s="7">
        <v>311944122252.65704</v>
      </c>
      <c r="Q46500" s="7">
        <v>44438380256.269997</v>
      </c>
      <c r="R46500" t="s">
        <v>39</v>
      </c>
    </row>
    <row r="46501" spans="1:18" x14ac:dyDescent="0.25">
      <c r="A46501" s="1">
        <v>44483</v>
      </c>
      <c r="B46501" s="7">
        <v>44483</v>
      </c>
      <c r="C46501" s="4">
        <v>148.01726594709999</v>
      </c>
      <c r="D46501" s="4">
        <v>155.32974086589999</v>
      </c>
      <c r="E46501" s="4">
        <v>147.33093704640001</v>
      </c>
      <c r="F46501" s="4">
        <v>149.75680612560001</v>
      </c>
      <c r="G46501" s="4">
        <v>5.0090126858832766</v>
      </c>
      <c r="H46501" s="4">
        <v>1.0668199776781039E-2</v>
      </c>
      <c r="I46501" s="4">
        <v>2.612575387604676E-3</v>
      </c>
      <c r="J46501" s="13">
        <v>-5.9474188056081507</v>
      </c>
      <c r="K46501" s="4">
        <v>1.2071183035135172E-2</v>
      </c>
      <c r="L46501" s="7">
        <v>1948101207.5899999</v>
      </c>
      <c r="M46501" s="7">
        <v>300156414.58526003</v>
      </c>
      <c r="N46501" s="12">
        <v>6.4902867735869689</v>
      </c>
      <c r="O46501" s="4">
        <v>8.4627325430081828E-4</v>
      </c>
      <c r="P46501" s="7">
        <v>291741414858.10284</v>
      </c>
      <c r="Q46501" s="7">
        <v>44950465986.400002</v>
      </c>
      <c r="R46501" t="s">
        <v>39</v>
      </c>
    </row>
    <row r="46502" spans="1:18" x14ac:dyDescent="0.25">
      <c r="A46502" s="1">
        <v>44484</v>
      </c>
      <c r="B46502" s="7">
        <v>44484</v>
      </c>
      <c r="C46502" s="4">
        <v>150.0466014651</v>
      </c>
      <c r="D46502" s="4">
        <v>165.1222058333</v>
      </c>
      <c r="E46502" s="4">
        <v>146.98482793010001</v>
      </c>
      <c r="F46502" s="4">
        <v>162.59620982620001</v>
      </c>
      <c r="G46502" s="4">
        <v>5.091269887040065</v>
      </c>
      <c r="H46502" s="4">
        <v>8.5735026225330163E-2</v>
      </c>
      <c r="I46502" s="4">
        <v>2.6398081250866251E-3</v>
      </c>
      <c r="J46502" s="13">
        <v>-5.9370490443566535</v>
      </c>
      <c r="K46502" s="4">
        <v>1.0423713555273611E-2</v>
      </c>
      <c r="L46502" s="7">
        <v>3970589002.8299999</v>
      </c>
      <c r="M46502" s="7">
        <v>300272897.38000304</v>
      </c>
      <c r="N46502" s="12">
        <v>13.223268025435935</v>
      </c>
      <c r="O46502" s="4">
        <v>3.880736478810593E-4</v>
      </c>
      <c r="P46502" s="7">
        <v>645602722637.7489</v>
      </c>
      <c r="Q46502" s="7">
        <v>48823235027.519997</v>
      </c>
      <c r="R46502" t="s">
        <v>39</v>
      </c>
    </row>
    <row r="46503" spans="1:18" x14ac:dyDescent="0.25">
      <c r="A46503" s="1">
        <v>44486</v>
      </c>
      <c r="B46503" s="7">
        <v>44486</v>
      </c>
      <c r="C46503" s="4">
        <v>157.46355495809999</v>
      </c>
      <c r="D46503" s="4">
        <v>167.4259881907</v>
      </c>
      <c r="E46503" s="4">
        <v>154.09035075910001</v>
      </c>
      <c r="F46503" s="4">
        <v>159.7437977507</v>
      </c>
      <c r="G46503" s="4">
        <v>5.0735712677821923</v>
      </c>
      <c r="H46503" s="4">
        <v>-1.7542918611380742E-2</v>
      </c>
      <c r="I46503" s="4">
        <v>2.5951975617018379E-3</v>
      </c>
      <c r="J46503" s="13">
        <v>-5.9540926335851454</v>
      </c>
      <c r="K46503" s="4">
        <v>-1.6899168905817098E-2</v>
      </c>
      <c r="L46503" s="7">
        <v>2168838138.1799998</v>
      </c>
      <c r="M46503" s="7">
        <v>300428034.61381775</v>
      </c>
      <c r="N46503" s="12">
        <v>7.2191602923073122</v>
      </c>
      <c r="O46503" s="4">
        <v>5.1665413418376617E-4</v>
      </c>
      <c r="P46503" s="7">
        <v>346458440899.4306</v>
      </c>
      <c r="Q46503" s="7">
        <v>47991515199.989998</v>
      </c>
      <c r="R46503" t="s">
        <v>39</v>
      </c>
    </row>
    <row r="46504" spans="1:18" x14ac:dyDescent="0.25">
      <c r="A46504" s="1">
        <v>44488</v>
      </c>
      <c r="B46504" s="7">
        <v>44488</v>
      </c>
      <c r="C46504" s="4">
        <v>157.2102079997</v>
      </c>
      <c r="D46504" s="4">
        <v>159.4058614269</v>
      </c>
      <c r="E46504" s="4">
        <v>153.22100953509999</v>
      </c>
      <c r="F46504" s="4">
        <v>156.0170317125</v>
      </c>
      <c r="G46504" s="4">
        <v>5.0499651789343227</v>
      </c>
      <c r="H46504" s="4">
        <v>-2.3329644660233243E-2</v>
      </c>
      <c r="I46504" s="4">
        <v>2.4278275356311189E-3</v>
      </c>
      <c r="J46504" s="13">
        <v>-6.0207584397611491</v>
      </c>
      <c r="K46504" s="4">
        <v>-6.4492209973010167E-2</v>
      </c>
      <c r="L46504" s="7">
        <v>1400902548.4400001</v>
      </c>
      <c r="M46504" s="7">
        <v>300685552.80385733</v>
      </c>
      <c r="N46504" s="12">
        <v>4.6590284613834916</v>
      </c>
      <c r="O46504" s="4">
        <v>8.5717097064726101E-4</v>
      </c>
      <c r="P46504" s="7">
        <v>218564657326.08554</v>
      </c>
      <c r="Q46504" s="7">
        <v>46912067427.290001</v>
      </c>
      <c r="R46504" t="s">
        <v>39</v>
      </c>
    </row>
    <row r="46505" spans="1:18" x14ac:dyDescent="0.25">
      <c r="A46505" s="1">
        <v>44489</v>
      </c>
      <c r="B46505" s="7">
        <v>44489</v>
      </c>
      <c r="C46505" s="4">
        <v>155.8833939374</v>
      </c>
      <c r="D46505" s="4">
        <v>176.44067566370001</v>
      </c>
      <c r="E46505" s="4">
        <v>155.19984749490001</v>
      </c>
      <c r="F46505" s="4">
        <v>175.9468707403</v>
      </c>
      <c r="G46505" s="4">
        <v>5.1701820786722426</v>
      </c>
      <c r="H46505" s="4">
        <v>0.12774143187473058</v>
      </c>
      <c r="I46505" s="4">
        <v>2.6661510346040283E-3</v>
      </c>
      <c r="J46505" s="13">
        <v>-5.9271194066907462</v>
      </c>
      <c r="K46505" s="4">
        <v>9.8163273739687876E-2</v>
      </c>
      <c r="L46505" s="7">
        <v>3315306825.4899998</v>
      </c>
      <c r="M46505" s="7">
        <v>300684942.71732676</v>
      </c>
      <c r="N46505" s="12">
        <v>11.025849168000116</v>
      </c>
      <c r="O46505" s="4">
        <v>-2.0289851802896099E-6</v>
      </c>
      <c r="P46505" s="7">
        <v>583317861488.92334</v>
      </c>
      <c r="Q46505" s="7">
        <v>52904574749.839996</v>
      </c>
      <c r="R46505" t="s">
        <v>39</v>
      </c>
    </row>
    <row r="46506" spans="1:18" x14ac:dyDescent="0.25">
      <c r="A46506" s="1">
        <v>44490</v>
      </c>
      <c r="B46506" s="7">
        <v>44490</v>
      </c>
      <c r="C46506" s="4">
        <v>176.76555351050001</v>
      </c>
      <c r="D46506" s="4">
        <v>193.59914858170001</v>
      </c>
      <c r="E46506" s="4">
        <v>176.76555351050001</v>
      </c>
      <c r="F46506" s="4">
        <v>190.31843650580001</v>
      </c>
      <c r="G46506" s="4">
        <v>5.2486986508800424</v>
      </c>
      <c r="H46506" s="4">
        <v>8.1681280860701616E-2</v>
      </c>
      <c r="I46506" s="4">
        <v>3.0592815788249273E-3</v>
      </c>
      <c r="J46506" s="13">
        <v>-5.7895751687443431</v>
      </c>
      <c r="K46506" s="4">
        <v>0.1474524657899908</v>
      </c>
      <c r="L46506" s="7">
        <v>6865815461.4499998</v>
      </c>
      <c r="M46506" s="7">
        <v>300686395.16511589</v>
      </c>
      <c r="N46506" s="12">
        <v>22.833808153108407</v>
      </c>
      <c r="O46506" s="4">
        <v>4.8304639933301818E-6</v>
      </c>
      <c r="P46506" s="7">
        <v>1306691263960.5117</v>
      </c>
      <c r="Q46506" s="7">
        <v>57226164606.389999</v>
      </c>
      <c r="R46506" t="s">
        <v>39</v>
      </c>
    </row>
    <row r="46507" spans="1:18" x14ac:dyDescent="0.25">
      <c r="A46507" s="1">
        <v>44492</v>
      </c>
      <c r="B46507" s="7">
        <v>44492</v>
      </c>
      <c r="C46507" s="4">
        <v>196.30046961240001</v>
      </c>
      <c r="D46507" s="4">
        <v>205.66986971989999</v>
      </c>
      <c r="E46507" s="4">
        <v>192.56275470509999</v>
      </c>
      <c r="F46507" s="4">
        <v>197.7038513661</v>
      </c>
      <c r="G46507" s="4">
        <v>5.2867702108472159</v>
      </c>
      <c r="H46507" s="4">
        <v>3.8805567111071325E-2</v>
      </c>
      <c r="I46507" s="4">
        <v>3.22026719405316E-3</v>
      </c>
      <c r="J46507" s="13">
        <v>-5.7382909433488152</v>
      </c>
      <c r="K46507" s="4">
        <v>5.2622032683263965E-2</v>
      </c>
      <c r="L46507" s="7">
        <v>3253670285.6900001</v>
      </c>
      <c r="M46507" s="7">
        <v>300823648.96664792</v>
      </c>
      <c r="N46507" s="12">
        <v>10.815872677785157</v>
      </c>
      <c r="O46507" s="4">
        <v>4.5646827970603705E-4</v>
      </c>
      <c r="P46507" s="7">
        <v>643263146556.35193</v>
      </c>
      <c r="Q46507" s="7">
        <v>59473993982.709999</v>
      </c>
      <c r="R46507" t="s">
        <v>39</v>
      </c>
    </row>
    <row r="46508" spans="1:18" x14ac:dyDescent="0.25">
      <c r="A46508" s="1">
        <v>44493</v>
      </c>
      <c r="B46508" s="7">
        <v>44493</v>
      </c>
      <c r="C46508" s="4">
        <v>197.97311308350001</v>
      </c>
      <c r="D46508" s="4">
        <v>204.7191063322</v>
      </c>
      <c r="E46508" s="4">
        <v>185.57244146900001</v>
      </c>
      <c r="F46508" s="4">
        <v>202.3619831407</v>
      </c>
      <c r="G46508" s="4">
        <v>5.3100580894384741</v>
      </c>
      <c r="H46508" s="4">
        <v>2.3561158482311346E-2</v>
      </c>
      <c r="I46508" s="4">
        <v>3.3211752038351172E-3</v>
      </c>
      <c r="J46508" s="13">
        <v>-5.7074365816300681</v>
      </c>
      <c r="K46508" s="4">
        <v>3.1335291049234403E-2</v>
      </c>
      <c r="L46508" s="7">
        <v>3413057377.52</v>
      </c>
      <c r="M46508" s="7">
        <v>300960043.7022053</v>
      </c>
      <c r="N46508" s="12">
        <v>11.340566460367612</v>
      </c>
      <c r="O46508" s="4">
        <v>4.534042985845814E-4</v>
      </c>
      <c r="P46508" s="7">
        <v>690673059487.94397</v>
      </c>
      <c r="Q46508" s="7">
        <v>60902871289.690002</v>
      </c>
      <c r="R46508" t="s">
        <v>39</v>
      </c>
    </row>
    <row r="46509" spans="1:18" x14ac:dyDescent="0.25">
      <c r="A46509" s="1">
        <v>44494</v>
      </c>
      <c r="B46509" s="7">
        <v>44494</v>
      </c>
      <c r="C46509" s="4">
        <v>202.31648904619999</v>
      </c>
      <c r="D46509" s="4">
        <v>218.7318834509</v>
      </c>
      <c r="E46509" s="4">
        <v>198.20243352270001</v>
      </c>
      <c r="F46509" s="4">
        <v>210.10429315979999</v>
      </c>
      <c r="G46509" s="4">
        <v>5.3476040415298582</v>
      </c>
      <c r="H46509" s="4">
        <v>3.8259706190548887E-2</v>
      </c>
      <c r="I46509" s="4">
        <v>3.3328818956290108E-3</v>
      </c>
      <c r="J46509" s="13">
        <v>-5.7039179151391464</v>
      </c>
      <c r="K46509" s="4">
        <v>3.5248642650274474E-3</v>
      </c>
      <c r="L46509" s="7">
        <v>4837376169.1499996</v>
      </c>
      <c r="M46509" s="7">
        <v>300959445.20199156</v>
      </c>
      <c r="N46509" s="12">
        <v>16.073182770201321</v>
      </c>
      <c r="O46509" s="4">
        <v>-1.9886367850692554E-6</v>
      </c>
      <c r="P46509" s="7">
        <v>1016353500767.3218</v>
      </c>
      <c r="Q46509" s="7">
        <v>63232871503.93</v>
      </c>
      <c r="R46509" t="s">
        <v>39</v>
      </c>
    </row>
    <row r="46510" spans="1:18" x14ac:dyDescent="0.25">
      <c r="A46510" s="1">
        <v>44495</v>
      </c>
      <c r="B46510" s="7">
        <v>44495</v>
      </c>
      <c r="C46510" s="4">
        <v>209.53164374089999</v>
      </c>
      <c r="D46510" s="4">
        <v>213.98287100109999</v>
      </c>
      <c r="E46510" s="4">
        <v>197.48664408819999</v>
      </c>
      <c r="F46510" s="4">
        <v>199.8072567092</v>
      </c>
      <c r="G46510" s="4">
        <v>5.2973531854207687</v>
      </c>
      <c r="H46510" s="4">
        <v>-4.9009167284213111E-2</v>
      </c>
      <c r="I46510" s="4">
        <v>3.3100514384933784E-3</v>
      </c>
      <c r="J46510" s="13">
        <v>-5.7107915493835897</v>
      </c>
      <c r="K46510" s="4">
        <v>-6.8500648539553764E-3</v>
      </c>
      <c r="L46510" s="7">
        <v>3194205751.5599999</v>
      </c>
      <c r="M46510" s="7">
        <v>301095835.76245517</v>
      </c>
      <c r="N46510" s="12">
        <v>10.608601555286929</v>
      </c>
      <c r="O46510" s="4">
        <v>4.531858449302616E-4</v>
      </c>
      <c r="P46510" s="7">
        <v>638225488583.95203</v>
      </c>
      <c r="Q46510" s="7">
        <v>60161132950.260002</v>
      </c>
      <c r="R46510" t="s">
        <v>39</v>
      </c>
    </row>
    <row r="46511" spans="1:18" x14ac:dyDescent="0.25">
      <c r="A46511" s="1">
        <v>44496</v>
      </c>
      <c r="B46511" s="7">
        <v>44496</v>
      </c>
      <c r="C46511" s="4">
        <v>199.8744874928</v>
      </c>
      <c r="D46511" s="4">
        <v>205.40474213109999</v>
      </c>
      <c r="E46511" s="4">
        <v>178.73086145549999</v>
      </c>
      <c r="F46511" s="4">
        <v>183.77459910019999</v>
      </c>
      <c r="G46511" s="4">
        <v>5.2137100017869518</v>
      </c>
      <c r="H46511" s="4">
        <v>-8.024061724812119E-2</v>
      </c>
      <c r="I46511" s="4">
        <v>3.142392189740962E-3</v>
      </c>
      <c r="J46511" s="13">
        <v>-5.7627709252511563</v>
      </c>
      <c r="K46511" s="4">
        <v>-5.0651553870935943E-2</v>
      </c>
      <c r="L46511" s="7">
        <v>4552692841.8500004</v>
      </c>
      <c r="M46511" s="7">
        <v>301095269.06762701</v>
      </c>
      <c r="N46511" s="12">
        <v>15.120439640077674</v>
      </c>
      <c r="O46511" s="4">
        <v>-1.8821078236357328E-6</v>
      </c>
      <c r="P46511" s="7">
        <v>836669301837.33398</v>
      </c>
      <c r="Q46511" s="7">
        <v>55333662363.870003</v>
      </c>
      <c r="R46511" t="s">
        <v>39</v>
      </c>
    </row>
    <row r="46512" spans="1:18" x14ac:dyDescent="0.25">
      <c r="A46512" s="1">
        <v>44497</v>
      </c>
      <c r="B46512" s="7">
        <v>44497</v>
      </c>
      <c r="C46512" s="4">
        <v>184.51570572750001</v>
      </c>
      <c r="D46512" s="4">
        <v>201.0453565091</v>
      </c>
      <c r="E46512" s="4">
        <v>182.21752991220001</v>
      </c>
      <c r="F46512" s="4">
        <v>194.86398453699999</v>
      </c>
      <c r="G46512" s="4">
        <v>5.2723017999919719</v>
      </c>
      <c r="H46512" s="4">
        <v>6.0342318748597572E-2</v>
      </c>
      <c r="I46512" s="4">
        <v>3.2144031061273693E-3</v>
      </c>
      <c r="J46512" s="13">
        <v>-5.7401135975876922</v>
      </c>
      <c r="K46512" s="4">
        <v>2.2915954482544507E-2</v>
      </c>
      <c r="L46512" s="7">
        <v>3463958628.2399998</v>
      </c>
      <c r="M46512" s="7">
        <v>301094687.71069652</v>
      </c>
      <c r="N46512" s="12">
        <v>11.504549132292583</v>
      </c>
      <c r="O46512" s="4">
        <v>-1.930807256768069E-6</v>
      </c>
      <c r="P46512" s="7">
        <v>675000780570.16699</v>
      </c>
      <c r="Q46512" s="7">
        <v>58672510570.230003</v>
      </c>
      <c r="R46512" t="s">
        <v>39</v>
      </c>
    </row>
    <row r="46513" spans="1:18" x14ac:dyDescent="0.25">
      <c r="A46513" s="1">
        <v>44499</v>
      </c>
      <c r="B46513" s="7">
        <v>44499</v>
      </c>
      <c r="C46513" s="4">
        <v>200.22572980339999</v>
      </c>
      <c r="D46513" s="4">
        <v>200.38622443579999</v>
      </c>
      <c r="E46513" s="4">
        <v>187.81658033650001</v>
      </c>
      <c r="F46513" s="4">
        <v>195.4160579354</v>
      </c>
      <c r="G46513" s="4">
        <v>5.2751309160447981</v>
      </c>
      <c r="H46513" s="4">
        <v>2.8331217783098663E-3</v>
      </c>
      <c r="I46513" s="4">
        <v>3.1575335013808424E-3</v>
      </c>
      <c r="J46513" s="13">
        <v>-5.7579640936990524</v>
      </c>
      <c r="K46513" s="4">
        <v>-1.7692119771201307E-2</v>
      </c>
      <c r="L46513" s="7">
        <v>1732207667.3099999</v>
      </c>
      <c r="M46513" s="7">
        <v>301231129.16032487</v>
      </c>
      <c r="N46513" s="12">
        <v>5.7504271624864618</v>
      </c>
      <c r="O46513" s="4">
        <v>4.5315130155817085E-4</v>
      </c>
      <c r="P46513" s="7">
        <v>338501193871.19507</v>
      </c>
      <c r="Q46513" s="7">
        <v>58865399787.940002</v>
      </c>
      <c r="R46513" t="s">
        <v>39</v>
      </c>
    </row>
    <row r="46514" spans="1:18" x14ac:dyDescent="0.25">
      <c r="A46514" s="1">
        <v>44500</v>
      </c>
      <c r="B46514" s="7">
        <v>44500</v>
      </c>
      <c r="C46514" s="4">
        <v>195.7737660677</v>
      </c>
      <c r="D46514" s="4">
        <v>205.16338026279999</v>
      </c>
      <c r="E46514" s="4">
        <v>186.06298967800001</v>
      </c>
      <c r="F46514" s="4">
        <v>202.42101340830001</v>
      </c>
      <c r="G46514" s="4">
        <v>5.3103497532115167</v>
      </c>
      <c r="H46514" s="4">
        <v>3.5846365682065305E-2</v>
      </c>
      <c r="I46514" s="4">
        <v>3.3011163395627297E-3</v>
      </c>
      <c r="J46514" s="13">
        <v>-5.7134945829990977</v>
      </c>
      <c r="K46514" s="4">
        <v>4.5473100481466362E-2</v>
      </c>
      <c r="L46514" s="7">
        <v>2577364485.8200002</v>
      </c>
      <c r="M46514" s="7">
        <v>301367631.86004603</v>
      </c>
      <c r="N46514" s="12">
        <v>8.552227291008208</v>
      </c>
      <c r="O46514" s="4">
        <v>4.5314938101402672E-4</v>
      </c>
      <c r="P46514" s="7">
        <v>521712731142.24652</v>
      </c>
      <c r="Q46514" s="7">
        <v>61003141449.57</v>
      </c>
      <c r="R46514" t="s">
        <v>39</v>
      </c>
    </row>
    <row r="46515" spans="1:18" x14ac:dyDescent="0.25">
      <c r="A46515" s="1">
        <v>44501</v>
      </c>
      <c r="B46515" s="7">
        <v>44501</v>
      </c>
      <c r="C46515" s="4">
        <v>202.62921160260001</v>
      </c>
      <c r="D46515" s="4">
        <v>211.3608469168</v>
      </c>
      <c r="E46515" s="4">
        <v>198.2389708419</v>
      </c>
      <c r="F46515" s="4">
        <v>203.54508436590001</v>
      </c>
      <c r="G46515" s="4">
        <v>5.3158875251408029</v>
      </c>
      <c r="H46515" s="4">
        <v>5.5531337318851012E-3</v>
      </c>
      <c r="I46515" s="4">
        <v>3.3365635528282925E-3</v>
      </c>
      <c r="J46515" s="13">
        <v>-5.7028138780488966</v>
      </c>
      <c r="K46515" s="4">
        <v>1.0737947293992743E-2</v>
      </c>
      <c r="L46515" s="7">
        <v>3157612663.3800001</v>
      </c>
      <c r="M46515" s="7">
        <v>300941313.11216325</v>
      </c>
      <c r="N46515" s="12">
        <v>10.492453265142538</v>
      </c>
      <c r="O46515" s="4">
        <v>-1.4146135908874387E-3</v>
      </c>
      <c r="P46515" s="7">
        <v>642716535962.51636</v>
      </c>
      <c r="Q46515" s="7">
        <v>61255124966.599998</v>
      </c>
      <c r="R46515" t="s">
        <v>39</v>
      </c>
    </row>
    <row r="46516" spans="1:18" x14ac:dyDescent="0.25">
      <c r="A46516" s="1">
        <v>44502</v>
      </c>
      <c r="B46516" s="7">
        <v>44502</v>
      </c>
      <c r="C46516" s="4">
        <v>203.5179214339</v>
      </c>
      <c r="D46516" s="4">
        <v>222.23302572829999</v>
      </c>
      <c r="E46516" s="4">
        <v>201.18039353040001</v>
      </c>
      <c r="F46516" s="4">
        <v>220.2395873664</v>
      </c>
      <c r="G46516" s="4">
        <v>5.394715987269211</v>
      </c>
      <c r="H46516" s="4">
        <v>8.2018698965430917E-2</v>
      </c>
      <c r="I46516" s="4">
        <v>3.4833484674892169E-3</v>
      </c>
      <c r="J46516" s="13">
        <v>-5.6597612445151189</v>
      </c>
      <c r="K46516" s="4">
        <v>4.3992842437093609E-2</v>
      </c>
      <c r="L46516" s="7">
        <v>3020087232.1500001</v>
      </c>
      <c r="M46516" s="7">
        <v>300937720.10186535</v>
      </c>
      <c r="N46516" s="12">
        <v>10.035588862465367</v>
      </c>
      <c r="O46516" s="4">
        <v>-1.1939239118543136E-5</v>
      </c>
      <c r="P46516" s="7">
        <v>665142765819.24915</v>
      </c>
      <c r="Q46516" s="7">
        <v>66278399298.220001</v>
      </c>
      <c r="R46516" t="s">
        <v>39</v>
      </c>
    </row>
    <row r="46517" spans="1:18" x14ac:dyDescent="0.25">
      <c r="A46517" s="1">
        <v>44503</v>
      </c>
      <c r="B46517" s="7">
        <v>44503</v>
      </c>
      <c r="C46517" s="4">
        <v>221.0767495977</v>
      </c>
      <c r="D46517" s="4">
        <v>246.32153585130001</v>
      </c>
      <c r="E46517" s="4">
        <v>216.1961966259</v>
      </c>
      <c r="F46517" s="4">
        <v>242.8988145026</v>
      </c>
      <c r="G46517" s="4">
        <v>5.4926449553976164</v>
      </c>
      <c r="H46517" s="4">
        <v>0.10288444238003017</v>
      </c>
      <c r="I46517" s="4">
        <v>3.8573706775109876E-3</v>
      </c>
      <c r="J46517" s="13">
        <v>-5.5577694992374767</v>
      </c>
      <c r="K46517" s="4">
        <v>0.1073743306225588</v>
      </c>
      <c r="L46517" s="7">
        <v>6024951132.4200001</v>
      </c>
      <c r="M46517" s="7">
        <v>301075428.65482861</v>
      </c>
      <c r="N46517" s="12">
        <v>20.011434208825374</v>
      </c>
      <c r="O46517" s="4">
        <v>4.57598179838152E-4</v>
      </c>
      <c r="P46517" s="7">
        <v>1463453487500.9155</v>
      </c>
      <c r="Q46517" s="7">
        <v>73130864696.119995</v>
      </c>
      <c r="R46517" t="s">
        <v>39</v>
      </c>
    </row>
    <row r="46518" spans="1:18" x14ac:dyDescent="0.25">
      <c r="A46518" s="1">
        <v>44504</v>
      </c>
      <c r="B46518" s="7">
        <v>44504</v>
      </c>
      <c r="C46518" s="4">
        <v>243.0978052115</v>
      </c>
      <c r="D46518" s="4">
        <v>250.46633728219999</v>
      </c>
      <c r="E46518" s="4">
        <v>235.1508811242</v>
      </c>
      <c r="F46518" s="4">
        <v>247.38777783649999</v>
      </c>
      <c r="G46518" s="4">
        <v>5.5109570562986772</v>
      </c>
      <c r="H46518" s="4">
        <v>1.8480795565397619E-2</v>
      </c>
      <c r="I46518" s="4">
        <v>4.0256924032232369E-3</v>
      </c>
      <c r="J46518" s="13">
        <v>-5.5150583572608003</v>
      </c>
      <c r="K46518" s="4">
        <v>4.3636388562185276E-2</v>
      </c>
      <c r="L46518" s="7">
        <v>4440296289.5799999</v>
      </c>
      <c r="M46518" s="7">
        <v>301074821.51844919</v>
      </c>
      <c r="N46518" s="12">
        <v>14.748148872714381</v>
      </c>
      <c r="O46518" s="4">
        <v>-2.0165590467922767E-6</v>
      </c>
      <c r="P46518" s="7">
        <v>1098475032014.8523</v>
      </c>
      <c r="Q46518" s="7">
        <v>74482231057.970001</v>
      </c>
      <c r="R46518" t="s">
        <v>39</v>
      </c>
    </row>
    <row r="46519" spans="1:18" x14ac:dyDescent="0.25">
      <c r="A46519" s="1">
        <v>44505</v>
      </c>
      <c r="B46519" s="7">
        <v>44505</v>
      </c>
      <c r="C46519" s="4">
        <v>247.2709367217</v>
      </c>
      <c r="D46519" s="4">
        <v>248.38391516140001</v>
      </c>
      <c r="E46519" s="4">
        <v>231.1608047595</v>
      </c>
      <c r="F46519" s="4">
        <v>236.47433436930001</v>
      </c>
      <c r="G46519" s="4">
        <v>5.4658396792915935</v>
      </c>
      <c r="H46519" s="4">
        <v>-4.4114723704793295E-2</v>
      </c>
      <c r="I46519" s="4">
        <v>3.8686580916719921E-3</v>
      </c>
      <c r="J46519" s="13">
        <v>-5.5548475784088449</v>
      </c>
      <c r="K46519" s="4">
        <v>-3.9008025408377618E-2</v>
      </c>
      <c r="L46519" s="7">
        <v>2752870912.52</v>
      </c>
      <c r="M46519" s="7">
        <v>301074209.80089653</v>
      </c>
      <c r="N46519" s="12">
        <v>9.1434962640622786</v>
      </c>
      <c r="O46519" s="4">
        <v>-2.0317791756107079E-6</v>
      </c>
      <c r="P46519" s="7">
        <v>650983316642.77454</v>
      </c>
      <c r="Q46519" s="7">
        <v>71196323358.429993</v>
      </c>
      <c r="R46519" t="s">
        <v>39</v>
      </c>
    </row>
    <row r="46520" spans="1:18" x14ac:dyDescent="0.25">
      <c r="A46520" s="1">
        <v>44506</v>
      </c>
      <c r="B46520" s="7">
        <v>44506</v>
      </c>
      <c r="C46520" s="4">
        <v>236.49275305859999</v>
      </c>
      <c r="D46520" s="4">
        <v>260.0621175974</v>
      </c>
      <c r="E46520" s="4">
        <v>235.2899670063</v>
      </c>
      <c r="F46520" s="4">
        <v>258.9343120927</v>
      </c>
      <c r="G46520" s="4">
        <v>5.5565744082685198</v>
      </c>
      <c r="H46520" s="4">
        <v>9.4978500661828377E-2</v>
      </c>
      <c r="I46520" s="4">
        <v>4.2084334438091875E-3</v>
      </c>
      <c r="J46520" s="13">
        <v>-5.4706648041438424</v>
      </c>
      <c r="K46520" s="4">
        <v>8.7827702548494826E-2</v>
      </c>
      <c r="L46520" s="7">
        <v>3869779682.79</v>
      </c>
      <c r="M46520" s="7">
        <v>301210778.25818527</v>
      </c>
      <c r="N46520" s="12">
        <v>12.847414375965613</v>
      </c>
      <c r="O46520" s="4">
        <v>4.5360397152268935E-4</v>
      </c>
      <c r="P46520" s="7">
        <v>1002018740113.5354</v>
      </c>
      <c r="Q46520" s="7">
        <v>77993805663.190002</v>
      </c>
      <c r="R46520" t="s">
        <v>39</v>
      </c>
    </row>
    <row r="46521" spans="1:18" x14ac:dyDescent="0.25">
      <c r="A46521" s="1">
        <v>44507</v>
      </c>
      <c r="B46521" s="7">
        <v>44507</v>
      </c>
      <c r="C46521" s="4">
        <v>258.7815682936</v>
      </c>
      <c r="D46521" s="4">
        <v>258.85009875359998</v>
      </c>
      <c r="E46521" s="4">
        <v>246.12242742449999</v>
      </c>
      <c r="F46521" s="4">
        <v>249.8234829541</v>
      </c>
      <c r="G46521" s="4">
        <v>5.5207546002951116</v>
      </c>
      <c r="H46521" s="4">
        <v>-3.5185870365987901E-2</v>
      </c>
      <c r="I46521" s="4">
        <v>3.9449764908805205E-3</v>
      </c>
      <c r="J46521" s="13">
        <v>-5.535312283921189</v>
      </c>
      <c r="K46521" s="4">
        <v>-6.2602143159998194E-2</v>
      </c>
      <c r="L46521" s="7">
        <v>2624869522.4699998</v>
      </c>
      <c r="M46521" s="7">
        <v>302512514.71978444</v>
      </c>
      <c r="N46521" s="12">
        <v>8.6768956481069921</v>
      </c>
      <c r="O46521" s="4">
        <v>4.321679553191079E-3</v>
      </c>
      <c r="P46521" s="7">
        <v>655754046403.52063</v>
      </c>
      <c r="Q46521" s="7">
        <v>75574730064.5</v>
      </c>
      <c r="R46521" t="s">
        <v>39</v>
      </c>
    </row>
    <row r="46522" spans="1:18" x14ac:dyDescent="0.25">
      <c r="A46522" s="1">
        <v>44508</v>
      </c>
      <c r="B46522" s="7">
        <v>44508</v>
      </c>
      <c r="C46522" s="4">
        <v>249.9792678805</v>
      </c>
      <c r="D46522" s="4">
        <v>253.2541747738</v>
      </c>
      <c r="E46522" s="4">
        <v>241.14013322549999</v>
      </c>
      <c r="F46522" s="4">
        <v>248.46717836249999</v>
      </c>
      <c r="G46522" s="4">
        <v>5.5153107577893357</v>
      </c>
      <c r="H46522" s="4">
        <v>-5.4290516470351241E-3</v>
      </c>
      <c r="I46522" s="4">
        <v>3.6773543769826594E-3</v>
      </c>
      <c r="J46522" s="13">
        <v>-5.6055617046458899</v>
      </c>
      <c r="K46522" s="4">
        <v>-6.7838709436295705E-2</v>
      </c>
      <c r="L46522" s="7">
        <v>3344410176.0900002</v>
      </c>
      <c r="M46522" s="7">
        <v>302649460.319381</v>
      </c>
      <c r="N46522" s="12">
        <v>11.050441565501881</v>
      </c>
      <c r="O46522" s="4">
        <v>4.5269399754721518E-4</v>
      </c>
      <c r="P46522" s="7">
        <v>830976159739.91406</v>
      </c>
      <c r="Q46522" s="7">
        <v>75198457438.490005</v>
      </c>
      <c r="R46522" t="s">
        <v>39</v>
      </c>
    </row>
    <row r="46523" spans="1:18" x14ac:dyDescent="0.25">
      <c r="A46523" s="1">
        <v>44509</v>
      </c>
      <c r="B46523" s="7">
        <v>44509</v>
      </c>
      <c r="C46523" s="4">
        <v>248.3568409074</v>
      </c>
      <c r="D46523" s="4">
        <v>253.17983067930001</v>
      </c>
      <c r="E46523" s="4">
        <v>237.89528737890001</v>
      </c>
      <c r="F46523" s="4">
        <v>239.21313838730001</v>
      </c>
      <c r="G46523" s="4">
        <v>5.4773549469363898</v>
      </c>
      <c r="H46523" s="4">
        <v>-3.72445167051354E-2</v>
      </c>
      <c r="I46523" s="4">
        <v>3.571847225660077E-3</v>
      </c>
      <c r="J46523" s="13">
        <v>-5.634672386854529</v>
      </c>
      <c r="K46523" s="4">
        <v>-2.869104810321628E-2</v>
      </c>
      <c r="L46523" s="7">
        <v>2819309492.23</v>
      </c>
      <c r="M46523" s="7">
        <v>302648876.93089032</v>
      </c>
      <c r="N46523" s="12">
        <v>9.3154467342490346</v>
      </c>
      <c r="O46523" s="4">
        <v>-1.9276045959614123E-6</v>
      </c>
      <c r="P46523" s="7">
        <v>674415871721.44348</v>
      </c>
      <c r="Q46523" s="7">
        <v>72397587680.029999</v>
      </c>
      <c r="R46523" t="s">
        <v>39</v>
      </c>
    </row>
    <row r="46524" spans="1:18" x14ac:dyDescent="0.25">
      <c r="A46524" s="1">
        <v>44510</v>
      </c>
      <c r="B46524" s="7">
        <v>44510</v>
      </c>
      <c r="C46524" s="4">
        <v>239.13374519710001</v>
      </c>
      <c r="D46524" s="4">
        <v>247.94704143199999</v>
      </c>
      <c r="E46524" s="4">
        <v>218.38855414330001</v>
      </c>
      <c r="F46524" s="4">
        <v>233.77951850049999</v>
      </c>
      <c r="G46524" s="4">
        <v>5.4543784425509312</v>
      </c>
      <c r="H46524" s="4">
        <v>-2.2714554574350634E-2</v>
      </c>
      <c r="I46524" s="4">
        <v>3.5968719657106891E-3</v>
      </c>
      <c r="J46524" s="13">
        <v>-5.6276907096448081</v>
      </c>
      <c r="K46524" s="4">
        <v>7.0061059361203768E-3</v>
      </c>
      <c r="L46524" s="7">
        <v>3873202097.6399999</v>
      </c>
      <c r="M46524" s="7">
        <v>302648316.54270291</v>
      </c>
      <c r="N46524" s="12">
        <v>12.79769913107546</v>
      </c>
      <c r="O46524" s="4">
        <v>-1.8516116533827797E-6</v>
      </c>
      <c r="P46524" s="7">
        <v>905475321441.40576</v>
      </c>
      <c r="Q46524" s="7">
        <v>70752977716.339996</v>
      </c>
      <c r="R46524" t="s">
        <v>39</v>
      </c>
    </row>
    <row r="46525" spans="1:18" x14ac:dyDescent="0.25">
      <c r="A46525" s="1">
        <v>44511</v>
      </c>
      <c r="B46525" s="7">
        <v>44511</v>
      </c>
      <c r="C46525" s="4">
        <v>233.91398970110001</v>
      </c>
      <c r="D46525" s="4">
        <v>246.4471918955</v>
      </c>
      <c r="E46525" s="4">
        <v>229.7485257285</v>
      </c>
      <c r="F46525" s="4">
        <v>234.24074959870001</v>
      </c>
      <c r="G46525" s="4">
        <v>5.4563494308988885</v>
      </c>
      <c r="H46525" s="4">
        <v>1.9729320222679398E-3</v>
      </c>
      <c r="I46525" s="4">
        <v>3.6064801686276023E-3</v>
      </c>
      <c r="J46525" s="13">
        <v>-5.6250230048218564</v>
      </c>
      <c r="K46525" s="4">
        <v>2.6712663137607104E-3</v>
      </c>
      <c r="L46525" s="7">
        <v>2693456861.98</v>
      </c>
      <c r="M46525" s="7">
        <v>302950619.16781807</v>
      </c>
      <c r="N46525" s="12">
        <v>8.8907455260488248</v>
      </c>
      <c r="O46525" s="4">
        <v>9.988577784555495E-4</v>
      </c>
      <c r="P46525" s="7">
        <v>630917354361.95752</v>
      </c>
      <c r="Q46525" s="7">
        <v>70963380125.259995</v>
      </c>
      <c r="R46525" t="s">
        <v>39</v>
      </c>
    </row>
    <row r="46526" spans="1:18" x14ac:dyDescent="0.25">
      <c r="A46526" s="1">
        <v>44513</v>
      </c>
      <c r="B46526" s="7">
        <v>44513</v>
      </c>
      <c r="C46526" s="4">
        <v>228.5962494334</v>
      </c>
      <c r="D46526" s="4">
        <v>241.8250245783</v>
      </c>
      <c r="E46526" s="4">
        <v>225.07592822870001</v>
      </c>
      <c r="F46526" s="4">
        <v>241.8250245783</v>
      </c>
      <c r="G46526" s="4">
        <v>5.4882144257053262</v>
      </c>
      <c r="H46526" s="4">
        <v>3.2378119488574622E-2</v>
      </c>
      <c r="I46526" s="4">
        <v>3.7509972267764347E-3</v>
      </c>
      <c r="J46526" s="13">
        <v>-5.5857335472117899</v>
      </c>
      <c r="K46526" s="4">
        <v>4.0071496692528991E-2</v>
      </c>
      <c r="L46526" s="7">
        <v>2322796264.9299998</v>
      </c>
      <c r="M46526" s="7">
        <v>303085881.98703307</v>
      </c>
      <c r="N46526" s="12">
        <v>7.6638220483967512</v>
      </c>
      <c r="O46526" s="4">
        <v>4.4648470957595727E-4</v>
      </c>
      <c r="P46526" s="7">
        <v>561710263857.08069</v>
      </c>
      <c r="Q46526" s="7">
        <v>73293750860.850006</v>
      </c>
      <c r="R46526" t="s">
        <v>39</v>
      </c>
    </row>
    <row r="46527" spans="1:18" x14ac:dyDescent="0.25">
      <c r="A46527" s="1">
        <v>44514</v>
      </c>
      <c r="B46527" s="7">
        <v>44514</v>
      </c>
      <c r="C46527" s="4">
        <v>241.8621076311</v>
      </c>
      <c r="D46527" s="4">
        <v>242.0448854624</v>
      </c>
      <c r="E46527" s="4">
        <v>230.6894038627</v>
      </c>
      <c r="F46527" s="4">
        <v>238.42552370659999</v>
      </c>
      <c r="G46527" s="4">
        <v>5.4740569919880961</v>
      </c>
      <c r="H46527" s="4">
        <v>-1.4057688519325659E-2</v>
      </c>
      <c r="I46527" s="4">
        <v>3.6419280352792405E-3</v>
      </c>
      <c r="J46527" s="13">
        <v>-5.6152420575426651</v>
      </c>
      <c r="K46527" s="4">
        <v>-2.9077385266671359E-2</v>
      </c>
      <c r="L46527" s="7">
        <v>1705211599.76</v>
      </c>
      <c r="M46527" s="7">
        <v>303212269.68419069</v>
      </c>
      <c r="N46527" s="12">
        <v>5.6238212310341371</v>
      </c>
      <c r="O46527" s="4">
        <v>4.1700291788262389E-4</v>
      </c>
      <c r="P46527" s="7">
        <v>406565968703.34717</v>
      </c>
      <c r="Q46527" s="7">
        <v>72293544193.720001</v>
      </c>
      <c r="R46527" t="s">
        <v>39</v>
      </c>
    </row>
    <row r="46528" spans="1:18" x14ac:dyDescent="0.25">
      <c r="A46528" s="1">
        <v>44515</v>
      </c>
      <c r="B46528" s="7">
        <v>44515</v>
      </c>
      <c r="C46528" s="4">
        <v>238.73140503569999</v>
      </c>
      <c r="D46528" s="4">
        <v>245.9760983866</v>
      </c>
      <c r="E46528" s="4">
        <v>235.09910405939999</v>
      </c>
      <c r="F46528" s="4">
        <v>237.55360184599999</v>
      </c>
      <c r="G46528" s="4">
        <v>5.4703932899932495</v>
      </c>
      <c r="H46528" s="4">
        <v>-3.6569988273275661E-3</v>
      </c>
      <c r="I46528" s="4">
        <v>3.7375952997000064E-3</v>
      </c>
      <c r="J46528" s="13">
        <v>-5.5893128423429133</v>
      </c>
      <c r="K46528" s="4">
        <v>2.6268301705591149E-2</v>
      </c>
      <c r="L46528" s="7">
        <v>2414551003.1999998</v>
      </c>
      <c r="M46528" s="7">
        <v>303211846.57382983</v>
      </c>
      <c r="N46528" s="12">
        <v>7.9632475791544461</v>
      </c>
      <c r="O46528" s="4">
        <v>-1.3954262513898703E-6</v>
      </c>
      <c r="P46528" s="7">
        <v>573585287651.03259</v>
      </c>
      <c r="Q46528" s="7">
        <v>72029066275.990005</v>
      </c>
      <c r="R46528" t="s">
        <v>39</v>
      </c>
    </row>
    <row r="46529" spans="1:18" x14ac:dyDescent="0.25">
      <c r="A46529" s="1">
        <v>44516</v>
      </c>
      <c r="B46529" s="7">
        <v>44516</v>
      </c>
      <c r="C46529" s="4">
        <v>238.49715113080001</v>
      </c>
      <c r="D46529" s="4">
        <v>238.49715113080001</v>
      </c>
      <c r="E46529" s="4">
        <v>215.44208776229999</v>
      </c>
      <c r="F46529" s="4">
        <v>219.23903360950001</v>
      </c>
      <c r="G46529" s="4">
        <v>5.3901626122567796</v>
      </c>
      <c r="H46529" s="4">
        <v>-7.7096571444001311E-2</v>
      </c>
      <c r="I46529" s="4">
        <v>3.6441903119803598E-3</v>
      </c>
      <c r="J46529" s="13">
        <v>-5.6146210748284142</v>
      </c>
      <c r="K46529" s="4">
        <v>-2.4990663843981079E-2</v>
      </c>
      <c r="L46529" s="7">
        <v>3557977024.4400001</v>
      </c>
      <c r="M46529" s="7">
        <v>303467530.06763417</v>
      </c>
      <c r="N46529" s="12">
        <v>11.724407628213237</v>
      </c>
      <c r="O46529" s="4">
        <v>8.4325034359130344E-4</v>
      </c>
      <c r="P46529" s="7">
        <v>780047444443.03003</v>
      </c>
      <c r="Q46529" s="7">
        <v>66531928023.889999</v>
      </c>
      <c r="R46529" t="s">
        <v>39</v>
      </c>
    </row>
    <row r="46530" spans="1:18" x14ac:dyDescent="0.25">
      <c r="A46530" s="1">
        <v>44517</v>
      </c>
      <c r="B46530" s="7">
        <v>44517</v>
      </c>
      <c r="C46530" s="4">
        <v>219.2956328443</v>
      </c>
      <c r="D46530" s="4">
        <v>222.02883924010001</v>
      </c>
      <c r="E46530" s="4">
        <v>210.02694158849999</v>
      </c>
      <c r="F46530" s="4">
        <v>218.7152397948</v>
      </c>
      <c r="G46530" s="4">
        <v>5.3877706088159778</v>
      </c>
      <c r="H46530" s="4">
        <v>-2.3891448802541917E-3</v>
      </c>
      <c r="I46530" s="4">
        <v>3.6230320199821496E-3</v>
      </c>
      <c r="J46530" s="13">
        <v>-5.620444029133604</v>
      </c>
      <c r="K46530" s="4">
        <v>-5.8060337652102896E-3</v>
      </c>
      <c r="L46530" s="7">
        <v>2982505238.8000002</v>
      </c>
      <c r="M46530" s="7">
        <v>303469923.08310121</v>
      </c>
      <c r="N46530" s="12">
        <v>9.8280093410880802</v>
      </c>
      <c r="O46530" s="4">
        <v>7.8855733478779669E-6</v>
      </c>
      <c r="P46530" s="7">
        <v>652319348493.38928</v>
      </c>
      <c r="Q46530" s="7">
        <v>66373496997.629997</v>
      </c>
      <c r="R46530" t="s">
        <v>39</v>
      </c>
    </row>
    <row r="46531" spans="1:18" x14ac:dyDescent="0.25">
      <c r="A46531" s="1">
        <v>44518</v>
      </c>
      <c r="B46531" s="7">
        <v>44518</v>
      </c>
      <c r="C46531" s="4">
        <v>218.8755833395</v>
      </c>
      <c r="D46531" s="4">
        <v>222.87693950030001</v>
      </c>
      <c r="E46531" s="4">
        <v>187.6731277287</v>
      </c>
      <c r="F46531" s="4">
        <v>195.48741079659999</v>
      </c>
      <c r="G46531" s="4">
        <v>5.2754959824496774</v>
      </c>
      <c r="H46531" s="4">
        <v>-0.10620123691422922</v>
      </c>
      <c r="I46531" s="4">
        <v>3.4330888106960012E-3</v>
      </c>
      <c r="J46531" s="13">
        <v>-5.6742948951365655</v>
      </c>
      <c r="K46531" s="4">
        <v>-5.2426588624818249E-2</v>
      </c>
      <c r="L46531" s="7">
        <v>3911214657.7199998</v>
      </c>
      <c r="M46531" s="7">
        <v>303507025.08926946</v>
      </c>
      <c r="N46531" s="12">
        <v>12.886735180411748</v>
      </c>
      <c r="O46531" s="4">
        <v>1.2225925321135162E-4</v>
      </c>
      <c r="P46531" s="7">
        <v>764593226507.39282</v>
      </c>
      <c r="Q46531" s="7">
        <v>59331802493.279999</v>
      </c>
      <c r="R46531" t="s">
        <v>39</v>
      </c>
    </row>
    <row r="46532" spans="1:18" x14ac:dyDescent="0.25">
      <c r="A46532" s="1">
        <v>44520</v>
      </c>
      <c r="B46532" s="7">
        <v>44520</v>
      </c>
      <c r="C46532" s="4">
        <v>215.40691284210001</v>
      </c>
      <c r="D46532" s="4">
        <v>221.44533709219999</v>
      </c>
      <c r="E46532" s="4">
        <v>206.28586559319999</v>
      </c>
      <c r="F46532" s="4">
        <v>218.0152752134</v>
      </c>
      <c r="G46532" s="4">
        <v>5.3845651301205546</v>
      </c>
      <c r="H46532" s="4">
        <v>0.11523946388670379</v>
      </c>
      <c r="I46532" s="4">
        <v>3.6520186152640298E-3</v>
      </c>
      <c r="J46532" s="13">
        <v>-5.6124752189830991</v>
      </c>
      <c r="K46532" s="4">
        <v>6.3770504242692247E-2</v>
      </c>
      <c r="L46532" s="7">
        <v>2003638941.05</v>
      </c>
      <c r="M46532" s="7">
        <v>303642280.39064115</v>
      </c>
      <c r="N46532" s="12">
        <v>6.5986822996859429</v>
      </c>
      <c r="O46532" s="4">
        <v>4.4564141911348327E-4</v>
      </c>
      <c r="P46532" s="7">
        <v>436823895161.30109</v>
      </c>
      <c r="Q46532" s="7">
        <v>66198655325.790001</v>
      </c>
      <c r="R46532" t="s">
        <v>39</v>
      </c>
    </row>
    <row r="46533" spans="1:18" x14ac:dyDescent="0.25">
      <c r="A46533" s="1">
        <v>44521</v>
      </c>
      <c r="B46533" s="7">
        <v>44521</v>
      </c>
      <c r="C46533" s="4">
        <v>217.78402432230001</v>
      </c>
      <c r="D46533" s="4">
        <v>235.23091381610001</v>
      </c>
      <c r="E46533" s="4">
        <v>210.80973726779999</v>
      </c>
      <c r="F46533" s="4">
        <v>231.2826289441</v>
      </c>
      <c r="G46533" s="4">
        <v>5.4436404645757772</v>
      </c>
      <c r="H46533" s="4">
        <v>6.0855156675207751E-2</v>
      </c>
      <c r="I46533" s="4">
        <v>3.9380342571899412E-3</v>
      </c>
      <c r="J46533" s="13">
        <v>-5.5370735996689771</v>
      </c>
      <c r="K46533" s="4">
        <v>7.8317136919969776E-2</v>
      </c>
      <c r="L46533" s="7">
        <v>2636480460.2199998</v>
      </c>
      <c r="M46533" s="7">
        <v>303778579.55718422</v>
      </c>
      <c r="N46533" s="12">
        <v>8.6789544676361903</v>
      </c>
      <c r="O46533" s="4">
        <v>4.4888072361897434E-4</v>
      </c>
      <c r="P46533" s="7">
        <v>609772131999.43225</v>
      </c>
      <c r="Q46533" s="7">
        <v>70258708496.889999</v>
      </c>
      <c r="R46533" t="s">
        <v>39</v>
      </c>
    </row>
    <row r="46534" spans="1:18" x14ac:dyDescent="0.25">
      <c r="A46534" s="1">
        <v>44522</v>
      </c>
      <c r="B46534" s="7">
        <v>44522</v>
      </c>
      <c r="C46534" s="4">
        <v>230.9896334112</v>
      </c>
      <c r="D46534" s="4">
        <v>231.9048213687</v>
      </c>
      <c r="E46534" s="4">
        <v>212.03008336249999</v>
      </c>
      <c r="F46534" s="4">
        <v>215.7372763887</v>
      </c>
      <c r="G46534" s="4">
        <v>5.3740613543598528</v>
      </c>
      <c r="H46534" s="4">
        <v>-6.721366246298266E-2</v>
      </c>
      <c r="I46534" s="4">
        <v>3.8326524752771937E-3</v>
      </c>
      <c r="J46534" s="13">
        <v>-5.56419816320156</v>
      </c>
      <c r="K46534" s="4">
        <v>-2.6759996239327968E-2</v>
      </c>
      <c r="L46534" s="7">
        <v>3254258844.4899998</v>
      </c>
      <c r="M46534" s="7">
        <v>303777971.1260075</v>
      </c>
      <c r="N46534" s="12">
        <v>10.71262288186173</v>
      </c>
      <c r="O46534" s="4">
        <v>-2.0028771535141002E-6</v>
      </c>
      <c r="P46534" s="7">
        <v>702064939774.1106</v>
      </c>
      <c r="Q46534" s="7">
        <v>65536232117.610001</v>
      </c>
      <c r="R46534" t="s">
        <v>39</v>
      </c>
    </row>
    <row r="46535" spans="1:18" x14ac:dyDescent="0.25">
      <c r="A46535" s="1">
        <v>44523</v>
      </c>
      <c r="B46535" s="7">
        <v>44523</v>
      </c>
      <c r="C46535" s="4">
        <v>215.84295945260001</v>
      </c>
      <c r="D46535" s="4">
        <v>226.06173223409999</v>
      </c>
      <c r="E46535" s="4">
        <v>211.3122316681</v>
      </c>
      <c r="F46535" s="4">
        <v>221.83690390269999</v>
      </c>
      <c r="G46535" s="4">
        <v>5.4019424447671982</v>
      </c>
      <c r="H46535" s="4">
        <v>2.8273405579711308E-2</v>
      </c>
      <c r="I46535" s="4">
        <v>3.8534040086899727E-3</v>
      </c>
      <c r="J46535" s="13">
        <v>-5.5587983632186866</v>
      </c>
      <c r="K46535" s="4">
        <v>5.4144051793472946E-3</v>
      </c>
      <c r="L46535" s="7">
        <v>2328763768.3099999</v>
      </c>
      <c r="M46535" s="7">
        <v>303777383.25958401</v>
      </c>
      <c r="N46535" s="12">
        <v>7.6660208976782958</v>
      </c>
      <c r="O46535" s="4">
        <v>-1.9351845076475791E-6</v>
      </c>
      <c r="P46535" s="7">
        <v>516605744282.67493</v>
      </c>
      <c r="Q46535" s="7">
        <v>67389034177.970001</v>
      </c>
      <c r="R46535" t="s">
        <v>39</v>
      </c>
    </row>
    <row r="46536" spans="1:18" x14ac:dyDescent="0.25">
      <c r="A46536" s="1">
        <v>44524</v>
      </c>
      <c r="B46536" s="7">
        <v>44524</v>
      </c>
      <c r="C46536" s="4">
        <v>221.86061765029999</v>
      </c>
      <c r="D46536" s="4">
        <v>222.45927174170001</v>
      </c>
      <c r="E46536" s="4">
        <v>200.50260339939999</v>
      </c>
      <c r="F46536" s="4">
        <v>214.92154169290001</v>
      </c>
      <c r="G46536" s="4">
        <v>5.3702730391686915</v>
      </c>
      <c r="H46536" s="4">
        <v>-3.1173182135796174E-2</v>
      </c>
      <c r="I46536" s="4">
        <v>3.8187617389546626E-3</v>
      </c>
      <c r="J46536" s="13">
        <v>-5.5678290610184122</v>
      </c>
      <c r="K46536" s="4">
        <v>-8.9900435192330989E-3</v>
      </c>
      <c r="L46536" s="7">
        <v>2293934141.6199999</v>
      </c>
      <c r="M46536" s="7">
        <v>303777289.18825644</v>
      </c>
      <c r="N46536" s="12">
        <v>7.5513681346942505</v>
      </c>
      <c r="O46536" s="4">
        <v>-3.0967192671718633E-7</v>
      </c>
      <c r="P46536" s="7">
        <v>493015862258.94958</v>
      </c>
      <c r="Q46536" s="7">
        <v>65288283323.629997</v>
      </c>
      <c r="R46536" t="s">
        <v>39</v>
      </c>
    </row>
    <row r="46537" spans="1:18" x14ac:dyDescent="0.25">
      <c r="A46537" s="1">
        <v>44525</v>
      </c>
      <c r="B46537" s="7">
        <v>44525</v>
      </c>
      <c r="C46537" s="4">
        <v>205.88616737460001</v>
      </c>
      <c r="D46537" s="4">
        <v>216.40051375319999</v>
      </c>
      <c r="E46537" s="4">
        <v>202.32341427189999</v>
      </c>
      <c r="F46537" s="4">
        <v>206.25299620280001</v>
      </c>
      <c r="G46537" s="4">
        <v>5.3291035521531525</v>
      </c>
      <c r="H46537" s="4">
        <v>-4.0333534841688549E-2</v>
      </c>
      <c r="I46537" s="4">
        <v>3.6011200445576325E-3</v>
      </c>
      <c r="J46537" s="13">
        <v>-5.6265103584207177</v>
      </c>
      <c r="K46537" s="4">
        <v>-5.6992739865621131E-2</v>
      </c>
      <c r="L46537" s="7">
        <v>2586718626.8699999</v>
      </c>
      <c r="M46537" s="7">
        <v>303913353.69133919</v>
      </c>
      <c r="N46537" s="12">
        <v>8.5113687682744139</v>
      </c>
      <c r="O46537" s="4">
        <v>4.4790874079605905E-4</v>
      </c>
      <c r="P46537" s="7">
        <v>533518467125.53015</v>
      </c>
      <c r="Q46537" s="7">
        <v>62683039784.879997</v>
      </c>
      <c r="R46537" t="s">
        <v>39</v>
      </c>
    </row>
    <row r="46538" spans="1:18" x14ac:dyDescent="0.25">
      <c r="A46538" s="1">
        <v>44527</v>
      </c>
      <c r="B46538" s="7">
        <v>44527</v>
      </c>
      <c r="C46538" s="4">
        <v>192.28357204790001</v>
      </c>
      <c r="D46538" s="4">
        <v>199.36499194589999</v>
      </c>
      <c r="E46538" s="4">
        <v>191.04053823300001</v>
      </c>
      <c r="F46538" s="4">
        <v>193.10215934550001</v>
      </c>
      <c r="G46538" s="4">
        <v>5.2632193718965432</v>
      </c>
      <c r="H46538" s="4">
        <v>-6.376070699292688E-2</v>
      </c>
      <c r="I46538" s="4">
        <v>3.5227926657061264E-3</v>
      </c>
      <c r="J46538" s="13">
        <v>-5.6485012329852546</v>
      </c>
      <c r="K46538" s="4">
        <v>-2.1750838039926553E-2</v>
      </c>
      <c r="L46538" s="7">
        <v>1443178832.96</v>
      </c>
      <c r="M46538" s="7">
        <v>304048246.17844552</v>
      </c>
      <c r="N46538" s="12">
        <v>4.7465454943390801</v>
      </c>
      <c r="O46538" s="4">
        <v>4.4385179350599674E-4</v>
      </c>
      <c r="P46538" s="7">
        <v>278680948966.29468</v>
      </c>
      <c r="Q46538" s="7">
        <v>58712372882.269997</v>
      </c>
      <c r="R46538" t="s">
        <v>39</v>
      </c>
    </row>
    <row r="46539" spans="1:18" x14ac:dyDescent="0.25">
      <c r="A46539" s="1">
        <v>44528</v>
      </c>
      <c r="B46539" s="7">
        <v>44528</v>
      </c>
      <c r="C46539" s="4">
        <v>193.27560172950001</v>
      </c>
      <c r="D46539" s="4">
        <v>201.62870220400001</v>
      </c>
      <c r="E46539" s="4">
        <v>182.37245435880001</v>
      </c>
      <c r="F46539" s="4">
        <v>200.67664860790001</v>
      </c>
      <c r="G46539" s="4">
        <v>5.3016948992967139</v>
      </c>
      <c r="H46539" s="4">
        <v>3.9225295501992045E-2</v>
      </c>
      <c r="I46539" s="4">
        <v>3.5053633635075436E-3</v>
      </c>
      <c r="J46539" s="13">
        <v>-5.6534610938240029</v>
      </c>
      <c r="K46539" s="4">
        <v>-4.9475810393993696E-3</v>
      </c>
      <c r="L46539" s="7">
        <v>2033215941.23</v>
      </c>
      <c r="M46539" s="7">
        <v>304047623.27403164</v>
      </c>
      <c r="N46539" s="12">
        <v>6.6871627521242152</v>
      </c>
      <c r="O46539" s="4">
        <v>-2.0487025388508108E-6</v>
      </c>
      <c r="P46539" s="7">
        <v>408018960982.19336</v>
      </c>
      <c r="Q46539" s="7">
        <v>61015258055.830002</v>
      </c>
      <c r="R46539" t="s">
        <v>39</v>
      </c>
    </row>
    <row r="46540" spans="1:18" x14ac:dyDescent="0.25">
      <c r="A46540" s="1">
        <v>44529</v>
      </c>
      <c r="B46540" s="7">
        <v>44529</v>
      </c>
      <c r="C46540" s="4">
        <v>200.8212717673</v>
      </c>
      <c r="D46540" s="4">
        <v>212.4458027384</v>
      </c>
      <c r="E46540" s="4">
        <v>199.95429525029999</v>
      </c>
      <c r="F46540" s="4">
        <v>204.31936281829999</v>
      </c>
      <c r="G46540" s="4">
        <v>5.3196842737315002</v>
      </c>
      <c r="H46540" s="4">
        <v>1.8152157890166123E-2</v>
      </c>
      <c r="I46540" s="4">
        <v>3.5345355414724056E-3</v>
      </c>
      <c r="J46540" s="13">
        <v>-5.6451733768167784</v>
      </c>
      <c r="K46540" s="4">
        <v>8.322155206093031E-3</v>
      </c>
      <c r="L46540" s="7">
        <v>2110532146.8800001</v>
      </c>
      <c r="M46540" s="7">
        <v>304182947.56195009</v>
      </c>
      <c r="N46540" s="12">
        <v>6.938364440860604</v>
      </c>
      <c r="O46540" s="4">
        <v>4.4507596034218481E-4</v>
      </c>
      <c r="P46540" s="7">
        <v>431222583458.06036</v>
      </c>
      <c r="Q46540" s="7">
        <v>62150466026.050003</v>
      </c>
      <c r="R46540" t="s">
        <v>39</v>
      </c>
    </row>
    <row r="46541" spans="1:18" x14ac:dyDescent="0.25">
      <c r="A46541" s="1">
        <v>44530</v>
      </c>
      <c r="B46541" s="7">
        <v>44530</v>
      </c>
      <c r="C46541" s="4">
        <v>204.23294243999999</v>
      </c>
      <c r="D46541" s="4">
        <v>218.33938042540001</v>
      </c>
      <c r="E46541" s="4">
        <v>200.0843326822</v>
      </c>
      <c r="F46541" s="4">
        <v>208.67098533399999</v>
      </c>
      <c r="G46541" s="4">
        <v>5.3407587787066371</v>
      </c>
      <c r="H46541" s="4">
        <v>2.1298140595563002E-2</v>
      </c>
      <c r="I46541" s="4">
        <v>3.6605460550529381E-3</v>
      </c>
      <c r="J46541" s="13">
        <v>-5.6101429473277289</v>
      </c>
      <c r="K46541" s="4">
        <v>3.5651222657684577E-2</v>
      </c>
      <c r="L46541" s="7">
        <v>2888387657.0700002</v>
      </c>
      <c r="M46541" s="7">
        <v>304182368.41261417</v>
      </c>
      <c r="N46541" s="12">
        <v>9.4955788270804362</v>
      </c>
      <c r="O46541" s="4">
        <v>-1.9039506999413923E-6</v>
      </c>
      <c r="P46541" s="7">
        <v>602722698427.3606</v>
      </c>
      <c r="Q46541" s="7">
        <v>63474034537.889999</v>
      </c>
      <c r="R46541" t="s">
        <v>39</v>
      </c>
    </row>
    <row r="46542" spans="1:18" x14ac:dyDescent="0.25">
      <c r="A46542" s="1">
        <v>44532</v>
      </c>
      <c r="B46542" s="7">
        <v>44532</v>
      </c>
      <c r="C46542" s="4">
        <v>229.8547007482</v>
      </c>
      <c r="D46542" s="4">
        <v>243.11166319239999</v>
      </c>
      <c r="E46542" s="4">
        <v>220.38717218709999</v>
      </c>
      <c r="F46542" s="4">
        <v>233.9930482677</v>
      </c>
      <c r="G46542" s="4">
        <v>5.4552914066587102</v>
      </c>
      <c r="H46542" s="4">
        <v>0.1213492277959457</v>
      </c>
      <c r="I46542" s="4">
        <v>4.1430965061592705E-3</v>
      </c>
      <c r="J46542" s="13">
        <v>-5.4863118223712339</v>
      </c>
      <c r="K46542" s="4">
        <v>0.13182471791065989</v>
      </c>
      <c r="L46542" s="7">
        <v>4074103517.9299998</v>
      </c>
      <c r="M46542" s="7">
        <v>305642067.63236666</v>
      </c>
      <c r="N46542" s="12">
        <v>13.32965566386112</v>
      </c>
      <c r="O46542" s="4">
        <v>4.7987634108116774E-3</v>
      </c>
      <c r="P46542" s="7">
        <v>953311901118.60083</v>
      </c>
      <c r="Q46542" s="7">
        <v>71518119084.139999</v>
      </c>
      <c r="R46542" t="s">
        <v>39</v>
      </c>
    </row>
    <row r="46543" spans="1:18" x14ac:dyDescent="0.25">
      <c r="A46543" s="1">
        <v>44533</v>
      </c>
      <c r="B46543" s="7">
        <v>44533</v>
      </c>
      <c r="C46543" s="4">
        <v>233.6018937163</v>
      </c>
      <c r="D46543" s="4">
        <v>239.1220957184</v>
      </c>
      <c r="E46543" s="4">
        <v>207.329771779</v>
      </c>
      <c r="F46543" s="4">
        <v>211.22439322389999</v>
      </c>
      <c r="G46543" s="4">
        <v>5.3529210433819241</v>
      </c>
      <c r="H46543" s="4">
        <v>-9.7304835388748415E-2</v>
      </c>
      <c r="I46543" s="4">
        <v>3.9408825313147601E-3</v>
      </c>
      <c r="J46543" s="13">
        <v>-5.536350588035436</v>
      </c>
      <c r="K46543" s="4">
        <v>-4.8807449825002167E-2</v>
      </c>
      <c r="L46543" s="7">
        <v>4061060881.1599998</v>
      </c>
      <c r="M46543" s="7">
        <v>305641481.33168912</v>
      </c>
      <c r="N46543" s="12">
        <v>13.287008240719929</v>
      </c>
      <c r="O46543" s="4">
        <v>-1.9182590998668877E-6</v>
      </c>
      <c r="P46543" s="7">
        <v>857795120468.33765</v>
      </c>
      <c r="Q46543" s="7">
        <v>64558936438.339996</v>
      </c>
      <c r="R46543" t="s">
        <v>39</v>
      </c>
    </row>
    <row r="46544" spans="1:18" x14ac:dyDescent="0.25">
      <c r="A46544" s="1">
        <v>44534</v>
      </c>
      <c r="B46544" s="7">
        <v>44534</v>
      </c>
      <c r="C46544" s="4">
        <v>212.112381164</v>
      </c>
      <c r="D46544" s="4">
        <v>212.80753483199999</v>
      </c>
      <c r="E46544" s="4">
        <v>171.55357985539999</v>
      </c>
      <c r="F46544" s="4">
        <v>201.1248371261</v>
      </c>
      <c r="G46544" s="4">
        <v>5.3039257954979249</v>
      </c>
      <c r="H46544" s="4">
        <v>-4.7814345415561725E-2</v>
      </c>
      <c r="I46544" s="4">
        <v>4.0878446495829137E-3</v>
      </c>
      <c r="J46544" s="13">
        <v>-5.4997374283725486</v>
      </c>
      <c r="K46544" s="4">
        <v>3.7291676953163065E-2</v>
      </c>
      <c r="L46544" s="7">
        <v>5949505664.6899996</v>
      </c>
      <c r="M46544" s="7">
        <v>305641025.13007212</v>
      </c>
      <c r="N46544" s="12">
        <v>19.465664539497141</v>
      </c>
      <c r="O46544" s="4">
        <v>-1.4926037362952275E-6</v>
      </c>
      <c r="P46544" s="7">
        <v>1196593357791.5854</v>
      </c>
      <c r="Q46544" s="7">
        <v>61472001398.339996</v>
      </c>
      <c r="R46544" t="s">
        <v>39</v>
      </c>
    </row>
    <row r="46545" spans="1:18" x14ac:dyDescent="0.25">
      <c r="A46545" s="1">
        <v>44535</v>
      </c>
      <c r="B46545" s="7">
        <v>44535</v>
      </c>
      <c r="C46545" s="4">
        <v>200.7806029592</v>
      </c>
      <c r="D46545" s="4">
        <v>204.61748246689999</v>
      </c>
      <c r="E46545" s="4">
        <v>182.01681647500001</v>
      </c>
      <c r="F46545" s="4">
        <v>196.16825968660001</v>
      </c>
      <c r="G46545" s="4">
        <v>5.2789727587465727</v>
      </c>
      <c r="H46545" s="4">
        <v>-2.4644283174197677E-2</v>
      </c>
      <c r="I46545" s="4">
        <v>3.9735232077088038E-3</v>
      </c>
      <c r="J46545" s="13">
        <v>-5.5281021199797795</v>
      </c>
      <c r="K46545" s="4">
        <v>-2.796619041914282E-2</v>
      </c>
      <c r="L46545" s="7">
        <v>3402591974.54</v>
      </c>
      <c r="M46545" s="7">
        <v>305774824.19571763</v>
      </c>
      <c r="N46545" s="12">
        <v>11.127770193278238</v>
      </c>
      <c r="O46545" s="4">
        <v>4.3776540007538206E-4</v>
      </c>
      <c r="P46545" s="7">
        <v>667480546069.10376</v>
      </c>
      <c r="Q46545" s="7">
        <v>59983315118.449997</v>
      </c>
      <c r="R46545" t="s">
        <v>39</v>
      </c>
    </row>
    <row r="46546" spans="1:18" x14ac:dyDescent="0.25">
      <c r="A46546" s="1">
        <v>44536</v>
      </c>
      <c r="B46546" s="7">
        <v>44536</v>
      </c>
      <c r="C46546" s="4">
        <v>196.54747861199999</v>
      </c>
      <c r="D46546" s="4">
        <v>197.66302894770001</v>
      </c>
      <c r="E46546" s="4">
        <v>176.88805700329999</v>
      </c>
      <c r="F46546" s="4">
        <v>194.1992226282</v>
      </c>
      <c r="G46546" s="4">
        <v>5.2688845529048258</v>
      </c>
      <c r="H46546" s="4">
        <v>-1.0037490578474592E-2</v>
      </c>
      <c r="I46546" s="4">
        <v>3.8392475895702425E-3</v>
      </c>
      <c r="J46546" s="13">
        <v>-5.5624788717973761</v>
      </c>
      <c r="K46546" s="4">
        <v>-3.3792584343803722E-2</v>
      </c>
      <c r="L46546" s="7">
        <v>3693853028.0500002</v>
      </c>
      <c r="M46546" s="7">
        <v>305774254.42591429</v>
      </c>
      <c r="N46546" s="12">
        <v>12.080327151758226</v>
      </c>
      <c r="O46546" s="4">
        <v>-1.8633640125339756E-6</v>
      </c>
      <c r="P46546" s="7">
        <v>717343386550.13269</v>
      </c>
      <c r="Q46546" s="7">
        <v>59381122509.230003</v>
      </c>
      <c r="R46546" t="s">
        <v>39</v>
      </c>
    </row>
    <row r="46547" spans="1:18" x14ac:dyDescent="0.25">
      <c r="A46547" s="1">
        <v>44537</v>
      </c>
      <c r="B46547" s="7">
        <v>44537</v>
      </c>
      <c r="C46547" s="4">
        <v>194.2766006965</v>
      </c>
      <c r="D46547" s="4">
        <v>204.11850393029999</v>
      </c>
      <c r="E46547" s="4">
        <v>188.28081147520001</v>
      </c>
      <c r="F46547" s="4">
        <v>190.5969151093</v>
      </c>
      <c r="G46547" s="4">
        <v>5.2501608059332971</v>
      </c>
      <c r="H46547" s="4">
        <v>-1.8549546543740428E-2</v>
      </c>
      <c r="I46547" s="4">
        <v>3.7593017369430643E-3</v>
      </c>
      <c r="J46547" s="13">
        <v>-5.5835220470860714</v>
      </c>
      <c r="K46547" s="4">
        <v>-2.0823312579360671E-2</v>
      </c>
      <c r="L46547" s="7">
        <v>2556849838.98</v>
      </c>
      <c r="M46547" s="7">
        <v>307213161.0539006</v>
      </c>
      <c r="N46547" s="12">
        <v>8.3227223410894187</v>
      </c>
      <c r="O46547" s="4">
        <v>4.705780840469494E-3</v>
      </c>
      <c r="P46547" s="7">
        <v>487327691707.29846</v>
      </c>
      <c r="Q46547" s="7">
        <v>58553880777.849998</v>
      </c>
      <c r="R46547" t="s">
        <v>39</v>
      </c>
    </row>
    <row r="46548" spans="1:18" x14ac:dyDescent="0.25">
      <c r="A46548" s="1">
        <v>44538</v>
      </c>
      <c r="B46548" s="7">
        <v>44538</v>
      </c>
      <c r="C46548" s="4">
        <v>190.50501064939999</v>
      </c>
      <c r="D46548" s="4">
        <v>196.37411006529999</v>
      </c>
      <c r="E46548" s="4">
        <v>184.1327062997</v>
      </c>
      <c r="F46548" s="4">
        <v>194.62170358</v>
      </c>
      <c r="G46548" s="4">
        <v>5.2710576927210653</v>
      </c>
      <c r="H46548" s="4">
        <v>2.1116755580183139E-2</v>
      </c>
      <c r="I46548" s="4">
        <v>3.8535291847847609E-3</v>
      </c>
      <c r="J46548" s="13">
        <v>-5.558765879196403</v>
      </c>
      <c r="K46548" s="4">
        <v>2.5065146251952393E-2</v>
      </c>
      <c r="L46548" s="7">
        <v>2277446202.8099999</v>
      </c>
      <c r="M46548" s="7">
        <v>307348007.24073488</v>
      </c>
      <c r="N46548" s="12">
        <v>7.4099917655433387</v>
      </c>
      <c r="O46548" s="4">
        <v>4.3893362631888333E-4</v>
      </c>
      <c r="P46548" s="7">
        <v>443240459802.68439</v>
      </c>
      <c r="Q46548" s="7">
        <v>59816592761.110001</v>
      </c>
      <c r="R46548" t="s">
        <v>39</v>
      </c>
    </row>
    <row r="46549" spans="1:18" x14ac:dyDescent="0.25">
      <c r="A46549" s="1">
        <v>44539</v>
      </c>
      <c r="B46549" s="7">
        <v>44539</v>
      </c>
      <c r="C46549" s="4">
        <v>194.48328930849999</v>
      </c>
      <c r="D46549" s="4">
        <v>196.68974801830001</v>
      </c>
      <c r="E46549" s="4">
        <v>178.7921388771</v>
      </c>
      <c r="F46549" s="4">
        <v>181.17808890590001</v>
      </c>
      <c r="G46549" s="4">
        <v>5.1994804641443366</v>
      </c>
      <c r="H46549" s="4">
        <v>-6.9075619146319628E-2</v>
      </c>
      <c r="I46549" s="4">
        <v>3.8005039385402392E-3</v>
      </c>
      <c r="J46549" s="13">
        <v>-5.5726216056371163</v>
      </c>
      <c r="K46549" s="4">
        <v>-1.3760177671389146E-2</v>
      </c>
      <c r="L46549" s="7">
        <v>1968182103.95</v>
      </c>
      <c r="M46549" s="7">
        <v>307347465.03806758</v>
      </c>
      <c r="N46549" s="12">
        <v>6.4037687888729584</v>
      </c>
      <c r="O46549" s="4">
        <v>-1.7641326916795153E-6</v>
      </c>
      <c r="P46549" s="7">
        <v>356591472212.45447</v>
      </c>
      <c r="Q46549" s="7">
        <v>55684626345.669998</v>
      </c>
      <c r="R46549" t="s">
        <v>39</v>
      </c>
    </row>
    <row r="46550" spans="1:18" x14ac:dyDescent="0.25">
      <c r="A46550" s="1">
        <v>44541</v>
      </c>
      <c r="B46550" s="7">
        <v>44541</v>
      </c>
      <c r="C46550" s="4">
        <v>167.9166196102</v>
      </c>
      <c r="D46550" s="4">
        <v>173.8984797674</v>
      </c>
      <c r="E46550" s="4">
        <v>161.86000760420001</v>
      </c>
      <c r="F46550" s="4">
        <v>171.94948975489999</v>
      </c>
      <c r="G46550" s="4">
        <v>5.1472007694699755</v>
      </c>
      <c r="H46550" s="4">
        <v>-5.0936618256268072E-2</v>
      </c>
      <c r="I46550" s="4">
        <v>3.4834025974303782E-3</v>
      </c>
      <c r="J46550" s="13">
        <v>-5.6597457050073459</v>
      </c>
      <c r="K46550" s="4">
        <v>-8.3436656358698208E-2</v>
      </c>
      <c r="L46550" s="7">
        <v>1877844188.77</v>
      </c>
      <c r="M46550" s="7">
        <v>307647790.1275804</v>
      </c>
      <c r="N46550" s="12">
        <v>6.10387673511734</v>
      </c>
      <c r="O46550" s="4">
        <v>9.7715167253983122E-4</v>
      </c>
      <c r="P46550" s="7">
        <v>322894350098.20557</v>
      </c>
      <c r="Q46550" s="7">
        <v>52899880536.660004</v>
      </c>
      <c r="R46550" t="s">
        <v>39</v>
      </c>
    </row>
    <row r="46551" spans="1:18" x14ac:dyDescent="0.25">
      <c r="A46551" s="1">
        <v>44542</v>
      </c>
      <c r="B46551" s="7">
        <v>44542</v>
      </c>
      <c r="C46551" s="4">
        <v>171.94831445189999</v>
      </c>
      <c r="D46551" s="4">
        <v>176.64940793529999</v>
      </c>
      <c r="E46551" s="4">
        <v>167.86125001560001</v>
      </c>
      <c r="F46551" s="4">
        <v>173.4316648667</v>
      </c>
      <c r="G46551" s="4">
        <v>5.1557836593629611</v>
      </c>
      <c r="H46551" s="4">
        <v>8.6198284968029733E-3</v>
      </c>
      <c r="I46551" s="4">
        <v>3.461824916826959E-3</v>
      </c>
      <c r="J46551" s="13">
        <v>-5.6659593963472465</v>
      </c>
      <c r="K46551" s="4">
        <v>-6.1944262828926228E-3</v>
      </c>
      <c r="L46551" s="7">
        <v>1196808539.97</v>
      </c>
      <c r="M46551" s="7">
        <v>307647226.02645469</v>
      </c>
      <c r="N46551" s="12">
        <v>3.8901977288333685</v>
      </c>
      <c r="O46551" s="4">
        <v>-1.8335939467767099E-6</v>
      </c>
      <c r="P46551" s="7">
        <v>207564497613.68158</v>
      </c>
      <c r="Q46551" s="7">
        <v>53355770601.389999</v>
      </c>
      <c r="R46551" t="s">
        <v>39</v>
      </c>
    </row>
    <row r="46552" spans="1:18" x14ac:dyDescent="0.25">
      <c r="A46552" s="1">
        <v>44543</v>
      </c>
      <c r="B46552" s="7">
        <v>44543</v>
      </c>
      <c r="C46552" s="4">
        <v>173.09993124109999</v>
      </c>
      <c r="D46552" s="4">
        <v>173.09993124109999</v>
      </c>
      <c r="E46552" s="4">
        <v>148.57182172559999</v>
      </c>
      <c r="F46552" s="4">
        <v>155.21305255519999</v>
      </c>
      <c r="G46552" s="4">
        <v>5.0447987057282484</v>
      </c>
      <c r="H46552" s="4">
        <v>-0.10504778539433891</v>
      </c>
      <c r="I46552" s="4">
        <v>3.3209545123915178E-3</v>
      </c>
      <c r="J46552" s="13">
        <v>-5.7075030336426336</v>
      </c>
      <c r="K46552" s="4">
        <v>-4.0692527155463523E-2</v>
      </c>
      <c r="L46552" s="7">
        <v>2547597256.1599998</v>
      </c>
      <c r="M46552" s="7">
        <v>307646776.56357473</v>
      </c>
      <c r="N46552" s="12">
        <v>8.2809164608085624</v>
      </c>
      <c r="O46552" s="4">
        <v>-1.4609684142483349E-6</v>
      </c>
      <c r="P46552" s="7">
        <v>395420346809.84534</v>
      </c>
      <c r="Q46552" s="7">
        <v>47750795299.199997</v>
      </c>
      <c r="R46552" t="s">
        <v>39</v>
      </c>
    </row>
    <row r="46553" spans="1:18" x14ac:dyDescent="0.25">
      <c r="A46553" s="1">
        <v>44545</v>
      </c>
      <c r="B46553" s="7">
        <v>44545</v>
      </c>
      <c r="C46553" s="4">
        <v>161.35889746129999</v>
      </c>
      <c r="D46553" s="4">
        <v>182.51316343670001</v>
      </c>
      <c r="E46553" s="4">
        <v>157.65321293849999</v>
      </c>
      <c r="F46553" s="4">
        <v>178.3407862663</v>
      </c>
      <c r="G46553" s="4">
        <v>5.1836962495021064</v>
      </c>
      <c r="H46553" s="4">
        <v>0.14900637111608159</v>
      </c>
      <c r="I46553" s="4">
        <v>3.6472954268154355E-3</v>
      </c>
      <c r="J46553" s="13">
        <v>-5.6137693650030043</v>
      </c>
      <c r="K46553" s="4">
        <v>9.8267203963871799E-2</v>
      </c>
      <c r="L46553" s="7">
        <v>3783787658.3899999</v>
      </c>
      <c r="M46553" s="7">
        <v>307790517.18295884</v>
      </c>
      <c r="N46553" s="12">
        <v>12.293386076416436</v>
      </c>
      <c r="O46553" s="4">
        <v>4.6722615133399975E-4</v>
      </c>
      <c r="P46553" s="7">
        <v>674803666061.99475</v>
      </c>
      <c r="Q46553" s="7">
        <v>54891602839.720001</v>
      </c>
      <c r="R46553" t="s">
        <v>39</v>
      </c>
    </row>
    <row r="46554" spans="1:18" x14ac:dyDescent="0.25">
      <c r="A46554" s="1">
        <v>44546</v>
      </c>
      <c r="B46554" s="7">
        <v>44546</v>
      </c>
      <c r="C46554" s="4">
        <v>178.59154130900001</v>
      </c>
      <c r="D46554" s="4">
        <v>188.87870983120001</v>
      </c>
      <c r="E46554" s="4">
        <v>174.4509751068</v>
      </c>
      <c r="F46554" s="4">
        <v>176.9546610788</v>
      </c>
      <c r="G46554" s="4">
        <v>5.1758935476641019</v>
      </c>
      <c r="H46554" s="4">
        <v>-7.772339780033409E-3</v>
      </c>
      <c r="I46554" s="4">
        <v>3.7124321681224651E-3</v>
      </c>
      <c r="J46554" s="13">
        <v>-5.5960680462330439</v>
      </c>
      <c r="K46554" s="4">
        <v>1.7858915630506643E-2</v>
      </c>
      <c r="L46554" s="7">
        <v>2766320568.5599999</v>
      </c>
      <c r="M46554" s="7">
        <v>307789816.15311146</v>
      </c>
      <c r="N46554" s="12">
        <v>8.9876936252623807</v>
      </c>
      <c r="O46554" s="4">
        <v>-2.2776200313110635E-6</v>
      </c>
      <c r="P46554" s="7">
        <v>489513318644.84808</v>
      </c>
      <c r="Q46554" s="7">
        <v>54464842600.879997</v>
      </c>
      <c r="R46554" t="s">
        <v>39</v>
      </c>
    </row>
    <row r="46555" spans="1:18" x14ac:dyDescent="0.25">
      <c r="A46555" s="1">
        <v>44548</v>
      </c>
      <c r="B46555" s="7">
        <v>44548</v>
      </c>
      <c r="C46555" s="4">
        <v>175.65635761499999</v>
      </c>
      <c r="D46555" s="4">
        <v>184.37518105230001</v>
      </c>
      <c r="E46555" s="4">
        <v>171.19656383700001</v>
      </c>
      <c r="F46555" s="4">
        <v>182.83513484119999</v>
      </c>
      <c r="G46555" s="4">
        <v>5.2085848442777571</v>
      </c>
      <c r="H46555" s="4">
        <v>3.3231527932351797E-2</v>
      </c>
      <c r="I46555" s="4">
        <v>3.9026661412347279E-3</v>
      </c>
      <c r="J46555" s="13">
        <v>-5.546095333454697</v>
      </c>
      <c r="K46555" s="4">
        <v>5.1242410499980184E-2</v>
      </c>
      <c r="L46555" s="7">
        <v>1690397975.6199999</v>
      </c>
      <c r="M46555" s="7">
        <v>307978761.08920223</v>
      </c>
      <c r="N46555" s="12">
        <v>5.4886836015630216</v>
      </c>
      <c r="O46555" s="4">
        <v>6.1387650329787339E-4</v>
      </c>
      <c r="P46555" s="7">
        <v>309064141807.77417</v>
      </c>
      <c r="Q46555" s="7">
        <v>56309338311.970001</v>
      </c>
      <c r="R46555" t="s">
        <v>39</v>
      </c>
    </row>
    <row r="46556" spans="1:18" x14ac:dyDescent="0.25">
      <c r="A46556" s="1">
        <v>44549</v>
      </c>
      <c r="B46556" s="7">
        <v>44549</v>
      </c>
      <c r="C46556" s="4">
        <v>182.8509069468</v>
      </c>
      <c r="D46556" s="4">
        <v>189.2625378701</v>
      </c>
      <c r="E46556" s="4">
        <v>178.75502390459999</v>
      </c>
      <c r="F46556" s="4">
        <v>180.09805181780001</v>
      </c>
      <c r="G46556" s="4">
        <v>5.1935014348985291</v>
      </c>
      <c r="H46556" s="4">
        <v>-1.4970224545611801E-2</v>
      </c>
      <c r="I46556" s="4">
        <v>3.8559101302465698E-3</v>
      </c>
      <c r="J46556" s="13">
        <v>-5.5581482089767631</v>
      </c>
      <c r="K46556" s="4">
        <v>-1.1980530564514391E-2</v>
      </c>
      <c r="L46556" s="7">
        <v>1678714066.28</v>
      </c>
      <c r="M46556" s="7">
        <v>308113742.97928733</v>
      </c>
      <c r="N46556" s="12">
        <v>5.4483582914795532</v>
      </c>
      <c r="O46556" s="4">
        <v>4.3828311279557781E-4</v>
      </c>
      <c r="P46556" s="7">
        <v>302333132896.16522</v>
      </c>
      <c r="Q46556" s="7">
        <v>55490684848.860001</v>
      </c>
      <c r="R46556" t="s">
        <v>39</v>
      </c>
    </row>
    <row r="46557" spans="1:18" x14ac:dyDescent="0.25">
      <c r="A46557" s="1">
        <v>44550</v>
      </c>
      <c r="B46557" s="7">
        <v>44550</v>
      </c>
      <c r="C46557" s="4">
        <v>179.9777356852</v>
      </c>
      <c r="D46557" s="4">
        <v>181.1532628745</v>
      </c>
      <c r="E46557" s="4">
        <v>168.6835185827</v>
      </c>
      <c r="F46557" s="4">
        <v>173.67178449150001</v>
      </c>
      <c r="G46557" s="4">
        <v>5.1571672218919309</v>
      </c>
      <c r="H46557" s="4">
        <v>-3.5682047981292299E-2</v>
      </c>
      <c r="I46557" s="4">
        <v>3.7045808670611944E-3</v>
      </c>
      <c r="J46557" s="13">
        <v>-5.5981851529326221</v>
      </c>
      <c r="K46557" s="4">
        <v>-3.9246055554645012E-2</v>
      </c>
      <c r="L46557" s="7">
        <v>1982986557.5599999</v>
      </c>
      <c r="M46557" s="7">
        <v>308335673.63074368</v>
      </c>
      <c r="N46557" s="12">
        <v>6.431258940004402</v>
      </c>
      <c r="O46557" s="4">
        <v>7.2028806411038651E-4</v>
      </c>
      <c r="P46557" s="7">
        <v>344388814074.10181</v>
      </c>
      <c r="Q46557" s="7">
        <v>53549206661.839996</v>
      </c>
      <c r="R46557" t="s">
        <v>39</v>
      </c>
    </row>
    <row r="46558" spans="1:18" x14ac:dyDescent="0.25">
      <c r="A46558" s="1">
        <v>44552</v>
      </c>
      <c r="B46558" s="7">
        <v>44552</v>
      </c>
      <c r="C46558" s="4">
        <v>179.85833941620001</v>
      </c>
      <c r="D46558" s="4">
        <v>187.47344212760001</v>
      </c>
      <c r="E46558" s="4">
        <v>177.42734153609999</v>
      </c>
      <c r="F46558" s="4">
        <v>178.59712102259999</v>
      </c>
      <c r="G46558" s="4">
        <v>5.1851325486181858</v>
      </c>
      <c r="H46558" s="4">
        <v>2.8360027194521322E-2</v>
      </c>
      <c r="I46558" s="4">
        <v>3.6726833969940496E-3</v>
      </c>
      <c r="J46558" s="13">
        <v>-5.6068327132477682</v>
      </c>
      <c r="K46558" s="4">
        <v>-8.6102777107005847E-3</v>
      </c>
      <c r="L46558" s="7">
        <v>1889229699.0599999</v>
      </c>
      <c r="M46558" s="7">
        <v>308470214.57338369</v>
      </c>
      <c r="N46558" s="12">
        <v>6.1245125454748264</v>
      </c>
      <c r="O46558" s="4">
        <v>4.363456912258876E-4</v>
      </c>
      <c r="P46558" s="7">
        <v>337410985202.50897</v>
      </c>
      <c r="Q46558" s="7">
        <v>55091892244.029999</v>
      </c>
      <c r="R46558" t="s">
        <v>39</v>
      </c>
    </row>
    <row r="46559" spans="1:18" x14ac:dyDescent="0.25">
      <c r="A46559" s="1">
        <v>44554</v>
      </c>
      <c r="B46559" s="7">
        <v>44554</v>
      </c>
      <c r="C46559" s="4">
        <v>190.10286237989999</v>
      </c>
      <c r="D46559" s="4">
        <v>197.15771712950001</v>
      </c>
      <c r="E46559" s="4">
        <v>185.01937857249999</v>
      </c>
      <c r="F46559" s="4">
        <v>190.27319877619999</v>
      </c>
      <c r="G46559" s="4">
        <v>5.2484609276847882</v>
      </c>
      <c r="H46559" s="4">
        <v>6.53766291793835E-2</v>
      </c>
      <c r="I46559" s="4">
        <v>3.7438995516305184E-3</v>
      </c>
      <c r="J46559" s="13">
        <v>-5.587627549885215</v>
      </c>
      <c r="K46559" s="4">
        <v>1.9390768802657072E-2</v>
      </c>
      <c r="L46559" s="7">
        <v>2286837231.8099999</v>
      </c>
      <c r="M46559" s="7">
        <v>308804155.32936078</v>
      </c>
      <c r="N46559" s="12">
        <v>7.4054613331576817</v>
      </c>
      <c r="O46559" s="4">
        <v>1.0825705050289422E-3</v>
      </c>
      <c r="P46559" s="7">
        <v>435123835176.99908</v>
      </c>
      <c r="Q46559" s="7">
        <v>58757154429.900002</v>
      </c>
      <c r="R46559" t="s">
        <v>39</v>
      </c>
    </row>
    <row r="46560" spans="1:18" x14ac:dyDescent="0.25">
      <c r="A46560" s="1">
        <v>44556</v>
      </c>
      <c r="B46560" s="7">
        <v>44556</v>
      </c>
      <c r="C46560" s="4">
        <v>192.92051150570001</v>
      </c>
      <c r="D46560" s="4">
        <v>200.64420185349999</v>
      </c>
      <c r="E46560" s="4">
        <v>190.8236850856</v>
      </c>
      <c r="F46560" s="4">
        <v>198.0007279793</v>
      </c>
      <c r="G46560" s="4">
        <v>5.2882707073509074</v>
      </c>
      <c r="H46560" s="4">
        <v>4.0612809648452652E-2</v>
      </c>
      <c r="I46560" s="4">
        <v>3.8969222187826558E-3</v>
      </c>
      <c r="J46560" s="13">
        <v>-5.5475682120799101</v>
      </c>
      <c r="K46560" s="4">
        <v>4.0872535451837638E-2</v>
      </c>
      <c r="L46560" s="7">
        <v>1971114647.24</v>
      </c>
      <c r="M46560" s="7">
        <v>308939172.24337196</v>
      </c>
      <c r="N46560" s="12">
        <v>6.3802677819283522</v>
      </c>
      <c r="O46560" s="4">
        <v>4.3722505568999099E-4</v>
      </c>
      <c r="P46560" s="7">
        <v>390282135084.18109</v>
      </c>
      <c r="Q46560" s="7">
        <v>61170181005.510002</v>
      </c>
      <c r="R46560" t="s">
        <v>39</v>
      </c>
    </row>
    <row r="46561" spans="1:18" x14ac:dyDescent="0.25">
      <c r="A46561" s="1">
        <v>44557</v>
      </c>
      <c r="B46561" s="7">
        <v>44557</v>
      </c>
      <c r="C46561" s="4">
        <v>197.88340911380001</v>
      </c>
      <c r="D46561" s="4">
        <v>204.57857056239999</v>
      </c>
      <c r="E46561" s="4">
        <v>195.16079721369999</v>
      </c>
      <c r="F46561" s="4">
        <v>195.42949814639999</v>
      </c>
      <c r="G46561" s="4">
        <v>5.2751996910931327</v>
      </c>
      <c r="H46561" s="4">
        <v>-1.2985961512064801E-2</v>
      </c>
      <c r="I46561" s="4">
        <v>3.8591603853304663E-3</v>
      </c>
      <c r="J46561" s="13">
        <v>-5.5573056359193629</v>
      </c>
      <c r="K46561" s="4">
        <v>-9.690168633641803E-3</v>
      </c>
      <c r="L46561" s="7">
        <v>1800094698.1900001</v>
      </c>
      <c r="M46561" s="7">
        <v>309075166.91651839</v>
      </c>
      <c r="N46561" s="12">
        <v>5.8241324146116469</v>
      </c>
      <c r="O46561" s="4">
        <v>4.4019886555303716E-4</v>
      </c>
      <c r="P46561" s="7">
        <v>351791603483.26709</v>
      </c>
      <c r="Q46561" s="7">
        <v>60402404760.010002</v>
      </c>
      <c r="R46561" t="s">
        <v>39</v>
      </c>
    </row>
    <row r="46562" spans="1:18" x14ac:dyDescent="0.25">
      <c r="A46562" s="1">
        <v>44559</v>
      </c>
      <c r="B46562" s="7">
        <v>44559</v>
      </c>
      <c r="C46562" s="4">
        <v>177.38904514839999</v>
      </c>
      <c r="D46562" s="4">
        <v>180.59077733640001</v>
      </c>
      <c r="E46562" s="4">
        <v>170.44341265360001</v>
      </c>
      <c r="F46562" s="4">
        <v>170.65755958899999</v>
      </c>
      <c r="G46562" s="4">
        <v>5.139658973164404</v>
      </c>
      <c r="H46562" s="4">
        <v>-0.12675639446631987</v>
      </c>
      <c r="I46562" s="4">
        <v>3.6744240148457977E-3</v>
      </c>
      <c r="J46562" s="13">
        <v>-5.6063588892550742</v>
      </c>
      <c r="K46562" s="4">
        <v>-4.7869575772723237E-2</v>
      </c>
      <c r="L46562" s="7">
        <v>2175731145.71</v>
      </c>
      <c r="M46562" s="7">
        <v>309349065.34660679</v>
      </c>
      <c r="N46562" s="12">
        <v>7.0332559216632049</v>
      </c>
      <c r="O46562" s="4">
        <v>8.8618711370745998E-4</v>
      </c>
      <c r="P46562" s="7">
        <v>371304967648.64752</v>
      </c>
      <c r="Q46562" s="7">
        <v>52792756553.190002</v>
      </c>
      <c r="R46562" t="s">
        <v>39</v>
      </c>
    </row>
    <row r="46563" spans="1:18" x14ac:dyDescent="0.25">
      <c r="A46563" s="1">
        <v>44561</v>
      </c>
      <c r="B46563" s="7">
        <v>44561</v>
      </c>
      <c r="C46563" s="4">
        <v>172.70384234190001</v>
      </c>
      <c r="D46563" s="4">
        <v>177.35704316889999</v>
      </c>
      <c r="E46563" s="4">
        <v>168.312074491</v>
      </c>
      <c r="F46563" s="4">
        <v>170.2990674147</v>
      </c>
      <c r="G46563" s="4">
        <v>5.1375561115215289</v>
      </c>
      <c r="H46563" s="4">
        <v>-2.1006521783350856E-3</v>
      </c>
      <c r="I46563" s="4">
        <v>3.6776535811764389E-3</v>
      </c>
      <c r="J46563" s="13">
        <v>-5.6054803439741825</v>
      </c>
      <c r="K46563" s="4">
        <v>8.7893131483813322E-4</v>
      </c>
      <c r="L46563" s="7">
        <v>1567918819.5</v>
      </c>
      <c r="M46563" s="7">
        <v>309483654.95318377</v>
      </c>
      <c r="N46563" s="12">
        <v>5.066241122611733</v>
      </c>
      <c r="O46563" s="4">
        <v>4.3507358403097063E-4</v>
      </c>
      <c r="P46563" s="7">
        <v>267015112742.80734</v>
      </c>
      <c r="Q46563" s="7">
        <v>52704777818.620003</v>
      </c>
      <c r="R46563" t="s">
        <v>39</v>
      </c>
    </row>
    <row r="46564" spans="1:18" x14ac:dyDescent="0.25">
      <c r="A46564" s="1">
        <v>44562</v>
      </c>
      <c r="B46564" s="7">
        <v>44562</v>
      </c>
      <c r="C46564" s="4">
        <v>170.3108385232</v>
      </c>
      <c r="D46564" s="4">
        <v>178.96224598890001</v>
      </c>
      <c r="E46564" s="4">
        <v>170.19554189019999</v>
      </c>
      <c r="F46564" s="4">
        <v>178.5179405616</v>
      </c>
      <c r="G46564" s="4">
        <v>5.1846891035170675</v>
      </c>
      <c r="H46564" s="4">
        <v>4.8261410186621799E-2</v>
      </c>
      <c r="I46564" s="4">
        <v>3.743549524741048E-3</v>
      </c>
      <c r="J46564" s="13">
        <v>-5.5877210468522476</v>
      </c>
      <c r="K46564" s="4">
        <v>1.7917931123770974E-2</v>
      </c>
      <c r="L46564" s="7">
        <v>1084780602.6700001</v>
      </c>
      <c r="M46564" s="7">
        <v>309149464.08048213</v>
      </c>
      <c r="N46564" s="12">
        <v>3.5089195638637589</v>
      </c>
      <c r="O46564" s="4">
        <v>-1.0798336757144691E-3</v>
      </c>
      <c r="P46564" s="7">
        <v>193652799149.8197</v>
      </c>
      <c r="Q46564" s="7">
        <v>55188725653.370003</v>
      </c>
      <c r="R46564" t="s">
        <v>39</v>
      </c>
    </row>
    <row r="46565" spans="1:18" x14ac:dyDescent="0.25">
      <c r="A46565" s="1">
        <v>44563</v>
      </c>
      <c r="B46565" s="7">
        <v>44563</v>
      </c>
      <c r="C46565" s="4">
        <v>178.5324156172</v>
      </c>
      <c r="D46565" s="4">
        <v>179.4323508491</v>
      </c>
      <c r="E46565" s="4">
        <v>175.01231635190001</v>
      </c>
      <c r="F46565" s="4">
        <v>176.38284131840001</v>
      </c>
      <c r="G46565" s="4">
        <v>5.1726568674038758</v>
      </c>
      <c r="H46565" s="4">
        <v>-1.1960138216266526E-2</v>
      </c>
      <c r="I46565" s="4">
        <v>3.7254624482956598E-3</v>
      </c>
      <c r="J46565" s="13">
        <v>-5.5925642876627739</v>
      </c>
      <c r="K46565" s="4">
        <v>-4.8315312314825892E-3</v>
      </c>
      <c r="L46565" s="7">
        <v>995389409.20000005</v>
      </c>
      <c r="M46565" s="7">
        <v>309284593.01374888</v>
      </c>
      <c r="N46565" s="12">
        <v>3.2183607967686614</v>
      </c>
      <c r="O46565" s="4">
        <v>4.3709903773787639E-4</v>
      </c>
      <c r="P46565" s="7">
        <v>175569612212.93954</v>
      </c>
      <c r="Q46565" s="7">
        <v>54552495291.769997</v>
      </c>
      <c r="R46565" t="s">
        <v>39</v>
      </c>
    </row>
    <row r="46566" spans="1:18" x14ac:dyDescent="0.25">
      <c r="A46566" s="1">
        <v>44565</v>
      </c>
      <c r="B46566" s="7">
        <v>44565</v>
      </c>
      <c r="C46566" s="4">
        <v>170.28611554209999</v>
      </c>
      <c r="D46566" s="4">
        <v>173.73510661169999</v>
      </c>
      <c r="E46566" s="4">
        <v>166.7401238688</v>
      </c>
      <c r="F46566" s="4">
        <v>167.93890551300001</v>
      </c>
      <c r="G46566" s="4">
        <v>5.123600255603062</v>
      </c>
      <c r="H46566" s="4">
        <v>-4.787277346415636E-2</v>
      </c>
      <c r="I46566" s="4">
        <v>3.6589929312784834E-3</v>
      </c>
      <c r="J46566" s="13">
        <v>-5.6105673248194439</v>
      </c>
      <c r="K46566" s="4">
        <v>-1.7841950614100328E-2</v>
      </c>
      <c r="L46566" s="7">
        <v>1499265336.01</v>
      </c>
      <c r="M46566" s="7">
        <v>309283701.91503549</v>
      </c>
      <c r="N46566" s="12">
        <v>4.8475407101207972</v>
      </c>
      <c r="O46566" s="4">
        <v>-2.8811610197419922E-6</v>
      </c>
      <c r="P46566" s="7">
        <v>251784979603.09961</v>
      </c>
      <c r="Q46566" s="7">
        <v>51940766392.620003</v>
      </c>
      <c r="R46566" t="s">
        <v>39</v>
      </c>
    </row>
    <row r="46567" spans="1:18" x14ac:dyDescent="0.25">
      <c r="A46567" s="1">
        <v>44566</v>
      </c>
      <c r="B46567" s="7">
        <v>44566</v>
      </c>
      <c r="C46567" s="4">
        <v>167.94033213380001</v>
      </c>
      <c r="D46567" s="4">
        <v>171.11046108580001</v>
      </c>
      <c r="E46567" s="4">
        <v>148.2161047063</v>
      </c>
      <c r="F46567" s="4">
        <v>155.0997327334</v>
      </c>
      <c r="G46567" s="4">
        <v>5.0440683469920984</v>
      </c>
      <c r="H46567" s="4">
        <v>-7.6451449652958081E-2</v>
      </c>
      <c r="I46567" s="4">
        <v>3.5598641423080979E-3</v>
      </c>
      <c r="J46567" s="13">
        <v>-5.6380328971194018</v>
      </c>
      <c r="K46567" s="4">
        <v>-2.7091823032232284E-2</v>
      </c>
      <c r="L46567" s="7">
        <v>2123759720.6400001</v>
      </c>
      <c r="M46567" s="7">
        <v>309419017.70888996</v>
      </c>
      <c r="N46567" s="12">
        <v>6.8637013211582634</v>
      </c>
      <c r="O46567" s="4">
        <v>4.3751349656196288E-4</v>
      </c>
      <c r="P46567" s="7">
        <v>329394565061.22424</v>
      </c>
      <c r="Q46567" s="7">
        <v>47990806949.279999</v>
      </c>
      <c r="R46567" t="s">
        <v>39</v>
      </c>
    </row>
    <row r="46568" spans="1:18" x14ac:dyDescent="0.25">
      <c r="A46568" s="1">
        <v>44567</v>
      </c>
      <c r="B46568" s="7">
        <v>44567</v>
      </c>
      <c r="C46568" s="4">
        <v>155.10592114790001</v>
      </c>
      <c r="D46568" s="4">
        <v>155.10592114790001</v>
      </c>
      <c r="E46568" s="4">
        <v>146.66766186519999</v>
      </c>
      <c r="F46568" s="4">
        <v>150.43135731870001</v>
      </c>
      <c r="G46568" s="4">
        <v>5.0135068825946396</v>
      </c>
      <c r="H46568" s="4">
        <v>-3.0099184134149585E-2</v>
      </c>
      <c r="I46568" s="4">
        <v>3.4853596256369719E-3</v>
      </c>
      <c r="J46568" s="13">
        <v>-5.6591840476583366</v>
      </c>
      <c r="K46568" s="4">
        <v>-2.0929033719477772E-2</v>
      </c>
      <c r="L46568" s="7">
        <v>2097172620.1600001</v>
      </c>
      <c r="M46568" s="7">
        <v>309418529.27118319</v>
      </c>
      <c r="N46568" s="12">
        <v>6.7777861432531674</v>
      </c>
      <c r="O46568" s="4">
        <v>-1.5785639498993192E-6</v>
      </c>
      <c r="P46568" s="7">
        <v>315480523782.28333</v>
      </c>
      <c r="Q46568" s="7">
        <v>46546249337.82</v>
      </c>
      <c r="R46568" t="s">
        <v>39</v>
      </c>
    </row>
    <row r="46569" spans="1:18" x14ac:dyDescent="0.25">
      <c r="A46569" s="1">
        <v>44568</v>
      </c>
      <c r="B46569" s="7">
        <v>44568</v>
      </c>
      <c r="C46569" s="4">
        <v>150.41340648420001</v>
      </c>
      <c r="D46569" s="4">
        <v>150.5209536161</v>
      </c>
      <c r="E46569" s="4">
        <v>135.14999866900001</v>
      </c>
      <c r="F46569" s="4">
        <v>136.40281637289999</v>
      </c>
      <c r="G46569" s="4">
        <v>4.915612393091358</v>
      </c>
      <c r="H46569" s="4">
        <v>-9.3255430223098443E-2</v>
      </c>
      <c r="I46569" s="4">
        <v>3.2822354489115222E-3</v>
      </c>
      <c r="J46569" s="13">
        <v>-5.7192305494262312</v>
      </c>
      <c r="K46569" s="4">
        <v>-5.8279259113276555E-2</v>
      </c>
      <c r="L46569" s="7">
        <v>2926269671.9899998</v>
      </c>
      <c r="M46569" s="7">
        <v>311206970.63490921</v>
      </c>
      <c r="N46569" s="12">
        <v>9.402969560803756</v>
      </c>
      <c r="O46569" s="4">
        <v>5.7800073186909211E-3</v>
      </c>
      <c r="P46569" s="7">
        <v>399151424726.03821</v>
      </c>
      <c r="Q46569" s="7">
        <v>42449507269.480003</v>
      </c>
      <c r="R46569" t="s">
        <v>39</v>
      </c>
    </row>
    <row r="46570" spans="1:18" x14ac:dyDescent="0.25">
      <c r="A46570" s="1">
        <v>44569</v>
      </c>
      <c r="B46570" s="7">
        <v>44569</v>
      </c>
      <c r="C46570" s="4">
        <v>136.40016155910001</v>
      </c>
      <c r="D46570" s="4">
        <v>147.8373059461</v>
      </c>
      <c r="E46570" s="4">
        <v>134.0210160986</v>
      </c>
      <c r="F46570" s="4">
        <v>142.5134564693</v>
      </c>
      <c r="G46570" s="4">
        <v>4.9594364266138538</v>
      </c>
      <c r="H46570" s="4">
        <v>4.4798489201972547E-2</v>
      </c>
      <c r="I46570" s="4">
        <v>3.414809286810034E-3</v>
      </c>
      <c r="J46570" s="13">
        <v>-5.6796336332552615</v>
      </c>
      <c r="K46570" s="4">
        <v>4.0391324742555232E-2</v>
      </c>
      <c r="L46570" s="7">
        <v>2730000333.4200001</v>
      </c>
      <c r="M46570" s="7">
        <v>311342513.89431578</v>
      </c>
      <c r="N46570" s="12">
        <v>8.7684791237559345</v>
      </c>
      <c r="O46570" s="4">
        <v>4.3554056366423252E-4</v>
      </c>
      <c r="P46570" s="7">
        <v>389061783678.02563</v>
      </c>
      <c r="Q46570" s="7">
        <v>44370497800.919998</v>
      </c>
      <c r="R46570" t="s">
        <v>39</v>
      </c>
    </row>
    <row r="46571" spans="1:18" x14ac:dyDescent="0.25">
      <c r="A46571" s="1">
        <v>44570</v>
      </c>
      <c r="B46571" s="7">
        <v>44570</v>
      </c>
      <c r="C46571" s="4">
        <v>142.54311705239999</v>
      </c>
      <c r="D46571" s="4">
        <v>145.44041596740001</v>
      </c>
      <c r="E46571" s="4">
        <v>138.3941011325</v>
      </c>
      <c r="F46571" s="4">
        <v>140.83901153560001</v>
      </c>
      <c r="G46571" s="4">
        <v>4.9476174759123221</v>
      </c>
      <c r="H46571" s="4">
        <v>-1.1749381252714854E-2</v>
      </c>
      <c r="I46571" s="4">
        <v>3.3603824805763663E-3</v>
      </c>
      <c r="J46571" s="13">
        <v>-5.6957004779806955</v>
      </c>
      <c r="K46571" s="4">
        <v>-1.5938461466617031E-2</v>
      </c>
      <c r="L46571" s="7">
        <v>1599123911.6900001</v>
      </c>
      <c r="M46571" s="7">
        <v>311341962.65660542</v>
      </c>
      <c r="N46571" s="12">
        <v>5.1362299448653301</v>
      </c>
      <c r="O46571" s="4">
        <v>-1.7705185952980011E-6</v>
      </c>
      <c r="P46571" s="7">
        <v>225219031045.36172</v>
      </c>
      <c r="Q46571" s="7">
        <v>43849094270.110001</v>
      </c>
      <c r="R46571" t="s">
        <v>39</v>
      </c>
    </row>
    <row r="46572" spans="1:18" x14ac:dyDescent="0.25">
      <c r="A46572" s="1">
        <v>44572</v>
      </c>
      <c r="B46572" s="7">
        <v>44572</v>
      </c>
      <c r="C46572" s="4">
        <v>135.94090914910001</v>
      </c>
      <c r="D46572" s="4">
        <v>143.29904419069999</v>
      </c>
      <c r="E46572" s="4">
        <v>134.13397652079999</v>
      </c>
      <c r="F46572" s="4">
        <v>140.18385692769999</v>
      </c>
      <c r="G46572" s="4">
        <v>4.9429548248019621</v>
      </c>
      <c r="H46572" s="4">
        <v>-4.6517978275814019E-3</v>
      </c>
      <c r="I46572" s="4">
        <v>3.2802399721715181E-3</v>
      </c>
      <c r="J46572" s="13">
        <v>-5.7198386970148976</v>
      </c>
      <c r="K46572" s="4">
        <v>-2.3849222184702718E-2</v>
      </c>
      <c r="L46572" s="7">
        <v>1554197313.98</v>
      </c>
      <c r="M46572" s="7">
        <v>311642787.61192721</v>
      </c>
      <c r="N46572" s="12">
        <v>4.9871114486222679</v>
      </c>
      <c r="O46572" s="4">
        <v>9.6622039880176261E-4</v>
      </c>
      <c r="P46572" s="7">
        <v>217873373900.38794</v>
      </c>
      <c r="Q46572" s="7">
        <v>43687287951.139999</v>
      </c>
      <c r="R46572" t="s">
        <v>39</v>
      </c>
    </row>
    <row r="46573" spans="1:18" x14ac:dyDescent="0.25">
      <c r="A46573" s="1">
        <v>44573</v>
      </c>
      <c r="B46573" s="7">
        <v>44573</v>
      </c>
      <c r="C46573" s="4">
        <v>140.2037544554</v>
      </c>
      <c r="D46573" s="4">
        <v>152.9364801433</v>
      </c>
      <c r="E46573" s="4">
        <v>138.54626437970001</v>
      </c>
      <c r="F46573" s="4">
        <v>151.70310464950001</v>
      </c>
      <c r="G46573" s="4">
        <v>5.0219253518635902</v>
      </c>
      <c r="H46573" s="4">
        <v>8.2172426799050624E-2</v>
      </c>
      <c r="I46573" s="4">
        <v>3.4517908735075919E-3</v>
      </c>
      <c r="J46573" s="13">
        <v>-5.6688620888511165</v>
      </c>
      <c r="K46573" s="4">
        <v>5.2298277806335974E-2</v>
      </c>
      <c r="L46573" s="7">
        <v>2242337549.5599999</v>
      </c>
      <c r="M46573" s="7">
        <v>311778396.57736951</v>
      </c>
      <c r="N46573" s="12">
        <v>7.1920876307526704</v>
      </c>
      <c r="O46573" s="4">
        <v>4.3514231945315139E-4</v>
      </c>
      <c r="P46573" s="7">
        <v>340169567940.40405</v>
      </c>
      <c r="Q46573" s="7">
        <v>47297750723.43</v>
      </c>
      <c r="R46573" t="s">
        <v>39</v>
      </c>
    </row>
    <row r="46574" spans="1:18" x14ac:dyDescent="0.25">
      <c r="A46574" s="1">
        <v>44574</v>
      </c>
      <c r="B46574" s="7">
        <v>44574</v>
      </c>
      <c r="C46574" s="4">
        <v>151.69059710479999</v>
      </c>
      <c r="D46574" s="4">
        <v>157.54372605250001</v>
      </c>
      <c r="E46574" s="4">
        <v>146.0100424048</v>
      </c>
      <c r="F46574" s="4">
        <v>146.0100424048</v>
      </c>
      <c r="G46574" s="4">
        <v>4.983675402937374</v>
      </c>
      <c r="H46574" s="4">
        <v>-3.7527658104647532E-2</v>
      </c>
      <c r="I46574" s="4">
        <v>3.4281439886800595E-3</v>
      </c>
      <c r="J46574" s="13">
        <v>-5.6757362754297676</v>
      </c>
      <c r="K46574" s="4">
        <v>-6.8506134044856734E-3</v>
      </c>
      <c r="L46574" s="7">
        <v>2177023564.1199999</v>
      </c>
      <c r="M46574" s="7">
        <v>311777768.15907192</v>
      </c>
      <c r="N46574" s="12">
        <v>6.9826132150938429</v>
      </c>
      <c r="O46574" s="4">
        <v>-2.0155928200524945E-6</v>
      </c>
      <c r="P46574" s="7">
        <v>317867302913.41003</v>
      </c>
      <c r="Q46574" s="7">
        <v>45522685149.779999</v>
      </c>
      <c r="R46574" t="s">
        <v>39</v>
      </c>
    </row>
    <row r="46575" spans="1:18" x14ac:dyDescent="0.25">
      <c r="A46575" s="1">
        <v>44575</v>
      </c>
      <c r="B46575" s="7">
        <v>44575</v>
      </c>
      <c r="C46575" s="4">
        <v>146.02590473980001</v>
      </c>
      <c r="D46575" s="4">
        <v>150.46948944970001</v>
      </c>
      <c r="E46575" s="4">
        <v>142.39068958319999</v>
      </c>
      <c r="F46575" s="4">
        <v>146.1590329041</v>
      </c>
      <c r="G46575" s="4">
        <v>4.9846952953545109</v>
      </c>
      <c r="H46575" s="4">
        <v>1.0204126842654777E-3</v>
      </c>
      <c r="I46575" s="4">
        <v>3.391184474283247E-3</v>
      </c>
      <c r="J46575" s="13">
        <v>-5.6865760161731611</v>
      </c>
      <c r="K46575" s="4">
        <v>-1.0781202457905818E-2</v>
      </c>
      <c r="L46575" s="7">
        <v>1822320950.75</v>
      </c>
      <c r="M46575" s="7">
        <v>314011089.21316999</v>
      </c>
      <c r="N46575" s="12">
        <v>5.8033649554105295</v>
      </c>
      <c r="O46575" s="4">
        <v>7.1631825042721082E-3</v>
      </c>
      <c r="P46575" s="7">
        <v>266348667802.50006</v>
      </c>
      <c r="Q46575" s="7">
        <v>45895557120.559998</v>
      </c>
      <c r="R46575" t="s">
        <v>39</v>
      </c>
    </row>
    <row r="46576" spans="1:18" x14ac:dyDescent="0.25">
      <c r="A46576" s="1">
        <v>44576</v>
      </c>
      <c r="B46576" s="7">
        <v>44576</v>
      </c>
      <c r="C46576" s="4">
        <v>146.180020558</v>
      </c>
      <c r="D46576" s="4">
        <v>149.3501902111</v>
      </c>
      <c r="E46576" s="4">
        <v>144.41914557289999</v>
      </c>
      <c r="F46576" s="4">
        <v>147.8011778579</v>
      </c>
      <c r="G46576" s="4">
        <v>4.9958679777509536</v>
      </c>
      <c r="H46576" s="4">
        <v>1.1235329908603509E-2</v>
      </c>
      <c r="I46576" s="4">
        <v>3.4231146119456709E-3</v>
      </c>
      <c r="J46576" s="13">
        <v>-5.6772044371007722</v>
      </c>
      <c r="K46576" s="4">
        <v>9.4156298203661032E-3</v>
      </c>
      <c r="L46576" s="7">
        <v>1123271783.98</v>
      </c>
      <c r="M46576" s="7">
        <v>314010465.34433496</v>
      </c>
      <c r="N46576" s="12">
        <v>3.5771794508449011</v>
      </c>
      <c r="O46576" s="4">
        <v>-1.9867732588528609E-6</v>
      </c>
      <c r="P46576" s="7">
        <v>166020892726.7886</v>
      </c>
      <c r="Q46576" s="7">
        <v>46411116637.599998</v>
      </c>
      <c r="R46576" t="s">
        <v>39</v>
      </c>
    </row>
    <row r="46577" spans="1:18" x14ac:dyDescent="0.25">
      <c r="A46577" s="1">
        <v>44577</v>
      </c>
      <c r="B46577" s="7">
        <v>44577</v>
      </c>
      <c r="C46577" s="4">
        <v>147.78660781049999</v>
      </c>
      <c r="D46577" s="4">
        <v>151.7723443022</v>
      </c>
      <c r="E46577" s="4">
        <v>146.4017864425</v>
      </c>
      <c r="F46577" s="4">
        <v>147.85651355970001</v>
      </c>
      <c r="G46577" s="4">
        <v>4.9962423005171281</v>
      </c>
      <c r="H46577" s="4">
        <v>3.7439283368367649E-4</v>
      </c>
      <c r="I46577" s="4">
        <v>3.4294411259090051E-3</v>
      </c>
      <c r="J46577" s="13">
        <v>-5.6753579681327402</v>
      </c>
      <c r="K46577" s="4">
        <v>1.8481747415808162E-3</v>
      </c>
      <c r="L46577" s="7">
        <v>1172854751.03</v>
      </c>
      <c r="M46577" s="7">
        <v>314009860.97250026</v>
      </c>
      <c r="N46577" s="12">
        <v>3.7350889153532472</v>
      </c>
      <c r="O46577" s="4">
        <v>-1.9246869177834638E-6</v>
      </c>
      <c r="P46577" s="7">
        <v>173414214399.22577</v>
      </c>
      <c r="Q46577" s="7">
        <v>46428403266.760002</v>
      </c>
      <c r="R46577" t="s">
        <v>39</v>
      </c>
    </row>
    <row r="46578" spans="1:18" x14ac:dyDescent="0.25">
      <c r="A46578" s="1">
        <v>44578</v>
      </c>
      <c r="B46578" s="7">
        <v>44578</v>
      </c>
      <c r="C46578" s="4">
        <v>147.87678586289999</v>
      </c>
      <c r="D46578" s="4">
        <v>148.20587798279999</v>
      </c>
      <c r="E46578" s="4">
        <v>137.50003153119999</v>
      </c>
      <c r="F46578" s="4">
        <v>139.92600812110001</v>
      </c>
      <c r="G46578" s="4">
        <v>4.9411137694761438</v>
      </c>
      <c r="H46578" s="4">
        <v>-5.3636496950118434E-2</v>
      </c>
      <c r="I46578" s="4">
        <v>3.3118151171242249E-3</v>
      </c>
      <c r="J46578" s="13">
        <v>-5.7102588661415652</v>
      </c>
      <c r="K46578" s="4">
        <v>-3.4298885581131637E-2</v>
      </c>
      <c r="L46578" s="7">
        <v>1487772250.02</v>
      </c>
      <c r="M46578" s="7">
        <v>314152600.71555901</v>
      </c>
      <c r="N46578" s="12">
        <v>4.7358266225752601</v>
      </c>
      <c r="O46578" s="4">
        <v>4.5457089346388925E-4</v>
      </c>
      <c r="P46578" s="7">
        <v>208178031938.64575</v>
      </c>
      <c r="Q46578" s="7">
        <v>43958119358.989998</v>
      </c>
      <c r="R46578" t="s">
        <v>39</v>
      </c>
    </row>
    <row r="46579" spans="1:18" x14ac:dyDescent="0.25">
      <c r="A46579" s="1">
        <v>44580</v>
      </c>
      <c r="B46579" s="7">
        <v>44580</v>
      </c>
      <c r="C46579" s="4">
        <v>141.54699560189999</v>
      </c>
      <c r="D46579" s="4">
        <v>142.294079224</v>
      </c>
      <c r="E46579" s="4">
        <v>133.3551758175</v>
      </c>
      <c r="F46579" s="4">
        <v>135.792387636</v>
      </c>
      <c r="G46579" s="4">
        <v>4.9111271578538584</v>
      </c>
      <c r="H46579" s="4">
        <v>-2.9541473673161157E-2</v>
      </c>
      <c r="I46579" s="4">
        <v>3.2529540694140164E-3</v>
      </c>
      <c r="J46579" s="13">
        <v>-5.7281917510452551</v>
      </c>
      <c r="K46579" s="4">
        <v>-1.7773047597330796E-2</v>
      </c>
      <c r="L46579" s="7">
        <v>1444663455.8099999</v>
      </c>
      <c r="M46579" s="7">
        <v>314151532.70668721</v>
      </c>
      <c r="N46579" s="12">
        <v>4.5986197914203206</v>
      </c>
      <c r="O46579" s="4">
        <v>-3.3996499451575344E-6</v>
      </c>
      <c r="P46579" s="7">
        <v>196174299994.91486</v>
      </c>
      <c r="Q46579" s="7">
        <v>42659386705.75</v>
      </c>
      <c r="R46579" t="s">
        <v>39</v>
      </c>
    </row>
    <row r="46580" spans="1:18" x14ac:dyDescent="0.25">
      <c r="A46580" s="1">
        <v>44582</v>
      </c>
      <c r="B46580" s="7">
        <v>44582</v>
      </c>
      <c r="C46580" s="4">
        <v>127.3333352625</v>
      </c>
      <c r="D46580" s="4">
        <v>128.4328614968</v>
      </c>
      <c r="E46580" s="4">
        <v>107.9089990084</v>
      </c>
      <c r="F46580" s="4">
        <v>111.96605991449999</v>
      </c>
      <c r="G46580" s="4">
        <v>4.7181957888925847</v>
      </c>
      <c r="H46580" s="4">
        <v>-0.17546143886480567</v>
      </c>
      <c r="I46580" s="4">
        <v>3.0711545925283519E-3</v>
      </c>
      <c r="J46580" s="13">
        <v>-5.7857016993152364</v>
      </c>
      <c r="K46580" s="4">
        <v>-5.5887501946319716E-2</v>
      </c>
      <c r="L46580" s="7">
        <v>3771688473.3699999</v>
      </c>
      <c r="M46580" s="7">
        <v>314520149.14422709</v>
      </c>
      <c r="N46580" s="12">
        <v>11.991881867131017</v>
      </c>
      <c r="O46580" s="4">
        <v>1.1733714439141074E-3</v>
      </c>
      <c r="P46580" s="7">
        <v>422301097588.17444</v>
      </c>
      <c r="Q46580" s="7">
        <v>35215581863.400002</v>
      </c>
      <c r="R46580" t="s">
        <v>39</v>
      </c>
    </row>
    <row r="46581" spans="1:18" x14ac:dyDescent="0.25">
      <c r="A46581" s="1">
        <v>44583</v>
      </c>
      <c r="B46581" s="7">
        <v>44583</v>
      </c>
      <c r="C46581" s="4">
        <v>111.9765411553</v>
      </c>
      <c r="D46581" s="4">
        <v>113.5876783857</v>
      </c>
      <c r="E46581" s="4">
        <v>89.287152277399997</v>
      </c>
      <c r="F46581" s="4">
        <v>94.178369325899993</v>
      </c>
      <c r="G46581" s="4">
        <v>4.5451905302240165</v>
      </c>
      <c r="H46581" s="4">
        <v>-0.15886680840768277</v>
      </c>
      <c r="I46581" s="4">
        <v>2.6884867956620847E-3</v>
      </c>
      <c r="J46581" s="13">
        <v>-5.9187767731411141</v>
      </c>
      <c r="K46581" s="4">
        <v>-0.12460062993808231</v>
      </c>
      <c r="L46581" s="7">
        <v>4039466375.8600001</v>
      </c>
      <c r="M46581" s="7">
        <v>314526256.01454085</v>
      </c>
      <c r="N46581" s="12">
        <v>12.843018026683444</v>
      </c>
      <c r="O46581" s="4">
        <v>1.9416467690161364E-5</v>
      </c>
      <c r="P46581" s="7">
        <v>380430356225.29785</v>
      </c>
      <c r="Q46581" s="7">
        <v>29621569901.630001</v>
      </c>
      <c r="R46581" t="s">
        <v>39</v>
      </c>
    </row>
    <row r="46582" spans="1:18" x14ac:dyDescent="0.25">
      <c r="A46582" s="1">
        <v>44584</v>
      </c>
      <c r="B46582" s="7">
        <v>44584</v>
      </c>
      <c r="C46582" s="4">
        <v>94.307600519299996</v>
      </c>
      <c r="D46582" s="4">
        <v>104.519203848</v>
      </c>
      <c r="E46582" s="4">
        <v>93.593480607900005</v>
      </c>
      <c r="F46582" s="4">
        <v>99.578220912199995</v>
      </c>
      <c r="G46582" s="4">
        <v>4.600943475139597</v>
      </c>
      <c r="H46582" s="4">
        <v>5.7336431124795334E-2</v>
      </c>
      <c r="I46582" s="4">
        <v>2.7449556748765794E-3</v>
      </c>
      <c r="J46582" s="13">
        <v>-5.8979903517369623</v>
      </c>
      <c r="K46582" s="4">
        <v>2.1003963755971605E-2</v>
      </c>
      <c r="L46582" s="7">
        <v>2548191912.1399999</v>
      </c>
      <c r="M46582" s="7">
        <v>314691079.62784231</v>
      </c>
      <c r="N46582" s="12">
        <v>8.097439289202363</v>
      </c>
      <c r="O46582" s="4">
        <v>5.2403769208328357E-4</v>
      </c>
      <c r="P46582" s="7">
        <v>253744417153.75824</v>
      </c>
      <c r="Q46582" s="7">
        <v>31336377846.279999</v>
      </c>
      <c r="R46582" t="s">
        <v>39</v>
      </c>
    </row>
    <row r="46583" spans="1:18" x14ac:dyDescent="0.25">
      <c r="A46583" s="1">
        <v>44587</v>
      </c>
      <c r="B46583" s="7">
        <v>44587</v>
      </c>
      <c r="C46583" s="4">
        <v>94.718830761500001</v>
      </c>
      <c r="D46583" s="4">
        <v>103.7215548962</v>
      </c>
      <c r="E46583" s="4">
        <v>89.807552864599998</v>
      </c>
      <c r="F46583" s="4">
        <v>92.238047868099997</v>
      </c>
      <c r="G46583" s="4">
        <v>4.5243727121212833</v>
      </c>
      <c r="H46583" s="4">
        <v>-7.3712634920159587E-2</v>
      </c>
      <c r="I46583" s="4">
        <v>2.5029236140023813E-3</v>
      </c>
      <c r="J46583" s="13">
        <v>-5.9902957847758911</v>
      </c>
      <c r="K46583" s="4">
        <v>-8.817339496204453E-2</v>
      </c>
      <c r="L46583" s="7">
        <v>3177186515.0599999</v>
      </c>
      <c r="M46583" s="7">
        <v>314967624.99521053</v>
      </c>
      <c r="N46583" s="12">
        <v>10.087343151882079</v>
      </c>
      <c r="O46583" s="4">
        <v>8.7878362391227412E-4</v>
      </c>
      <c r="P46583" s="7">
        <v>293057481861.98608</v>
      </c>
      <c r="Q46583" s="7">
        <v>29051998871.209999</v>
      </c>
      <c r="R46583" t="s">
        <v>39</v>
      </c>
    </row>
    <row r="46584" spans="1:18" x14ac:dyDescent="0.25">
      <c r="A46584" s="1">
        <v>44589</v>
      </c>
      <c r="B46584" s="7">
        <v>44589</v>
      </c>
      <c r="C46584" s="4">
        <v>89.529092923199997</v>
      </c>
      <c r="D46584" s="4">
        <v>93.364671919100005</v>
      </c>
      <c r="E46584" s="4">
        <v>87.574240751000005</v>
      </c>
      <c r="F46584" s="4">
        <v>91.312892865099997</v>
      </c>
      <c r="G46584" s="4">
        <v>4.5142919919257558</v>
      </c>
      <c r="H46584" s="4">
        <v>-1.0030080041621956E-2</v>
      </c>
      <c r="I46584" s="4">
        <v>2.4166866258280651E-3</v>
      </c>
      <c r="J46584" s="13">
        <v>-6.025357839854431</v>
      </c>
      <c r="K46584" s="4">
        <v>-3.4454502603224128E-2</v>
      </c>
      <c r="L46584" s="7">
        <v>2156098048.54</v>
      </c>
      <c r="M46584" s="7">
        <v>314966347.55859679</v>
      </c>
      <c r="N46584" s="12">
        <v>6.8454870345755792</v>
      </c>
      <c r="O46584" s="4">
        <v>-4.0557711725386437E-6</v>
      </c>
      <c r="P46584" s="7">
        <v>196879550112.98419</v>
      </c>
      <c r="Q46584" s="7">
        <v>28760488350.73</v>
      </c>
      <c r="R46584" t="s">
        <v>39</v>
      </c>
    </row>
    <row r="46585" spans="1:18" x14ac:dyDescent="0.25">
      <c r="A46585" s="1">
        <v>44590</v>
      </c>
      <c r="B46585" s="7">
        <v>44590</v>
      </c>
      <c r="C46585" s="4">
        <v>91.354694760200005</v>
      </c>
      <c r="D46585" s="4">
        <v>98.611046914100001</v>
      </c>
      <c r="E46585" s="4">
        <v>90.963801151300004</v>
      </c>
      <c r="F46585" s="4">
        <v>96.223490532</v>
      </c>
      <c r="G46585" s="4">
        <v>4.5666735121878457</v>
      </c>
      <c r="H46585" s="4">
        <v>5.3777703375958261E-2</v>
      </c>
      <c r="I46585" s="4">
        <v>2.5230227071816476E-3</v>
      </c>
      <c r="J46585" s="13">
        <v>-5.9822976092917202</v>
      </c>
      <c r="K46585" s="4">
        <v>4.4000773711050378E-2</v>
      </c>
      <c r="L46585" s="7">
        <v>1727329991.95</v>
      </c>
      <c r="M46585" s="7">
        <v>315100997.72619212</v>
      </c>
      <c r="N46585" s="12">
        <v>5.4818296495873629</v>
      </c>
      <c r="O46585" s="4">
        <v>4.275065213761492E-4</v>
      </c>
      <c r="P46585" s="7">
        <v>166209721126.04047</v>
      </c>
      <c r="Q46585" s="7">
        <v>30320117871.330002</v>
      </c>
      <c r="R46585" t="s">
        <v>39</v>
      </c>
    </row>
    <row r="46586" spans="1:18" x14ac:dyDescent="0.25">
      <c r="A46586" s="1">
        <v>44591</v>
      </c>
      <c r="B46586" s="7">
        <v>44591</v>
      </c>
      <c r="C46586" s="4">
        <v>96.249000941000006</v>
      </c>
      <c r="D46586" s="4">
        <v>97.298326132599996</v>
      </c>
      <c r="E46586" s="4">
        <v>91.707025161000004</v>
      </c>
      <c r="F46586" s="4">
        <v>93.297673418599999</v>
      </c>
      <c r="G46586" s="4">
        <v>4.535795170978604</v>
      </c>
      <c r="H46586" s="4">
        <v>-3.0406474523255771E-2</v>
      </c>
      <c r="I46586" s="4">
        <v>2.4605372358074036E-3</v>
      </c>
      <c r="J46586" s="13">
        <v>-6.0073755643415767</v>
      </c>
      <c r="K46586" s="4">
        <v>-2.4766115341087705E-2</v>
      </c>
      <c r="L46586" s="7">
        <v>1110338980.55</v>
      </c>
      <c r="M46586" s="7">
        <v>315100324.09285283</v>
      </c>
      <c r="N46586" s="12">
        <v>3.5237633720199177</v>
      </c>
      <c r="O46586" s="4">
        <v>-2.1378330889044218E-6</v>
      </c>
      <c r="P46586" s="7">
        <v>103592043591.29515</v>
      </c>
      <c r="Q46586" s="7">
        <v>29398127131.310001</v>
      </c>
      <c r="R46586" t="s">
        <v>39</v>
      </c>
    </row>
    <row r="46587" spans="1:18" x14ac:dyDescent="0.25">
      <c r="A46587" s="1">
        <v>44593</v>
      </c>
      <c r="B46587" s="7">
        <v>44593</v>
      </c>
      <c r="C46587" s="4">
        <v>99.725941669500003</v>
      </c>
      <c r="D46587" s="4">
        <v>112.9801215267</v>
      </c>
      <c r="E46587" s="4">
        <v>99.477861541699994</v>
      </c>
      <c r="F46587" s="4">
        <v>109.9789812436</v>
      </c>
      <c r="G46587" s="4">
        <v>4.7002892679307466</v>
      </c>
      <c r="H46587" s="4">
        <v>0.1787966110382597</v>
      </c>
      <c r="I46587" s="4">
        <v>2.8386600808355234E-3</v>
      </c>
      <c r="J46587" s="13">
        <v>-5.8644231406655551</v>
      </c>
      <c r="K46587" s="4">
        <v>0.15367491274889897</v>
      </c>
      <c r="L46587" s="7">
        <v>3568466348.6300001</v>
      </c>
      <c r="M46587" s="7">
        <v>314885082.63396251</v>
      </c>
      <c r="N46587" s="12">
        <v>11.332598923964131</v>
      </c>
      <c r="O46587" s="4">
        <v>-6.8308866234898619E-4</v>
      </c>
      <c r="P46587" s="7">
        <v>392456293624.39655</v>
      </c>
      <c r="Q46587" s="7">
        <v>34630740596.889999</v>
      </c>
      <c r="R46587" t="s">
        <v>39</v>
      </c>
    </row>
    <row r="46588" spans="1:18" x14ac:dyDescent="0.25">
      <c r="A46588" s="1">
        <v>44594</v>
      </c>
      <c r="B46588" s="7">
        <v>44594</v>
      </c>
      <c r="C46588" s="4">
        <v>110.019457652</v>
      </c>
      <c r="D46588" s="4">
        <v>111.95736892559999</v>
      </c>
      <c r="E46588" s="4">
        <v>97.735598029299993</v>
      </c>
      <c r="F46588" s="4">
        <v>101.8376036386</v>
      </c>
      <c r="G46588" s="4">
        <v>4.6233794233222616</v>
      </c>
      <c r="H46588" s="4">
        <v>-7.4026668668325871E-2</v>
      </c>
      <c r="I46588" s="4">
        <v>2.7558694872391511E-3</v>
      </c>
      <c r="J46588" s="13">
        <v>-5.8940222828159277</v>
      </c>
      <c r="K46588" s="4">
        <v>-2.9165377762315207E-2</v>
      </c>
      <c r="L46588" s="7">
        <v>3297984784.1500001</v>
      </c>
      <c r="M46588" s="7">
        <v>314884569.50194234</v>
      </c>
      <c r="N46588" s="12">
        <v>10.473630986003768</v>
      </c>
      <c r="O46588" s="4">
        <v>-1.6295850406224108E-6</v>
      </c>
      <c r="P46588" s="7">
        <v>335858867254.40149</v>
      </c>
      <c r="Q46588" s="7">
        <v>32067089980.849998</v>
      </c>
      <c r="R46588" t="s">
        <v>39</v>
      </c>
    </row>
    <row r="46589" spans="1:18" x14ac:dyDescent="0.25">
      <c r="A46589" s="1">
        <v>44595</v>
      </c>
      <c r="B46589" s="7">
        <v>44595</v>
      </c>
      <c r="C46589" s="4">
        <v>101.8281020375</v>
      </c>
      <c r="D46589" s="4">
        <v>102.66846316439999</v>
      </c>
      <c r="E46589" s="4">
        <v>94.635316757699997</v>
      </c>
      <c r="F46589" s="4">
        <v>101.45904044700001</v>
      </c>
      <c r="G46589" s="4">
        <v>4.6196551746426096</v>
      </c>
      <c r="H46589" s="4">
        <v>-3.7173222667673382E-3</v>
      </c>
      <c r="I46589" s="4">
        <v>2.7307262029208812E-3</v>
      </c>
      <c r="J46589" s="13">
        <v>-5.9031876967633021</v>
      </c>
      <c r="K46589" s="4">
        <v>-9.1235395706124808E-3</v>
      </c>
      <c r="L46589" s="7">
        <v>2618951519.27</v>
      </c>
      <c r="M46589" s="7">
        <v>314883919.50167167</v>
      </c>
      <c r="N46589" s="12">
        <v>8.3171967733846</v>
      </c>
      <c r="O46589" s="4">
        <v>-2.0642493587183621E-6</v>
      </c>
      <c r="P46589" s="7">
        <v>265716308122.34705</v>
      </c>
      <c r="Q46589" s="7">
        <v>31947820324.830002</v>
      </c>
      <c r="R46589" t="s">
        <v>39</v>
      </c>
    </row>
    <row r="46590" spans="1:18" x14ac:dyDescent="0.25">
      <c r="A46590" s="1">
        <v>44596</v>
      </c>
      <c r="B46590" s="7">
        <v>44596</v>
      </c>
      <c r="C46590" s="4">
        <v>101.3409374133</v>
      </c>
      <c r="D46590" s="4">
        <v>112.41033525100001</v>
      </c>
      <c r="E46590" s="4">
        <v>100.67737177470001</v>
      </c>
      <c r="F46590" s="4">
        <v>112.1742494472</v>
      </c>
      <c r="G46590" s="4">
        <v>4.7200534609299236</v>
      </c>
      <c r="H46590" s="4">
        <v>0.10561118016681208</v>
      </c>
      <c r="I46590" s="4">
        <v>2.7029369480483577E-3</v>
      </c>
      <c r="J46590" s="13">
        <v>-5.9134163386160727</v>
      </c>
      <c r="K46590" s="4">
        <v>-1.0176507202662492E-2</v>
      </c>
      <c r="L46590" s="7">
        <v>3121470028.0300002</v>
      </c>
      <c r="M46590" s="7">
        <v>315410415.80950069</v>
      </c>
      <c r="N46590" s="12">
        <v>9.8965343931929102</v>
      </c>
      <c r="O46590" s="4">
        <v>1.6720330103304221E-3</v>
      </c>
      <c r="P46590" s="7">
        <v>350148557566.19562</v>
      </c>
      <c r="Q46590" s="7">
        <v>35380926661.260002</v>
      </c>
      <c r="R46590" t="s">
        <v>39</v>
      </c>
    </row>
    <row r="46591" spans="1:18" x14ac:dyDescent="0.25">
      <c r="A46591" s="1">
        <v>44597</v>
      </c>
      <c r="B46591" s="7">
        <v>44597</v>
      </c>
      <c r="C46591" s="4">
        <v>112.2054819975</v>
      </c>
      <c r="D46591" s="4">
        <v>118.2131230788</v>
      </c>
      <c r="E46591" s="4">
        <v>110.5340646407</v>
      </c>
      <c r="F46591" s="4">
        <v>113.8943064756</v>
      </c>
      <c r="G46591" s="4">
        <v>4.7352708821589662</v>
      </c>
      <c r="H46591" s="4">
        <v>1.5333795740791927E-2</v>
      </c>
      <c r="I46591" s="4">
        <v>2.7483374796205707E-3</v>
      </c>
      <c r="J46591" s="13">
        <v>-5.8967591029846727</v>
      </c>
      <c r="K46591" s="4">
        <v>1.6796740895119382E-2</v>
      </c>
      <c r="L46591" s="7">
        <v>2337469323.6199999</v>
      </c>
      <c r="M46591" s="7">
        <v>315409753.91035897</v>
      </c>
      <c r="N46591" s="12">
        <v>7.410897395025775</v>
      </c>
      <c r="O46591" s="4">
        <v>-2.0985329226687525E-6</v>
      </c>
      <c r="P46591" s="7">
        <v>266224447521.68973</v>
      </c>
      <c r="Q46591" s="7">
        <v>35923375177.260002</v>
      </c>
      <c r="R46591" t="s">
        <v>39</v>
      </c>
    </row>
    <row r="46592" spans="1:18" x14ac:dyDescent="0.25">
      <c r="A46592" s="1">
        <v>44598</v>
      </c>
      <c r="B46592" s="7">
        <v>44598</v>
      </c>
      <c r="C46592" s="4">
        <v>113.90282556859999</v>
      </c>
      <c r="D46592" s="4">
        <v>115.8664856048</v>
      </c>
      <c r="E46592" s="4">
        <v>112.18635816299999</v>
      </c>
      <c r="F46592" s="4">
        <v>115.2997578227</v>
      </c>
      <c r="G46592" s="4">
        <v>4.7475353268625735</v>
      </c>
      <c r="H46592" s="4">
        <v>1.2339961413269528E-2</v>
      </c>
      <c r="I46592" s="4">
        <v>2.7185366720841797E-3</v>
      </c>
      <c r="J46592" s="13">
        <v>-5.9076615316461556</v>
      </c>
      <c r="K46592" s="4">
        <v>-1.0843212581194814E-2</v>
      </c>
      <c r="L46592" s="7">
        <v>1488437091.46</v>
      </c>
      <c r="M46592" s="7">
        <v>316845382.69609106</v>
      </c>
      <c r="N46592" s="12">
        <v>4.697676446456744</v>
      </c>
      <c r="O46592" s="4">
        <v>4.5516309116429652E-3</v>
      </c>
      <c r="P46592" s="7">
        <v>171616436179.66199</v>
      </c>
      <c r="Q46592" s="7">
        <v>36532195892.099998</v>
      </c>
      <c r="R46592" t="s">
        <v>39</v>
      </c>
    </row>
    <row r="46593" spans="1:18" x14ac:dyDescent="0.25">
      <c r="A46593" s="1">
        <v>44600</v>
      </c>
      <c r="B46593" s="7">
        <v>44600</v>
      </c>
      <c r="C46593" s="4">
        <v>117.40891252900001</v>
      </c>
      <c r="D46593" s="4">
        <v>119.96955103010001</v>
      </c>
      <c r="E46593" s="4">
        <v>110.2419441568</v>
      </c>
      <c r="F46593" s="4">
        <v>113.5954820084</v>
      </c>
      <c r="G46593" s="4">
        <v>4.7326437344433447</v>
      </c>
      <c r="H46593" s="4">
        <v>-1.4781261005948702E-2</v>
      </c>
      <c r="I46593" s="4">
        <v>2.5747842827386846E-3</v>
      </c>
      <c r="J46593" s="13">
        <v>-5.9619895220693646</v>
      </c>
      <c r="K46593" s="4">
        <v>-5.2878591200054191E-2</v>
      </c>
      <c r="L46593" s="7">
        <v>2670414752.5999999</v>
      </c>
      <c r="M46593" s="7">
        <v>317331653.40232825</v>
      </c>
      <c r="N46593" s="12">
        <v>8.415217089025532</v>
      </c>
      <c r="O46593" s="4">
        <v>1.5347255563563436E-3</v>
      </c>
      <c r="P46593" s="7">
        <v>303347050983.93921</v>
      </c>
      <c r="Q46593" s="7">
        <v>36047442124.760002</v>
      </c>
      <c r="R46593" t="s">
        <v>39</v>
      </c>
    </row>
    <row r="46594" spans="1:18" x14ac:dyDescent="0.25">
      <c r="A46594" s="1">
        <v>44601</v>
      </c>
      <c r="B46594" s="7">
        <v>44601</v>
      </c>
      <c r="C46594" s="4">
        <v>113.5340323975</v>
      </c>
      <c r="D46594" s="4">
        <v>116.8273205273</v>
      </c>
      <c r="E46594" s="4">
        <v>109.9786529479</v>
      </c>
      <c r="F46594" s="4">
        <v>114.01938066709999</v>
      </c>
      <c r="G46594" s="4">
        <v>4.7363684397968928</v>
      </c>
      <c r="H46594" s="4">
        <v>3.7316506889653522E-3</v>
      </c>
      <c r="I46594" s="4">
        <v>2.5715487661824928E-3</v>
      </c>
      <c r="J46594" s="13">
        <v>-5.963246928829375</v>
      </c>
      <c r="K46594" s="4">
        <v>-1.2566165553684022E-3</v>
      </c>
      <c r="L46594" s="7">
        <v>1844036035.28</v>
      </c>
      <c r="M46594" s="7">
        <v>317465037.8803066</v>
      </c>
      <c r="N46594" s="12">
        <v>5.8086271407790555</v>
      </c>
      <c r="O46594" s="4">
        <v>4.2033146251955366E-4</v>
      </c>
      <c r="P46594" s="7">
        <v>210255846670.44016</v>
      </c>
      <c r="Q46594" s="7">
        <v>36197167002.57</v>
      </c>
      <c r="R46594" t="s">
        <v>39</v>
      </c>
    </row>
    <row r="46595" spans="1:18" x14ac:dyDescent="0.25">
      <c r="A46595" s="1">
        <v>44602</v>
      </c>
      <c r="B46595" s="7">
        <v>44602</v>
      </c>
      <c r="C46595" s="4">
        <v>114.0216443135</v>
      </c>
      <c r="D46595" s="4">
        <v>114.7884219676</v>
      </c>
      <c r="E46595" s="4">
        <v>106.2028038954</v>
      </c>
      <c r="F46595" s="4">
        <v>106.2028038954</v>
      </c>
      <c r="G46595" s="4">
        <v>4.6653505104875599</v>
      </c>
      <c r="H46595" s="4">
        <v>-6.8554808191090735E-2</v>
      </c>
      <c r="I46595" s="4">
        <v>2.4377947995184901E-3</v>
      </c>
      <c r="J46595" s="13">
        <v>-6.0166614190131336</v>
      </c>
      <c r="K46595" s="4">
        <v>-5.2013000267757965E-2</v>
      </c>
      <c r="L46595" s="7">
        <v>2534257400.0700002</v>
      </c>
      <c r="M46595" s="7">
        <v>317464365.47877562</v>
      </c>
      <c r="N46595" s="12">
        <v>7.9828090193619872</v>
      </c>
      <c r="O46595" s="4">
        <v>-2.1180333288687319E-6</v>
      </c>
      <c r="P46595" s="7">
        <v>269145241680.10046</v>
      </c>
      <c r="Q46595" s="7">
        <v>33715605750.720001</v>
      </c>
      <c r="R46595" t="s">
        <v>39</v>
      </c>
    </row>
    <row r="46596" spans="1:18" x14ac:dyDescent="0.25">
      <c r="A46596" s="1">
        <v>44603</v>
      </c>
      <c r="B46596" s="7">
        <v>44603</v>
      </c>
      <c r="C46596" s="4">
        <v>106.22976730320001</v>
      </c>
      <c r="D46596" s="4">
        <v>107.8453878489</v>
      </c>
      <c r="E46596" s="4">
        <v>95.604289712300002</v>
      </c>
      <c r="F46596" s="4">
        <v>96.381880215300001</v>
      </c>
      <c r="G46596" s="4">
        <v>4.5683182193773693</v>
      </c>
      <c r="H46596" s="4">
        <v>-9.2473299384568997E-2</v>
      </c>
      <c r="I46596" s="4">
        <v>2.2727320615344646E-3</v>
      </c>
      <c r="J46596" s="13">
        <v>-6.0867726198393619</v>
      </c>
      <c r="K46596" s="4">
        <v>-6.7709857292594322E-2</v>
      </c>
      <c r="L46596" s="7">
        <v>2244853463.7199998</v>
      </c>
      <c r="M46596" s="7">
        <v>317630092.29363698</v>
      </c>
      <c r="N46596" s="12">
        <v>7.0675087725778765</v>
      </c>
      <c r="O46596" s="4">
        <v>5.2203281023815269E-4</v>
      </c>
      <c r="P46596" s="7">
        <v>216363197641.16232</v>
      </c>
      <c r="Q46596" s="7">
        <v>30613785508.220001</v>
      </c>
      <c r="R46596" t="s">
        <v>39</v>
      </c>
    </row>
    <row r="46597" spans="1:18" x14ac:dyDescent="0.25">
      <c r="A46597" s="1">
        <v>44604</v>
      </c>
      <c r="B46597" s="7">
        <v>44604</v>
      </c>
      <c r="C46597" s="4">
        <v>96.401490516199999</v>
      </c>
      <c r="D46597" s="4">
        <v>99.553660881200003</v>
      </c>
      <c r="E46597" s="4">
        <v>93.498641949399996</v>
      </c>
      <c r="F46597" s="4">
        <v>95.918205086900002</v>
      </c>
      <c r="G46597" s="4">
        <v>4.5634957979388799</v>
      </c>
      <c r="H46597" s="4">
        <v>-4.8108122332146935E-3</v>
      </c>
      <c r="I46597" s="4">
        <v>2.2705505623971632E-3</v>
      </c>
      <c r="J46597" s="13">
        <v>-6.0877329383955798</v>
      </c>
      <c r="K46597" s="4">
        <v>-9.5985759792048379E-4</v>
      </c>
      <c r="L46597" s="7">
        <v>1722515979.1500001</v>
      </c>
      <c r="M46597" s="7">
        <v>317763571.73986256</v>
      </c>
      <c r="N46597" s="12">
        <v>5.4207471602822341</v>
      </c>
      <c r="O46597" s="4">
        <v>4.2023551755350329E-4</v>
      </c>
      <c r="P46597" s="7">
        <v>165220640953.57208</v>
      </c>
      <c r="Q46597" s="7">
        <v>30479311443.290001</v>
      </c>
      <c r="R46597" t="s">
        <v>39</v>
      </c>
    </row>
    <row r="46598" spans="1:18" x14ac:dyDescent="0.25">
      <c r="A46598" s="1">
        <v>44605</v>
      </c>
      <c r="B46598" s="7">
        <v>44605</v>
      </c>
      <c r="C46598" s="4">
        <v>95.892587499000001</v>
      </c>
      <c r="D46598" s="4">
        <v>97.206214242599998</v>
      </c>
      <c r="E46598" s="4">
        <v>91.815708232800006</v>
      </c>
      <c r="F46598" s="4">
        <v>93.244101295199997</v>
      </c>
      <c r="G46598" s="4">
        <v>4.5352207996351881</v>
      </c>
      <c r="H46598" s="4">
        <v>-2.7879001585541768E-2</v>
      </c>
      <c r="I46598" s="4">
        <v>2.2097059635557718E-3</v>
      </c>
      <c r="J46598" s="13">
        <v>-6.114895820468977</v>
      </c>
      <c r="K46598" s="4">
        <v>-2.679728866163365E-2</v>
      </c>
      <c r="L46598" s="7">
        <v>1150014559.45</v>
      </c>
      <c r="M46598" s="7">
        <v>317765574.89406866</v>
      </c>
      <c r="N46598" s="12">
        <v>3.619065909934934</v>
      </c>
      <c r="O46598" s="4">
        <v>6.3039139292436269E-6</v>
      </c>
      <c r="P46598" s="7">
        <v>107232074072.31061</v>
      </c>
      <c r="Q46598" s="7">
        <v>29629765453.549999</v>
      </c>
      <c r="R46598" t="s">
        <v>39</v>
      </c>
    </row>
    <row r="46599" spans="1:18" x14ac:dyDescent="0.25">
      <c r="A46599" s="1">
        <v>44606</v>
      </c>
      <c r="B46599" s="7">
        <v>44606</v>
      </c>
      <c r="C46599" s="4">
        <v>93.193689131699998</v>
      </c>
      <c r="D46599" s="4">
        <v>97.741727501599996</v>
      </c>
      <c r="E46599" s="4">
        <v>91.207694500599999</v>
      </c>
      <c r="F46599" s="4">
        <v>96.433270844399999</v>
      </c>
      <c r="G46599" s="4">
        <v>4.5688512753123875</v>
      </c>
      <c r="H46599" s="4">
        <v>3.4202373178582761E-2</v>
      </c>
      <c r="I46599" s="4">
        <v>2.2643870830577444E-3</v>
      </c>
      <c r="J46599" s="13">
        <v>-6.0904511601733899</v>
      </c>
      <c r="K46599" s="4">
        <v>2.4745880403916658E-2</v>
      </c>
      <c r="L46599" s="7">
        <v>1787236369.03</v>
      </c>
      <c r="M46599" s="7">
        <v>319054741.08832127</v>
      </c>
      <c r="N46599" s="12">
        <v>5.6016605894449132</v>
      </c>
      <c r="O46599" s="4">
        <v>4.0569724857148883E-3</v>
      </c>
      <c r="P46599" s="7">
        <v>172349048837.63202</v>
      </c>
      <c r="Q46599" s="7">
        <v>30767492261.560001</v>
      </c>
      <c r="R46599" t="s">
        <v>39</v>
      </c>
    </row>
    <row r="46600" spans="1:18" x14ac:dyDescent="0.25">
      <c r="A46600" s="1">
        <v>44608</v>
      </c>
      <c r="B46600" s="7">
        <v>44608</v>
      </c>
      <c r="C46600" s="4">
        <v>104.9250384644</v>
      </c>
      <c r="D46600" s="4">
        <v>105.346340548</v>
      </c>
      <c r="E46600" s="4">
        <v>98.580372904000001</v>
      </c>
      <c r="F46600" s="4">
        <v>101.9329028968</v>
      </c>
      <c r="G46600" s="4">
        <v>4.6243147820919717</v>
      </c>
      <c r="H46600" s="4">
        <v>5.7030441923658685E-2</v>
      </c>
      <c r="I46600" s="4">
        <v>2.3186667787754201E-3</v>
      </c>
      <c r="J46600" s="13">
        <v>-6.0667629228076851</v>
      </c>
      <c r="K46600" s="4">
        <v>2.3971032216090198E-2</v>
      </c>
      <c r="L46600" s="7">
        <v>1908954819.6300001</v>
      </c>
      <c r="M46600" s="7">
        <v>319246011.29574603</v>
      </c>
      <c r="N46600" s="12">
        <v>5.9795729690779602</v>
      </c>
      <c r="O46600" s="4">
        <v>5.9949025290243884E-4</v>
      </c>
      <c r="P46600" s="7">
        <v>194585306263.72318</v>
      </c>
      <c r="Q46600" s="7">
        <v>32541672669.599998</v>
      </c>
      <c r="R46600" t="s">
        <v>39</v>
      </c>
    </row>
    <row r="46601" spans="1:18" x14ac:dyDescent="0.25">
      <c r="A46601" s="1">
        <v>44609</v>
      </c>
      <c r="B46601" s="7">
        <v>44609</v>
      </c>
      <c r="C46601" s="4">
        <v>101.8982327128</v>
      </c>
      <c r="D46601" s="4">
        <v>102.63293518739999</v>
      </c>
      <c r="E46601" s="4">
        <v>92.676243220499998</v>
      </c>
      <c r="F46601" s="4">
        <v>93.410421103999994</v>
      </c>
      <c r="G46601" s="4">
        <v>4.5370029140000643</v>
      </c>
      <c r="H46601" s="4">
        <v>-8.3608742129402808E-2</v>
      </c>
      <c r="I46601" s="4">
        <v>2.3042673918344065E-3</v>
      </c>
      <c r="J46601" s="13">
        <v>-6.0729924873987251</v>
      </c>
      <c r="K46601" s="4">
        <v>-6.2102010831493496E-3</v>
      </c>
      <c r="L46601" s="7">
        <v>1872498132.9400001</v>
      </c>
      <c r="M46601" s="7">
        <v>319526012.95512086</v>
      </c>
      <c r="N46601" s="12">
        <v>5.860236904101459</v>
      </c>
      <c r="O46601" s="4">
        <v>8.7707175490892074E-4</v>
      </c>
      <c r="P46601" s="7">
        <v>174910839114.37918</v>
      </c>
      <c r="Q46601" s="7">
        <v>29847059423.82</v>
      </c>
      <c r="R46601" t="s">
        <v>39</v>
      </c>
    </row>
    <row r="46602" spans="1:18" x14ac:dyDescent="0.25">
      <c r="A46602" s="1">
        <v>44610</v>
      </c>
      <c r="B46602" s="7">
        <v>44610</v>
      </c>
      <c r="C46602" s="4">
        <v>93.462983080800001</v>
      </c>
      <c r="D46602" s="4">
        <v>96.201821106500006</v>
      </c>
      <c r="E46602" s="4">
        <v>89.706107826199997</v>
      </c>
      <c r="F46602" s="4">
        <v>90.065460778499997</v>
      </c>
      <c r="G46602" s="4">
        <v>4.5005367479286091</v>
      </c>
      <c r="H46602" s="4">
        <v>-3.5809284295762162E-2</v>
      </c>
      <c r="I46602" s="4">
        <v>2.2498942239257036E-3</v>
      </c>
      <c r="J46602" s="13">
        <v>-6.0968720754594639</v>
      </c>
      <c r="K46602" s="4">
        <v>-2.3596726708620796E-2</v>
      </c>
      <c r="L46602" s="7">
        <v>1669246811.9400001</v>
      </c>
      <c r="M46602" s="7">
        <v>319660201.01051539</v>
      </c>
      <c r="N46602" s="12">
        <v>5.2219413197612585</v>
      </c>
      <c r="O46602" s="4">
        <v>4.1995972144332963E-4</v>
      </c>
      <c r="P46602" s="7">
        <v>150341483270.41824</v>
      </c>
      <c r="Q46602" s="7">
        <v>28790343296.560001</v>
      </c>
      <c r="R46602" t="s">
        <v>39</v>
      </c>
    </row>
    <row r="46603" spans="1:18" x14ac:dyDescent="0.25">
      <c r="A46603" s="1">
        <v>44612</v>
      </c>
      <c r="B46603" s="7">
        <v>44612</v>
      </c>
      <c r="C46603" s="4">
        <v>91.444323122499995</v>
      </c>
      <c r="D46603" s="4">
        <v>93.320281717399993</v>
      </c>
      <c r="E46603" s="4">
        <v>86.017441701099997</v>
      </c>
      <c r="F46603" s="4">
        <v>90.901414854999999</v>
      </c>
      <c r="G46603" s="4">
        <v>4.5097755660237961</v>
      </c>
      <c r="H46603" s="4">
        <v>9.2816277102704507E-3</v>
      </c>
      <c r="I46603" s="4">
        <v>2.3652915745538011E-3</v>
      </c>
      <c r="J46603" s="13">
        <v>-6.0468539772997403</v>
      </c>
      <c r="K46603" s="4">
        <v>5.1290122620408191E-2</v>
      </c>
      <c r="L46603" s="7">
        <v>1912980153.2</v>
      </c>
      <c r="M46603" s="7">
        <v>319659084.87453759</v>
      </c>
      <c r="N46603" s="12">
        <v>5.9844385588190683</v>
      </c>
      <c r="O46603" s="4">
        <v>-3.4916325969773916E-6</v>
      </c>
      <c r="P46603" s="7">
        <v>173892602515.41467</v>
      </c>
      <c r="Q46603" s="7">
        <v>29057463086.349998</v>
      </c>
      <c r="R46603" t="s">
        <v>39</v>
      </c>
    </row>
    <row r="46604" spans="1:18" x14ac:dyDescent="0.25">
      <c r="A46604" s="1">
        <v>44613</v>
      </c>
      <c r="B46604" s="7">
        <v>44613</v>
      </c>
      <c r="C46604" s="4">
        <v>90.883022542700004</v>
      </c>
      <c r="D46604" s="4">
        <v>95.904090874800005</v>
      </c>
      <c r="E46604" s="4">
        <v>83.118446530200004</v>
      </c>
      <c r="F46604" s="4">
        <v>83.123161964900007</v>
      </c>
      <c r="G46604" s="4">
        <v>4.4203233870311003</v>
      </c>
      <c r="H46604" s="4">
        <v>-8.5568006862240295E-2</v>
      </c>
      <c r="I46604" s="4">
        <v>2.2420104019346154E-3</v>
      </c>
      <c r="J46604" s="13">
        <v>-6.1003823147646017</v>
      </c>
      <c r="K46604" s="4">
        <v>-5.2120919866905625E-2</v>
      </c>
      <c r="L46604" s="7">
        <v>2892900595.0799999</v>
      </c>
      <c r="M46604" s="7">
        <v>319793065.94863093</v>
      </c>
      <c r="N46604" s="12">
        <v>9.0461642327938812</v>
      </c>
      <c r="O46604" s="4">
        <v>4.1913738865243834E-4</v>
      </c>
      <c r="P46604" s="7">
        <v>240467044713.19043</v>
      </c>
      <c r="Q46604" s="7">
        <v>26582210816.099998</v>
      </c>
      <c r="R46604" t="s">
        <v>39</v>
      </c>
    </row>
    <row r="46605" spans="1:18" x14ac:dyDescent="0.25">
      <c r="A46605" s="1">
        <v>44615</v>
      </c>
      <c r="B46605" s="7">
        <v>44615</v>
      </c>
      <c r="C46605" s="4">
        <v>86.470797154400003</v>
      </c>
      <c r="D46605" s="4">
        <v>92.738442300100004</v>
      </c>
      <c r="E46605" s="4">
        <v>84.902785467200005</v>
      </c>
      <c r="F46605" s="4">
        <v>84.902785467200005</v>
      </c>
      <c r="G46605" s="4">
        <v>4.4415069015800475</v>
      </c>
      <c r="H46605" s="4">
        <v>2.1409477938910342E-2</v>
      </c>
      <c r="I46605" s="4">
        <v>2.2764232988038459E-3</v>
      </c>
      <c r="J46605" s="13">
        <v>-6.0851497963536429</v>
      </c>
      <c r="K46605" s="4">
        <v>1.5349124535522165E-2</v>
      </c>
      <c r="L46605" s="7">
        <v>2293962444.6199999</v>
      </c>
      <c r="M46605" s="7">
        <v>319790129.99896353</v>
      </c>
      <c r="N46605" s="12">
        <v>7.1733372278482603</v>
      </c>
      <c r="O46605" s="4">
        <v>-9.1807796353713598E-6</v>
      </c>
      <c r="P46605" s="7">
        <v>194763801305.38553</v>
      </c>
      <c r="Q46605" s="7">
        <v>27151072801.830002</v>
      </c>
      <c r="R46605" t="s">
        <v>39</v>
      </c>
    </row>
    <row r="46606" spans="1:18" x14ac:dyDescent="0.25">
      <c r="A46606" s="1">
        <v>44616</v>
      </c>
      <c r="B46606" s="7">
        <v>44616</v>
      </c>
      <c r="C46606" s="4">
        <v>84.863581935100001</v>
      </c>
      <c r="D46606" s="4">
        <v>92.279392638299996</v>
      </c>
      <c r="E46606" s="4">
        <v>76.859573625099998</v>
      </c>
      <c r="F46606" s="4">
        <v>89.194747749599998</v>
      </c>
      <c r="G46606" s="4">
        <v>4.4908221561214248</v>
      </c>
      <c r="H46606" s="4">
        <v>5.0551489668829316E-2</v>
      </c>
      <c r="I46606" s="4">
        <v>2.326863423689048E-3</v>
      </c>
      <c r="J46606" s="13">
        <v>-6.0632340883960083</v>
      </c>
      <c r="K46606" s="4">
        <v>2.2157621085545056E-2</v>
      </c>
      <c r="L46606" s="7">
        <v>5253578947.5100002</v>
      </c>
      <c r="M46606" s="7">
        <v>319929925.71659547</v>
      </c>
      <c r="N46606" s="12">
        <v>16.421030123214528</v>
      </c>
      <c r="O46606" s="4">
        <v>4.3714831859378888E-4</v>
      </c>
      <c r="P46606" s="7">
        <v>468591649005.76349</v>
      </c>
      <c r="Q46606" s="7">
        <v>28536069021.84</v>
      </c>
      <c r="R46606" t="s">
        <v>39</v>
      </c>
    </row>
    <row r="46607" spans="1:18" x14ac:dyDescent="0.25">
      <c r="A46607" s="1">
        <v>44617</v>
      </c>
      <c r="B46607" s="7">
        <v>44617</v>
      </c>
      <c r="C46607" s="4">
        <v>89.228130536799995</v>
      </c>
      <c r="D46607" s="4">
        <v>94.777810346500004</v>
      </c>
      <c r="E46607" s="4">
        <v>87.276162563200003</v>
      </c>
      <c r="F46607" s="4">
        <v>92.598823288299997</v>
      </c>
      <c r="G46607" s="4">
        <v>4.5282764341016311</v>
      </c>
      <c r="H46607" s="4">
        <v>3.8164529017520148E-2</v>
      </c>
      <c r="I46607" s="4">
        <v>2.3613582473998138E-3</v>
      </c>
      <c r="J46607" s="13">
        <v>-6.0485182969384192</v>
      </c>
      <c r="K46607" s="4">
        <v>1.4824601804981356E-2</v>
      </c>
      <c r="L46607" s="7">
        <v>3069242551.4899998</v>
      </c>
      <c r="M46607" s="7">
        <v>319929368.63424677</v>
      </c>
      <c r="N46607" s="12">
        <v>9.5935004797851295</v>
      </c>
      <c r="O46607" s="4">
        <v>-1.7412636453328222E-6</v>
      </c>
      <c r="P46607" s="7">
        <v>284208248654.35352</v>
      </c>
      <c r="Q46607" s="7">
        <v>29625083070.900002</v>
      </c>
      <c r="R46607" t="s">
        <v>39</v>
      </c>
    </row>
    <row r="46608" spans="1:18" x14ac:dyDescent="0.25">
      <c r="A46608" s="1">
        <v>44619</v>
      </c>
      <c r="B46608" s="7">
        <v>44619</v>
      </c>
      <c r="C46608" s="4">
        <v>90.124637131699998</v>
      </c>
      <c r="D46608" s="4">
        <v>91.989433056999999</v>
      </c>
      <c r="E46608" s="4">
        <v>84.492923921799999</v>
      </c>
      <c r="F46608" s="4">
        <v>85.519052014400003</v>
      </c>
      <c r="G46608" s="4">
        <v>4.4487391816974462</v>
      </c>
      <c r="H46608" s="4">
        <v>-7.6456384892253093E-2</v>
      </c>
      <c r="I46608" s="4">
        <v>2.2678213318212091E-3</v>
      </c>
      <c r="J46608" s="13">
        <v>-6.0889356740763798</v>
      </c>
      <c r="K46608" s="4">
        <v>-3.9611488719088643E-2</v>
      </c>
      <c r="L46608" s="7">
        <v>2012522472.71</v>
      </c>
      <c r="M46608" s="7">
        <v>320063008.14046782</v>
      </c>
      <c r="N46608" s="12">
        <v>6.2878946380043805</v>
      </c>
      <c r="O46608" s="4">
        <v>4.1771565640113785E-4</v>
      </c>
      <c r="P46608" s="7">
        <v>172109014023.83542</v>
      </c>
      <c r="Q46608" s="7">
        <v>27371485041.049999</v>
      </c>
      <c r="R46608" t="s">
        <v>39</v>
      </c>
    </row>
    <row r="46609" spans="1:18" x14ac:dyDescent="0.25">
      <c r="A46609" s="1">
        <v>44622</v>
      </c>
      <c r="B46609" s="7">
        <v>44622</v>
      </c>
      <c r="C46609" s="4">
        <v>98.6490709192</v>
      </c>
      <c r="D46609" s="4">
        <v>105.984774507</v>
      </c>
      <c r="E46609" s="4">
        <v>97.105798789299996</v>
      </c>
      <c r="F46609" s="4">
        <v>100.6496384511</v>
      </c>
      <c r="G46609" s="4">
        <v>4.6116455599392596</v>
      </c>
      <c r="H46609" s="4">
        <v>0.17692649860234955</v>
      </c>
      <c r="I46609" s="4">
        <v>2.2914436672401063E-3</v>
      </c>
      <c r="J46609" s="13">
        <v>-6.0785732376731048</v>
      </c>
      <c r="K46609" s="4">
        <v>1.0416312382037104E-2</v>
      </c>
      <c r="L46609" s="7">
        <v>3800592926.9899998</v>
      </c>
      <c r="M46609" s="7">
        <v>320598116.25023615</v>
      </c>
      <c r="N46609" s="12">
        <v>11.854695128724732</v>
      </c>
      <c r="O46609" s="4">
        <v>1.671883648401771E-3</v>
      </c>
      <c r="P46609" s="7">
        <v>382528304001.35138</v>
      </c>
      <c r="Q46609" s="7">
        <v>32268084488.689999</v>
      </c>
      <c r="R46609" t="s">
        <v>39</v>
      </c>
    </row>
    <row r="46610" spans="1:18" x14ac:dyDescent="0.25">
      <c r="A46610" s="1">
        <v>44623</v>
      </c>
      <c r="B46610" s="7">
        <v>44623</v>
      </c>
      <c r="C46610" s="4">
        <v>100.6537706304</v>
      </c>
      <c r="D46610" s="4">
        <v>101.42726960500001</v>
      </c>
      <c r="E46610" s="4">
        <v>94.377962798400006</v>
      </c>
      <c r="F46610" s="4">
        <v>95.539197406200003</v>
      </c>
      <c r="G46610" s="4">
        <v>4.5595366073215482</v>
      </c>
      <c r="H46610" s="4">
        <v>-5.0774559387839986E-2</v>
      </c>
      <c r="I46610" s="4">
        <v>2.2505340372344362E-3</v>
      </c>
      <c r="J46610" s="13">
        <v>-6.0965877410468634</v>
      </c>
      <c r="K46610" s="4">
        <v>-1.7853212186945445E-2</v>
      </c>
      <c r="L46610" s="7">
        <v>2309311748.04</v>
      </c>
      <c r="M46610" s="7">
        <v>320597523.88910371</v>
      </c>
      <c r="N46610" s="12">
        <v>7.2031490450275673</v>
      </c>
      <c r="O46610" s="4">
        <v>-1.8476750249542829E-6</v>
      </c>
      <c r="P46610" s="7">
        <v>220629790968.45035</v>
      </c>
      <c r="Q46610" s="7">
        <v>30629630122.779999</v>
      </c>
      <c r="R46610" t="s">
        <v>39</v>
      </c>
    </row>
    <row r="46611" spans="1:18" x14ac:dyDescent="0.25">
      <c r="A46611" s="1">
        <v>44624</v>
      </c>
      <c r="B46611" s="7">
        <v>44624</v>
      </c>
      <c r="C46611" s="4">
        <v>95.567036620099998</v>
      </c>
      <c r="D46611" s="4">
        <v>95.708132725400006</v>
      </c>
      <c r="E46611" s="4">
        <v>87.554443511399995</v>
      </c>
      <c r="F46611" s="4">
        <v>88.245979413100002</v>
      </c>
      <c r="G46611" s="4">
        <v>4.4801281357172043</v>
      </c>
      <c r="H46611" s="4">
        <v>-7.6337442548232132E-2</v>
      </c>
      <c r="I46611" s="4">
        <v>2.2547619478089104E-3</v>
      </c>
      <c r="J46611" s="13">
        <v>-6.0947108779818757</v>
      </c>
      <c r="K46611" s="4">
        <v>1.8786254748982443E-3</v>
      </c>
      <c r="L46611" s="7">
        <v>2592829727.8499999</v>
      </c>
      <c r="M46611" s="7">
        <v>317292671.28745204</v>
      </c>
      <c r="N46611" s="12">
        <v>8.1717290138763392</v>
      </c>
      <c r="O46611" s="4">
        <v>-1.0308415865354074E-2</v>
      </c>
      <c r="P46611" s="7">
        <v>228806798785.52478</v>
      </c>
      <c r="Q46611" s="7">
        <v>27999802538.360001</v>
      </c>
      <c r="R46611" t="s">
        <v>39</v>
      </c>
    </row>
    <row r="46612" spans="1:18" x14ac:dyDescent="0.25">
      <c r="A46612" s="1">
        <v>44626</v>
      </c>
      <c r="B46612" s="7">
        <v>44626</v>
      </c>
      <c r="C46612" s="4">
        <v>89.648587431799996</v>
      </c>
      <c r="D46612" s="4">
        <v>89.865381398500006</v>
      </c>
      <c r="E46612" s="4">
        <v>84.329646426699995</v>
      </c>
      <c r="F46612" s="4">
        <v>84.542186330700005</v>
      </c>
      <c r="G46612" s="4">
        <v>4.4372506562982084</v>
      </c>
      <c r="H46612" s="4">
        <v>-4.1971238882869417E-2</v>
      </c>
      <c r="I46612" s="4">
        <v>2.200474307868832E-3</v>
      </c>
      <c r="J46612" s="13">
        <v>-6.1190823473691855</v>
      </c>
      <c r="K46612" s="4">
        <v>-2.4076883146282049E-2</v>
      </c>
      <c r="L46612" s="7">
        <v>1467561781.76</v>
      </c>
      <c r="M46612" s="7">
        <v>320729196.75491774</v>
      </c>
      <c r="N46612" s="12">
        <v>4.5757037295280103</v>
      </c>
      <c r="O46612" s="4">
        <v>1.0830774797040208E-2</v>
      </c>
      <c r="P46612" s="7">
        <v>124070881605.36801</v>
      </c>
      <c r="Q46612" s="7">
        <v>27115147513.75</v>
      </c>
      <c r="R46612" t="s">
        <v>39</v>
      </c>
    </row>
    <row r="46613" spans="1:18" x14ac:dyDescent="0.25">
      <c r="A46613" s="1">
        <v>44628</v>
      </c>
      <c r="B46613" s="7">
        <v>44628</v>
      </c>
      <c r="C46613" s="4">
        <v>82.112604506500006</v>
      </c>
      <c r="D46613" s="4">
        <v>84.779902231799994</v>
      </c>
      <c r="E46613" s="4">
        <v>81.540113693600006</v>
      </c>
      <c r="F46613" s="4">
        <v>82.254761849299996</v>
      </c>
      <c r="G46613" s="4">
        <v>4.4098212827939562</v>
      </c>
      <c r="H46613" s="4">
        <v>-2.7056604290459085E-2</v>
      </c>
      <c r="I46613" s="4">
        <v>2.1234011855758698E-3</v>
      </c>
      <c r="J46613" s="13">
        <v>-6.1547361430465051</v>
      </c>
      <c r="K46613" s="4">
        <v>-3.5025686061114628E-2</v>
      </c>
      <c r="L46613" s="7">
        <v>2112765959.49</v>
      </c>
      <c r="M46613" s="7">
        <v>318043778.26586133</v>
      </c>
      <c r="N46613" s="12">
        <v>6.6430035858896197</v>
      </c>
      <c r="O46613" s="4">
        <v>-8.3728532239253726E-3</v>
      </c>
      <c r="P46613" s="7">
        <v>173785060841.15775</v>
      </c>
      <c r="Q46613" s="7">
        <v>26160615238.91</v>
      </c>
      <c r="R46613" t="s">
        <v>39</v>
      </c>
    </row>
    <row r="46614" spans="1:18" x14ac:dyDescent="0.25">
      <c r="A46614" s="1">
        <v>44629</v>
      </c>
      <c r="B46614" s="7">
        <v>44629</v>
      </c>
      <c r="C46614" s="4">
        <v>82.279919280399994</v>
      </c>
      <c r="D46614" s="4">
        <v>89.482047301099996</v>
      </c>
      <c r="E46614" s="4">
        <v>82.206234776000002</v>
      </c>
      <c r="F46614" s="4">
        <v>88.202064873200001</v>
      </c>
      <c r="G46614" s="4">
        <v>4.4796303739994769</v>
      </c>
      <c r="H46614" s="4">
        <v>7.2303449553426893E-2</v>
      </c>
      <c r="I46614" s="4">
        <v>2.1009032130772502E-3</v>
      </c>
      <c r="J46614" s="13">
        <v>-6.1653879252545254</v>
      </c>
      <c r="K46614" s="4">
        <v>-1.0595252866696566E-2</v>
      </c>
      <c r="L46614" s="7">
        <v>2624860794.04</v>
      </c>
      <c r="M46614" s="7">
        <v>322652976.38397008</v>
      </c>
      <c r="N46614" s="12">
        <v>8.1352443218013573</v>
      </c>
      <c r="O46614" s="4">
        <v>1.4492338580683686E-2</v>
      </c>
      <c r="P46614" s="7">
        <v>231518142039.03534</v>
      </c>
      <c r="Q46614" s="7">
        <v>28458658754.549999</v>
      </c>
      <c r="R46614" t="s">
        <v>39</v>
      </c>
    </row>
    <row r="46615" spans="1:18" x14ac:dyDescent="0.25">
      <c r="A46615" s="1">
        <v>44630</v>
      </c>
      <c r="B46615" s="7">
        <v>44630</v>
      </c>
      <c r="C46615" s="4">
        <v>88.190396143200005</v>
      </c>
      <c r="D46615" s="4">
        <v>88.453949456199993</v>
      </c>
      <c r="E46615" s="4">
        <v>81.019338686599994</v>
      </c>
      <c r="F46615" s="4">
        <v>82.939090211600003</v>
      </c>
      <c r="G46615" s="4">
        <v>4.4181064855224808</v>
      </c>
      <c r="H46615" s="4">
        <v>-5.9669517591975793E-2</v>
      </c>
      <c r="I46615" s="4">
        <v>2.1030535609461352E-3</v>
      </c>
      <c r="J46615" s="13">
        <v>-6.1643649137574945</v>
      </c>
      <c r="K46615" s="4">
        <v>1.0235349517769116E-3</v>
      </c>
      <c r="L46615" s="7">
        <v>2196400278.9000001</v>
      </c>
      <c r="M46615" s="7">
        <v>319345015.17422718</v>
      </c>
      <c r="N46615" s="12">
        <v>6.8778286008369207</v>
      </c>
      <c r="O46615" s="4">
        <v>-1.0252380891742638E-2</v>
      </c>
      <c r="P46615" s="7">
        <v>182167440872.47052</v>
      </c>
      <c r="Q46615" s="7">
        <v>26486185022.16</v>
      </c>
      <c r="R46615" t="s">
        <v>39</v>
      </c>
    </row>
    <row r="46616" spans="1:18" x14ac:dyDescent="0.25">
      <c r="A46616" s="1">
        <v>44631</v>
      </c>
      <c r="B46616" s="7">
        <v>44631</v>
      </c>
      <c r="C46616" s="4">
        <v>82.940739092499996</v>
      </c>
      <c r="D46616" s="4">
        <v>84.050664355400002</v>
      </c>
      <c r="E46616" s="4">
        <v>80.281235665799997</v>
      </c>
      <c r="F46616" s="4">
        <v>80.744996566300003</v>
      </c>
      <c r="G46616" s="4">
        <v>4.3912959981557957</v>
      </c>
      <c r="H46616" s="4">
        <v>-2.6454276743357995E-2</v>
      </c>
      <c r="I46616" s="4">
        <v>2.0813262656520361E-3</v>
      </c>
      <c r="J46616" s="13">
        <v>-6.1747499607497662</v>
      </c>
      <c r="K46616" s="4">
        <v>-1.0331308577953804E-2</v>
      </c>
      <c r="L46616" s="7">
        <v>1852734626.1800001</v>
      </c>
      <c r="M46616" s="7">
        <v>322953712.16355395</v>
      </c>
      <c r="N46616" s="12">
        <v>5.7368426384327078</v>
      </c>
      <c r="O46616" s="4">
        <v>1.1300307873470186E-2</v>
      </c>
      <c r="P46616" s="7">
        <v>149599051029.16922</v>
      </c>
      <c r="Q46616" s="7">
        <v>26076896379.720001</v>
      </c>
      <c r="R46616" t="s">
        <v>39</v>
      </c>
    </row>
    <row r="46617" spans="1:18" x14ac:dyDescent="0.25">
      <c r="A46617" s="1">
        <v>44633</v>
      </c>
      <c r="B46617" s="7">
        <v>44633</v>
      </c>
      <c r="C46617" s="4">
        <v>81.531215744600004</v>
      </c>
      <c r="D46617" s="4">
        <v>82.883032821900002</v>
      </c>
      <c r="E46617" s="4">
        <v>78.0043859564</v>
      </c>
      <c r="F46617" s="4">
        <v>78.936071916299994</v>
      </c>
      <c r="G46617" s="4">
        <v>4.368638308625445</v>
      </c>
      <c r="H46617" s="4">
        <v>-2.240293178432046E-2</v>
      </c>
      <c r="I46617" s="4">
        <v>2.0855158560959706E-3</v>
      </c>
      <c r="J46617" s="13">
        <v>-6.1727390413372509</v>
      </c>
      <c r="K46617" s="4">
        <v>2.012942666930717E-3</v>
      </c>
      <c r="L46617" s="7">
        <v>1316842579.7</v>
      </c>
      <c r="M46617" s="7">
        <v>322952388.91290557</v>
      </c>
      <c r="N46617" s="12">
        <v>4.0775130480769679</v>
      </c>
      <c r="O46617" s="4">
        <v>-4.0973384065304996E-6</v>
      </c>
      <c r="P46617" s="7">
        <v>103946380573.64522</v>
      </c>
      <c r="Q46617" s="7">
        <v>25492592996.77</v>
      </c>
      <c r="R46617" t="s">
        <v>39</v>
      </c>
    </row>
    <row r="46618" spans="1:18" x14ac:dyDescent="0.25">
      <c r="A46618" s="1">
        <v>44635</v>
      </c>
      <c r="B46618" s="7">
        <v>44635</v>
      </c>
      <c r="C46618" s="4">
        <v>81.170061720700005</v>
      </c>
      <c r="D46618" s="4">
        <v>85.519309764900001</v>
      </c>
      <c r="E46618" s="4">
        <v>79.071777986300006</v>
      </c>
      <c r="F46618" s="4">
        <v>82.9550888614</v>
      </c>
      <c r="G46618" s="4">
        <v>4.4182993632947936</v>
      </c>
      <c r="H46618" s="4">
        <v>5.0914833326917736E-2</v>
      </c>
      <c r="I46618" s="4">
        <v>2.108735382240043E-3</v>
      </c>
      <c r="J46618" s="13">
        <v>-6.161666856083051</v>
      </c>
      <c r="K46618" s="4">
        <v>1.1133708754216211E-2</v>
      </c>
      <c r="L46618" s="7">
        <v>1627848454.76</v>
      </c>
      <c r="M46618" s="7">
        <v>323086558.55615801</v>
      </c>
      <c r="N46618" s="12">
        <v>5.0384282838465779</v>
      </c>
      <c r="O46618" s="4">
        <v>4.1544713047041582E-4</v>
      </c>
      <c r="P46618" s="7">
        <v>135038313217.50848</v>
      </c>
      <c r="Q46618" s="7">
        <v>26801674174.950001</v>
      </c>
      <c r="R46618" t="s">
        <v>39</v>
      </c>
    </row>
    <row r="46619" spans="1:18" x14ac:dyDescent="0.25">
      <c r="A46619" s="1">
        <v>44636</v>
      </c>
      <c r="B46619" s="7">
        <v>44636</v>
      </c>
      <c r="C46619" s="4">
        <v>82.951674652400001</v>
      </c>
      <c r="D46619" s="4">
        <v>87.903625913699997</v>
      </c>
      <c r="E46619" s="4">
        <v>81.653245692599995</v>
      </c>
      <c r="F46619" s="4">
        <v>87.903625913699997</v>
      </c>
      <c r="G46619" s="4">
        <v>4.4762410542806279</v>
      </c>
      <c r="H46619" s="4">
        <v>5.9653206575041244E-2</v>
      </c>
      <c r="I46619" s="4">
        <v>2.1364908529758792E-3</v>
      </c>
      <c r="J46619" s="13">
        <v>-6.1485905842018429</v>
      </c>
      <c r="K46619" s="4">
        <v>1.3162140195301493E-2</v>
      </c>
      <c r="L46619" s="7">
        <v>2370877300.8099999</v>
      </c>
      <c r="M46619" s="7">
        <v>319775391.0295648</v>
      </c>
      <c r="N46619" s="12">
        <v>7.4141956114152663</v>
      </c>
      <c r="O46619" s="4">
        <v>-1.0248546214334913E-2</v>
      </c>
      <c r="P46619" s="7">
        <v>208408711337.68503</v>
      </c>
      <c r="Q46619" s="7">
        <v>28109416349.470001</v>
      </c>
      <c r="R46619" t="s">
        <v>39</v>
      </c>
    </row>
    <row r="46620" spans="1:18" x14ac:dyDescent="0.25">
      <c r="A46620" s="1">
        <v>44637</v>
      </c>
      <c r="B46620" s="7">
        <v>44637</v>
      </c>
      <c r="C46620" s="4">
        <v>87.862456647900004</v>
      </c>
      <c r="D46620" s="4">
        <v>90.757286099699996</v>
      </c>
      <c r="E46620" s="4">
        <v>86.751225829800006</v>
      </c>
      <c r="F46620" s="4">
        <v>87.876844183000003</v>
      </c>
      <c r="G46620" s="4">
        <v>4.4759363363458942</v>
      </c>
      <c r="H46620" s="4">
        <v>-3.046715129394959E-4</v>
      </c>
      <c r="I46620" s="4">
        <v>2.1458823719774658E-3</v>
      </c>
      <c r="J46620" s="13">
        <v>-6.1442044489611449</v>
      </c>
      <c r="K46620" s="4">
        <v>4.3957684108524549E-3</v>
      </c>
      <c r="L46620" s="7">
        <v>2440062580.7600002</v>
      </c>
      <c r="M46620" s="7">
        <v>320227398.9705227</v>
      </c>
      <c r="N46620" s="12">
        <v>7.6197807826700386</v>
      </c>
      <c r="O46620" s="4">
        <v>1.4135169673394708E-3</v>
      </c>
      <c r="P46620" s="7">
        <v>214424999206.21539</v>
      </c>
      <c r="Q46620" s="7">
        <v>28140573242.459999</v>
      </c>
      <c r="R46620" t="s">
        <v>39</v>
      </c>
    </row>
    <row r="46621" spans="1:18" x14ac:dyDescent="0.25">
      <c r="A46621" s="1">
        <v>44640</v>
      </c>
      <c r="B46621" s="7">
        <v>44640</v>
      </c>
      <c r="C46621" s="4">
        <v>92.413662753200001</v>
      </c>
      <c r="D46621" s="4">
        <v>92.435921997999998</v>
      </c>
      <c r="E46621" s="4">
        <v>88.150460274400004</v>
      </c>
      <c r="F46621" s="4">
        <v>88.614856620799998</v>
      </c>
      <c r="G46621" s="4">
        <v>4.4842995255043272</v>
      </c>
      <c r="H46621" s="4">
        <v>8.398258320054296E-3</v>
      </c>
      <c r="I46621" s="4">
        <v>2.1483523060318293E-3</v>
      </c>
      <c r="J46621" s="13">
        <v>-6.1430540999411507</v>
      </c>
      <c r="K46621" s="4">
        <v>1.1510109252108973E-3</v>
      </c>
      <c r="L46621" s="7">
        <v>1286133602.74</v>
      </c>
      <c r="M46621" s="7">
        <v>320358097.11964881</v>
      </c>
      <c r="N46621" s="12">
        <v>4.014674872599362</v>
      </c>
      <c r="O46621" s="4">
        <v>4.0814168164961853E-4</v>
      </c>
      <c r="P46621" s="7">
        <v>113970544801.99805</v>
      </c>
      <c r="Q46621" s="7">
        <v>28388486843.57</v>
      </c>
      <c r="R46621" t="s">
        <v>39</v>
      </c>
    </row>
    <row r="46622" spans="1:18" x14ac:dyDescent="0.25">
      <c r="A46622" s="1">
        <v>44641</v>
      </c>
      <c r="B46622" s="7">
        <v>44641</v>
      </c>
      <c r="C46622" s="4">
        <v>88.605004598700006</v>
      </c>
      <c r="D46622" s="4">
        <v>91.011981951300001</v>
      </c>
      <c r="E46622" s="4">
        <v>87.207644735700001</v>
      </c>
      <c r="F46622" s="4">
        <v>88.757201305199999</v>
      </c>
      <c r="G46622" s="4">
        <v>4.4859045665307766</v>
      </c>
      <c r="H46622" s="4">
        <v>1.6063297942140943E-3</v>
      </c>
      <c r="I46622" s="4">
        <v>2.1606992951046329E-3</v>
      </c>
      <c r="J46622" s="13">
        <v>-6.1373233619474261</v>
      </c>
      <c r="K46622" s="4">
        <v>5.7471900852283436E-3</v>
      </c>
      <c r="L46622" s="7">
        <v>1598537311.6600001</v>
      </c>
      <c r="M46622" s="7">
        <v>320357459.61465037</v>
      </c>
      <c r="N46622" s="12">
        <v>4.9898551249059064</v>
      </c>
      <c r="O46622" s="4">
        <v>-1.9899762302789948E-6</v>
      </c>
      <c r="P46622" s="7">
        <v>141881697964.87985</v>
      </c>
      <c r="Q46622" s="7">
        <v>28434031532.639999</v>
      </c>
      <c r="R46622" t="s">
        <v>39</v>
      </c>
    </row>
    <row r="46623" spans="1:18" x14ac:dyDescent="0.25">
      <c r="A46623" s="1">
        <v>44642</v>
      </c>
      <c r="B46623" s="7">
        <v>44642</v>
      </c>
      <c r="C46623" s="4">
        <v>88.741903036599993</v>
      </c>
      <c r="D46623" s="4">
        <v>93.7668085082</v>
      </c>
      <c r="E46623" s="4">
        <v>88.182780575699994</v>
      </c>
      <c r="F46623" s="4">
        <v>90.512968049899996</v>
      </c>
      <c r="G46623" s="4">
        <v>4.5054931338094271</v>
      </c>
      <c r="H46623" s="4">
        <v>1.9781682149515145E-2</v>
      </c>
      <c r="I46623" s="4">
        <v>2.1368157276966016E-3</v>
      </c>
      <c r="J46623" s="13">
        <v>-6.1484385357984737</v>
      </c>
      <c r="K46623" s="4">
        <v>-1.1053628546157658E-2</v>
      </c>
      <c r="L46623" s="7">
        <v>1879747151.6199999</v>
      </c>
      <c r="M46623" s="7">
        <v>320490220.33757132</v>
      </c>
      <c r="N46623" s="12">
        <v>5.8652246849843603</v>
      </c>
      <c r="O46623" s="4">
        <v>4.1441433291626372E-4</v>
      </c>
      <c r="P46623" s="7">
        <v>170141493876.47159</v>
      </c>
      <c r="Q46623" s="7">
        <v>29008521073.720001</v>
      </c>
      <c r="R46623" t="s">
        <v>39</v>
      </c>
    </row>
    <row r="46624" spans="1:18" x14ac:dyDescent="0.25">
      <c r="A46624" s="1">
        <v>44643</v>
      </c>
      <c r="B46624" s="7">
        <v>44643</v>
      </c>
      <c r="C46624" s="4">
        <v>90.513928171100005</v>
      </c>
      <c r="D46624" s="4">
        <v>96.051840841800001</v>
      </c>
      <c r="E46624" s="4">
        <v>89.811463787899996</v>
      </c>
      <c r="F46624" s="4">
        <v>95.102681249</v>
      </c>
      <c r="G46624" s="4">
        <v>4.5549571631496955</v>
      </c>
      <c r="H46624" s="4">
        <v>5.0707796882427776E-2</v>
      </c>
      <c r="I46624" s="4">
        <v>2.2172096966820588E-3</v>
      </c>
      <c r="J46624" s="13">
        <v>-6.1115057670373982</v>
      </c>
      <c r="K46624" s="4">
        <v>3.7623257795897334E-2</v>
      </c>
      <c r="L46624" s="7">
        <v>2099467744.8900001</v>
      </c>
      <c r="M46624" s="7">
        <v>320489450.06133032</v>
      </c>
      <c r="N46624" s="12">
        <v>6.550817022177287</v>
      </c>
      <c r="O46624" s="4">
        <v>-2.4034313439990072E-6</v>
      </c>
      <c r="P46624" s="7">
        <v>199665011734.83054</v>
      </c>
      <c r="Q46624" s="7">
        <v>30479406012.849998</v>
      </c>
      <c r="R46624" t="s">
        <v>39</v>
      </c>
    </row>
    <row r="46625" spans="1:18" x14ac:dyDescent="0.25">
      <c r="A46625" s="1">
        <v>44644</v>
      </c>
      <c r="B46625" s="7">
        <v>44644</v>
      </c>
      <c r="C46625" s="4">
        <v>95.020900640600004</v>
      </c>
      <c r="D46625" s="4">
        <v>103.4557933327</v>
      </c>
      <c r="E46625" s="4">
        <v>94.065505071800004</v>
      </c>
      <c r="F46625" s="4">
        <v>102.2236915296</v>
      </c>
      <c r="G46625" s="4">
        <v>4.6271634662626973</v>
      </c>
      <c r="H46625" s="4">
        <v>7.4877071677459994E-2</v>
      </c>
      <c r="I46625" s="4">
        <v>2.3253303425683092E-3</v>
      </c>
      <c r="J46625" s="13">
        <v>-6.0638931672105469</v>
      </c>
      <c r="K46625" s="4">
        <v>4.8764285149955601E-2</v>
      </c>
      <c r="L46625" s="7">
        <v>3601646600.25</v>
      </c>
      <c r="M46625" s="7">
        <v>322758408.27061456</v>
      </c>
      <c r="N46625" s="12">
        <v>11.158955144029042</v>
      </c>
      <c r="O46625" s="4">
        <v>7.0796658325259932E-3</v>
      </c>
      <c r="P46625" s="7">
        <v>368173611062.58856</v>
      </c>
      <c r="Q46625" s="7">
        <v>32993555965.639999</v>
      </c>
      <c r="R46625" t="s">
        <v>39</v>
      </c>
    </row>
    <row r="46626" spans="1:18" x14ac:dyDescent="0.25">
      <c r="A46626" s="1">
        <v>44647</v>
      </c>
      <c r="B46626" s="7">
        <v>44647</v>
      </c>
      <c r="C46626" s="4">
        <v>101.7736948208</v>
      </c>
      <c r="D46626" s="4">
        <v>107.298712659</v>
      </c>
      <c r="E46626" s="4">
        <v>99.269099084800004</v>
      </c>
      <c r="F46626" s="4">
        <v>107.0842181884</v>
      </c>
      <c r="G46626" s="4">
        <v>4.6736156107451565</v>
      </c>
      <c r="H46626" s="4">
        <v>4.7547946919844687E-2</v>
      </c>
      <c r="I46626" s="4">
        <v>2.2871228017166232E-3</v>
      </c>
      <c r="J46626" s="13">
        <v>-6.0804606698357704</v>
      </c>
      <c r="K46626" s="4">
        <v>-1.6431016338730679E-2</v>
      </c>
      <c r="L46626" s="7">
        <v>1572329891.8399999</v>
      </c>
      <c r="M46626" s="7">
        <v>324967786.37694365</v>
      </c>
      <c r="N46626" s="12">
        <v>4.8384177070898629</v>
      </c>
      <c r="O46626" s="4">
        <v>6.8452999200462206E-3</v>
      </c>
      <c r="P46626" s="7">
        <v>168371717201.93793</v>
      </c>
      <c r="Q46626" s="7">
        <v>34798921340.589996</v>
      </c>
      <c r="R46626" t="s">
        <v>39</v>
      </c>
    </row>
    <row r="46627" spans="1:18" x14ac:dyDescent="0.25">
      <c r="A46627" s="1">
        <v>44648</v>
      </c>
      <c r="B46627" s="7">
        <v>44648</v>
      </c>
      <c r="C46627" s="4">
        <v>107.077966534</v>
      </c>
      <c r="D46627" s="4">
        <v>113.1759518313</v>
      </c>
      <c r="E46627" s="4">
        <v>105.47787848279999</v>
      </c>
      <c r="F46627" s="4">
        <v>106.465256791</v>
      </c>
      <c r="G46627" s="4">
        <v>4.6678187046112196</v>
      </c>
      <c r="H46627" s="4">
        <v>-5.7801364932321018E-3</v>
      </c>
      <c r="I46627" s="4">
        <v>2.2590656325143814E-3</v>
      </c>
      <c r="J46627" s="13">
        <v>-6.0928039881270974</v>
      </c>
      <c r="K46627" s="4">
        <v>-1.226745200615516E-2</v>
      </c>
      <c r="L46627" s="7">
        <v>2877146388.4899998</v>
      </c>
      <c r="M46627" s="7">
        <v>325099847.33738881</v>
      </c>
      <c r="N46627" s="12">
        <v>8.8500391865890222</v>
      </c>
      <c r="O46627" s="4">
        <v>4.0638169683681398E-4</v>
      </c>
      <c r="P46627" s="7">
        <v>306316129075.88605</v>
      </c>
      <c r="Q46627" s="7">
        <v>34611838729.489998</v>
      </c>
      <c r="R46627" t="s">
        <v>39</v>
      </c>
    </row>
    <row r="46628" spans="1:18" x14ac:dyDescent="0.25">
      <c r="A46628" s="1">
        <v>44649</v>
      </c>
      <c r="B46628" s="7">
        <v>44649</v>
      </c>
      <c r="C46628" s="4">
        <v>106.3279863476</v>
      </c>
      <c r="D46628" s="4">
        <v>115.27571569849999</v>
      </c>
      <c r="E46628" s="4">
        <v>105.9991947999</v>
      </c>
      <c r="F46628" s="4">
        <v>111.71031143970001</v>
      </c>
      <c r="G46628" s="4">
        <v>4.7159090155092258</v>
      </c>
      <c r="H46628" s="4">
        <v>4.9265411147192142E-2</v>
      </c>
      <c r="I46628" s="4">
        <v>2.3534940198743554E-3</v>
      </c>
      <c r="J46628" s="13">
        <v>-6.0518542380762286</v>
      </c>
      <c r="K46628" s="4">
        <v>4.1799753845519559E-2</v>
      </c>
      <c r="L46628" s="7">
        <v>3052274877</v>
      </c>
      <c r="M46628" s="7">
        <v>325111298.48746514</v>
      </c>
      <c r="N46628" s="12">
        <v>9.3883998839790621</v>
      </c>
      <c r="O46628" s="4">
        <v>3.5223486476896735E-5</v>
      </c>
      <c r="P46628" s="7">
        <v>340970577109.242</v>
      </c>
      <c r="Q46628" s="7">
        <v>36318284406.599998</v>
      </c>
      <c r="R46628" t="s">
        <v>39</v>
      </c>
    </row>
    <row r="46629" spans="1:18" x14ac:dyDescent="0.25">
      <c r="A46629" s="1">
        <v>44650</v>
      </c>
      <c r="B46629" s="7">
        <v>44650</v>
      </c>
      <c r="C46629" s="4">
        <v>111.6902575172</v>
      </c>
      <c r="D46629" s="4">
        <v>124.6050045507</v>
      </c>
      <c r="E46629" s="4">
        <v>107.7672598276</v>
      </c>
      <c r="F46629" s="4">
        <v>120.69948549039999</v>
      </c>
      <c r="G46629" s="4">
        <v>4.7933038653802331</v>
      </c>
      <c r="H46629" s="4">
        <v>8.0468615070975288E-2</v>
      </c>
      <c r="I46629" s="4">
        <v>2.5646547560990037E-3</v>
      </c>
      <c r="J46629" s="13">
        <v>-5.965931407430614</v>
      </c>
      <c r="K46629" s="4">
        <v>8.9722231899242874E-2</v>
      </c>
      <c r="L46629" s="7">
        <v>3908170427.9699998</v>
      </c>
      <c r="M46629" s="7">
        <v>325243868.93009865</v>
      </c>
      <c r="N46629" s="12">
        <v>12.01612328873736</v>
      </c>
      <c r="O46629" s="4">
        <v>4.0776941081492732E-4</v>
      </c>
      <c r="P46629" s="7">
        <v>471714159864.77533</v>
      </c>
      <c r="Q46629" s="7">
        <v>39256767638.769997</v>
      </c>
      <c r="R46629" t="s">
        <v>39</v>
      </c>
    </row>
    <row r="46630" spans="1:18" x14ac:dyDescent="0.25">
      <c r="A46630" s="1">
        <v>44651</v>
      </c>
      <c r="B46630" s="7">
        <v>44651</v>
      </c>
      <c r="C46630" s="4">
        <v>120.6815563031</v>
      </c>
      <c r="D46630" s="4">
        <v>128.93010811939999</v>
      </c>
      <c r="E46630" s="4">
        <v>120.1978311451</v>
      </c>
      <c r="F46630" s="4">
        <v>122.6614635138</v>
      </c>
      <c r="G46630" s="4">
        <v>4.8094282315941292</v>
      </c>
      <c r="H46630" s="4">
        <v>1.6255065342064414E-2</v>
      </c>
      <c r="I46630" s="4">
        <v>2.6935666954704379E-3</v>
      </c>
      <c r="J46630" s="13">
        <v>-5.9168890545128123</v>
      </c>
      <c r="K46630" s="4">
        <v>5.026483157815638E-2</v>
      </c>
      <c r="L46630" s="7">
        <v>4115229586.6999998</v>
      </c>
      <c r="M46630" s="7">
        <v>325254900.83665508</v>
      </c>
      <c r="N46630" s="12">
        <v>12.652321536476071</v>
      </c>
      <c r="O46630" s="4">
        <v>3.3918876296476642E-5</v>
      </c>
      <c r="P46630" s="7">
        <v>504780083799.91229</v>
      </c>
      <c r="Q46630" s="7">
        <v>39896242151.660004</v>
      </c>
      <c r="R46630" t="s">
        <v>39</v>
      </c>
    </row>
    <row r="46631" spans="1:18" x14ac:dyDescent="0.25">
      <c r="A46631" s="1">
        <v>44654</v>
      </c>
      <c r="B46631" s="7">
        <v>44654</v>
      </c>
      <c r="C46631" s="4">
        <v>132.24107402999999</v>
      </c>
      <c r="D46631" s="4">
        <v>140.26370139529999</v>
      </c>
      <c r="E46631" s="4">
        <v>131.2261436805</v>
      </c>
      <c r="F46631" s="4">
        <v>136.77532218100001</v>
      </c>
      <c r="G46631" s="4">
        <v>4.918339595501859</v>
      </c>
      <c r="H46631" s="4">
        <v>0.11506351108889329</v>
      </c>
      <c r="I46631" s="4">
        <v>2.9443448757400232E-3</v>
      </c>
      <c r="J46631" s="13">
        <v>-5.8278689396843539</v>
      </c>
      <c r="K46631" s="4">
        <v>9.3102643677358946E-2</v>
      </c>
      <c r="L46631" s="7">
        <v>2585967811.8699999</v>
      </c>
      <c r="M46631" s="7">
        <v>325813732.72342002</v>
      </c>
      <c r="N46631" s="12">
        <v>7.9369515528223662</v>
      </c>
      <c r="O46631" s="4">
        <v>1.718135177448386E-3</v>
      </c>
      <c r="P46631" s="7">
        <v>353696580618.21484</v>
      </c>
      <c r="Q46631" s="7">
        <v>44563278264.239998</v>
      </c>
      <c r="R46631" t="s">
        <v>39</v>
      </c>
    </row>
    <row r="46632" spans="1:18" x14ac:dyDescent="0.25">
      <c r="A46632" s="1">
        <v>44656</v>
      </c>
      <c r="B46632" s="7">
        <v>44656</v>
      </c>
      <c r="C46632" s="4">
        <v>132.3878614898</v>
      </c>
      <c r="D46632" s="4">
        <v>136.18285315930001</v>
      </c>
      <c r="E46632" s="4">
        <v>126.56396923609999</v>
      </c>
      <c r="F46632" s="4">
        <v>126.8622359921</v>
      </c>
      <c r="G46632" s="4">
        <v>4.8431017417172981</v>
      </c>
      <c r="H46632" s="4">
        <v>-7.2477154729576471E-2</v>
      </c>
      <c r="I46632" s="4">
        <v>2.7847540249317034E-3</v>
      </c>
      <c r="J46632" s="13">
        <v>-5.8835957308924289</v>
      </c>
      <c r="K46632" s="4">
        <v>-5.4202499212395686E-2</v>
      </c>
      <c r="L46632" s="7">
        <v>2239922209.6700001</v>
      </c>
      <c r="M46632" s="7">
        <v>325728501.24581802</v>
      </c>
      <c r="N46632" s="12">
        <v>6.8766540265986569</v>
      </c>
      <c r="O46632" s="4">
        <v>-2.615957187856079E-4</v>
      </c>
      <c r="P46632" s="7">
        <v>284161539967.10162</v>
      </c>
      <c r="Q46632" s="7">
        <v>41322645994.400002</v>
      </c>
      <c r="R46632" t="s">
        <v>39</v>
      </c>
    </row>
    <row r="46633" spans="1:18" x14ac:dyDescent="0.25">
      <c r="A46633" s="1">
        <v>44657</v>
      </c>
      <c r="B46633" s="7">
        <v>44657</v>
      </c>
      <c r="C46633" s="4">
        <v>126.85795747829999</v>
      </c>
      <c r="D46633" s="4">
        <v>127.2811601829</v>
      </c>
      <c r="E46633" s="4">
        <v>112.77367960559999</v>
      </c>
      <c r="F46633" s="4">
        <v>112.88338698379999</v>
      </c>
      <c r="G46633" s="4">
        <v>4.7263553122662767</v>
      </c>
      <c r="H46633" s="4">
        <v>-0.11018920562909279</v>
      </c>
      <c r="I46633" s="4">
        <v>2.6126338868545356E-3</v>
      </c>
      <c r="J46633" s="13">
        <v>-5.9473964144476099</v>
      </c>
      <c r="K46633" s="4">
        <v>-6.1808022014220462E-2</v>
      </c>
      <c r="L46633" s="7">
        <v>3281009142.9200001</v>
      </c>
      <c r="M46633" s="7">
        <v>325728069.14995199</v>
      </c>
      <c r="N46633" s="12">
        <v>10.072847426021356</v>
      </c>
      <c r="O46633" s="4">
        <v>-1.3265522187092978E-6</v>
      </c>
      <c r="P46633" s="7">
        <v>370371424777.62433</v>
      </c>
      <c r="Q46633" s="7">
        <v>36769287681.339996</v>
      </c>
      <c r="R46633" t="s">
        <v>39</v>
      </c>
    </row>
    <row r="46634" spans="1:18" x14ac:dyDescent="0.25">
      <c r="A46634" s="1">
        <v>44658</v>
      </c>
      <c r="B46634" s="7">
        <v>44658</v>
      </c>
      <c r="C46634" s="4">
        <v>112.93579936819999</v>
      </c>
      <c r="D46634" s="4">
        <v>119.7607141909</v>
      </c>
      <c r="E46634" s="4">
        <v>111.95746941740001</v>
      </c>
      <c r="F46634" s="4">
        <v>118.7965147921</v>
      </c>
      <c r="G46634" s="4">
        <v>4.777412069731378</v>
      </c>
      <c r="H46634" s="4">
        <v>5.2382622158109085E-2</v>
      </c>
      <c r="I46634" s="4">
        <v>2.7307127316120684E-3</v>
      </c>
      <c r="J46634" s="13">
        <v>-5.9031926300085411</v>
      </c>
      <c r="K46634" s="4">
        <v>4.5195327731009829E-2</v>
      </c>
      <c r="L46634" s="7">
        <v>2431083313.4099998</v>
      </c>
      <c r="M46634" s="7">
        <v>326220745.32397938</v>
      </c>
      <c r="N46634" s="12">
        <v>7.4522646038210105</v>
      </c>
      <c r="O46634" s="4">
        <v>1.5125382817425391E-3</v>
      </c>
      <c r="P46634" s="7">
        <v>288804224802.3385</v>
      </c>
      <c r="Q46634" s="7">
        <v>38753887597.370003</v>
      </c>
      <c r="R46634" t="s">
        <v>39</v>
      </c>
    </row>
    <row r="46635" spans="1:18" x14ac:dyDescent="0.25">
      <c r="A46635" s="1">
        <v>44661</v>
      </c>
      <c r="B46635" s="7">
        <v>44661</v>
      </c>
      <c r="C46635" s="4">
        <v>112.97271148430001</v>
      </c>
      <c r="D46635" s="4">
        <v>115.8083264909</v>
      </c>
      <c r="E46635" s="4">
        <v>110.07783504139999</v>
      </c>
      <c r="F46635" s="4">
        <v>111.7424356317</v>
      </c>
      <c r="G46635" s="4">
        <v>4.7161965411059557</v>
      </c>
      <c r="H46635" s="4">
        <v>-5.9379512713356904E-2</v>
      </c>
      <c r="I46635" s="4">
        <v>2.6474437721927891E-3</v>
      </c>
      <c r="J46635" s="13">
        <v>-5.934160718790622</v>
      </c>
      <c r="K46635" s="4">
        <v>-3.0493489284067508E-2</v>
      </c>
      <c r="L46635" s="7">
        <v>1280232450.3199999</v>
      </c>
      <c r="M46635" s="7">
        <v>327653902.35384637</v>
      </c>
      <c r="N46635" s="12">
        <v>3.9072705715478597</v>
      </c>
      <c r="O46635" s="4">
        <v>4.393212419534151E-3</v>
      </c>
      <c r="P46635" s="7">
        <v>143056292173.49615</v>
      </c>
      <c r="Q46635" s="7">
        <v>36612845093.25</v>
      </c>
      <c r="R46635" t="s">
        <v>39</v>
      </c>
    </row>
    <row r="46636" spans="1:18" x14ac:dyDescent="0.25">
      <c r="A46636" s="1">
        <v>44663</v>
      </c>
      <c r="B46636" s="7">
        <v>44663</v>
      </c>
      <c r="C46636" s="4">
        <v>99.384677318100003</v>
      </c>
      <c r="D46636" s="4">
        <v>109.1175581386</v>
      </c>
      <c r="E46636" s="4">
        <v>98.935299398300003</v>
      </c>
      <c r="F46636" s="4">
        <v>103.30638783720001</v>
      </c>
      <c r="G46636" s="4">
        <v>4.6376992119407285</v>
      </c>
      <c r="H46636" s="4">
        <v>-7.5495470872900788E-2</v>
      </c>
      <c r="I46636" s="4">
        <v>2.5744740215884838E-3</v>
      </c>
      <c r="J46636" s="13">
        <v>-5.9621100291918427</v>
      </c>
      <c r="K46636" s="4">
        <v>-2.756234197331672E-2</v>
      </c>
      <c r="L46636" s="7">
        <v>2317008206.8400002</v>
      </c>
      <c r="M46636" s="7">
        <v>327923960.41952425</v>
      </c>
      <c r="N46636" s="12">
        <v>7.0656874352083721</v>
      </c>
      <c r="O46636" s="4">
        <v>8.2421745548519332E-4</v>
      </c>
      <c r="P46636" s="7">
        <v>239361748437.78839</v>
      </c>
      <c r="Q46636" s="7">
        <v>33876639836.209999</v>
      </c>
      <c r="R46636" t="s">
        <v>39</v>
      </c>
    </row>
    <row r="46637" spans="1:18" x14ac:dyDescent="0.25">
      <c r="A46637" s="1">
        <v>44664</v>
      </c>
      <c r="B46637" s="7">
        <v>44664</v>
      </c>
      <c r="C46637" s="4">
        <v>103.2810129499</v>
      </c>
      <c r="D46637" s="4">
        <v>105.6768505413</v>
      </c>
      <c r="E46637" s="4">
        <v>100.4884570256</v>
      </c>
      <c r="F46637" s="4">
        <v>105.0019475001</v>
      </c>
      <c r="G46637" s="4">
        <v>4.6539788976055183</v>
      </c>
      <c r="H46637" s="4">
        <v>1.6412921779551708E-2</v>
      </c>
      <c r="I46637" s="4">
        <v>2.5506505587811618E-3</v>
      </c>
      <c r="J46637" s="13">
        <v>-5.9714068312590021</v>
      </c>
      <c r="K46637" s="4">
        <v>-9.253720413392506E-3</v>
      </c>
      <c r="L46637" s="7">
        <v>1675840411.98</v>
      </c>
      <c r="M46637" s="7">
        <v>328055032.78610325</v>
      </c>
      <c r="N46637" s="12">
        <v>5.1084124445445491</v>
      </c>
      <c r="O46637" s="4">
        <v>3.9970353618354342E-4</v>
      </c>
      <c r="P46637" s="7">
        <v>175966506957.26993</v>
      </c>
      <c r="Q46637" s="7">
        <v>34446417329.75</v>
      </c>
      <c r="R46637" t="s">
        <v>39</v>
      </c>
    </row>
    <row r="46638" spans="1:18" x14ac:dyDescent="0.25">
      <c r="A46638" s="1">
        <v>44668</v>
      </c>
      <c r="B46638" s="7">
        <v>44668</v>
      </c>
      <c r="C46638" s="4">
        <v>102.2484388709</v>
      </c>
      <c r="D46638" s="4">
        <v>105.29455515559999</v>
      </c>
      <c r="E46638" s="4">
        <v>99.958175796399999</v>
      </c>
      <c r="F46638" s="4">
        <v>100.40969635880001</v>
      </c>
      <c r="G46638" s="4">
        <v>4.6092587798732279</v>
      </c>
      <c r="H46638" s="4">
        <v>-4.3734913976672889E-2</v>
      </c>
      <c r="I46638" s="4">
        <v>2.5281318347791116E-3</v>
      </c>
      <c r="J46638" s="13">
        <v>-5.9802746542237717</v>
      </c>
      <c r="K46638" s="4">
        <v>-8.8286197905568173E-3</v>
      </c>
      <c r="L46638" s="7">
        <v>1057908298.9400001</v>
      </c>
      <c r="M46638" s="7">
        <v>333118638.1492185</v>
      </c>
      <c r="N46638" s="12">
        <v>3.1757703646294217</v>
      </c>
      <c r="O46638" s="4">
        <v>1.5435231461353002E-2</v>
      </c>
      <c r="P46638" s="7">
        <v>106224251072.02003</v>
      </c>
      <c r="Q46638" s="7">
        <v>33448341308.02</v>
      </c>
      <c r="R46638" t="s">
        <v>39</v>
      </c>
    </row>
    <row r="46639" spans="1:18" x14ac:dyDescent="0.25">
      <c r="A46639" s="1">
        <v>44670</v>
      </c>
      <c r="B46639" s="7">
        <v>44670</v>
      </c>
      <c r="C46639" s="4">
        <v>102.2023818991</v>
      </c>
      <c r="D46639" s="4">
        <v>108.58203271479999</v>
      </c>
      <c r="E46639" s="4">
        <v>101.30172840669999</v>
      </c>
      <c r="F46639" s="4">
        <v>108.58203271479999</v>
      </c>
      <c r="G46639" s="4">
        <v>4.6875059491972637</v>
      </c>
      <c r="H46639" s="4">
        <v>8.1389912053884586E-2</v>
      </c>
      <c r="I46639" s="4">
        <v>2.6162611301054971E-3</v>
      </c>
      <c r="J46639" s="13">
        <v>-5.9460090299921884</v>
      </c>
      <c r="K46639" s="4">
        <v>3.4859453970716492E-2</v>
      </c>
      <c r="L46639" s="7">
        <v>1711909607.27</v>
      </c>
      <c r="M46639" s="7">
        <v>333437575.96485966</v>
      </c>
      <c r="N46639" s="12">
        <v>5.1341232382591899</v>
      </c>
      <c r="O46639" s="4">
        <v>9.5743011382718997E-4</v>
      </c>
      <c r="P46639" s="7">
        <v>185882624981.37155</v>
      </c>
      <c r="Q46639" s="7">
        <v>36205329781.760002</v>
      </c>
      <c r="R46639" t="s">
        <v>39</v>
      </c>
    </row>
    <row r="46640" spans="1:18" x14ac:dyDescent="0.25">
      <c r="A46640" s="1">
        <v>44671</v>
      </c>
      <c r="B46640" s="7">
        <v>44671</v>
      </c>
      <c r="C46640" s="4">
        <v>108.60219779720001</v>
      </c>
      <c r="D46640" s="4">
        <v>110.7229788695</v>
      </c>
      <c r="E46640" s="4">
        <v>104.772660903</v>
      </c>
      <c r="F46640" s="4">
        <v>105.4970008243</v>
      </c>
      <c r="G46640" s="4">
        <v>4.6586825243063448</v>
      </c>
      <c r="H46640" s="4">
        <v>-2.8411992420542462E-2</v>
      </c>
      <c r="I46640" s="4">
        <v>2.5498147745271088E-3</v>
      </c>
      <c r="J46640" s="13">
        <v>-5.9717345598903782</v>
      </c>
      <c r="K46640" s="4">
        <v>-2.5397447836450846E-2</v>
      </c>
      <c r="L46640" s="7">
        <v>1761531527.9400001</v>
      </c>
      <c r="M46640" s="7">
        <v>333436904.88429016</v>
      </c>
      <c r="N46640" s="12">
        <v>5.2829530928836137</v>
      </c>
      <c r="O46640" s="4">
        <v>-2.0126123085072315E-6</v>
      </c>
      <c r="P46640" s="7">
        <v>185836293055.11664</v>
      </c>
      <c r="Q46640" s="7">
        <v>35176593429.43</v>
      </c>
      <c r="R46640" t="s">
        <v>39</v>
      </c>
    </row>
    <row r="46641" spans="1:18" x14ac:dyDescent="0.25">
      <c r="A46641" s="1">
        <v>44675</v>
      </c>
      <c r="B46641" s="7">
        <v>44675</v>
      </c>
      <c r="C46641" s="4">
        <v>100.727186547</v>
      </c>
      <c r="D46641" s="4">
        <v>102.2166833914</v>
      </c>
      <c r="E46641" s="4">
        <v>99.008514765599998</v>
      </c>
      <c r="F46641" s="4">
        <v>99.235792966999995</v>
      </c>
      <c r="G46641" s="4">
        <v>4.5974987654119124</v>
      </c>
      <c r="H46641" s="4">
        <v>-5.9349628978815593E-2</v>
      </c>
      <c r="I46641" s="4">
        <v>2.5142530819970005E-3</v>
      </c>
      <c r="J46641" s="13">
        <v>-5.9857795048287619</v>
      </c>
      <c r="K46641" s="4">
        <v>-1.3946774834538159E-2</v>
      </c>
      <c r="L46641" s="7">
        <v>818266007.63999999</v>
      </c>
      <c r="M46641" s="7">
        <v>333567967.1709556</v>
      </c>
      <c r="N46641" s="12">
        <v>2.4530713023191275</v>
      </c>
      <c r="O46641" s="4">
        <v>3.9306472902548401E-4</v>
      </c>
      <c r="P46641" s="7">
        <v>81201276126.09668</v>
      </c>
      <c r="Q46641" s="7">
        <v>33101881730.599998</v>
      </c>
      <c r="R46641" t="s">
        <v>39</v>
      </c>
    </row>
    <row r="46642" spans="1:18" x14ac:dyDescent="0.25">
      <c r="A46642" s="1">
        <v>44676</v>
      </c>
      <c r="B46642" s="7">
        <v>44676</v>
      </c>
      <c r="C46642" s="4">
        <v>99.241411229400001</v>
      </c>
      <c r="D46642" s="4">
        <v>101.44059068110001</v>
      </c>
      <c r="E46642" s="4">
        <v>94.755749304099993</v>
      </c>
      <c r="F46642" s="4">
        <v>101.2476341146</v>
      </c>
      <c r="G46642" s="4">
        <v>4.6175693389442589</v>
      </c>
      <c r="H46642" s="4">
        <v>2.0273341779704721E-2</v>
      </c>
      <c r="I46642" s="4">
        <v>2.5025176955198189E-3</v>
      </c>
      <c r="J46642" s="13">
        <v>-5.9904579756631078</v>
      </c>
      <c r="K46642" s="4">
        <v>-4.6675438368600766E-3</v>
      </c>
      <c r="L46642" s="7">
        <v>1538486688.5999999</v>
      </c>
      <c r="M46642" s="7">
        <v>333567441.96158868</v>
      </c>
      <c r="N46642" s="12">
        <v>4.6122207837573113</v>
      </c>
      <c r="O46642" s="4">
        <v>-1.5745197938878742E-6</v>
      </c>
      <c r="P46642" s="7">
        <v>155768137337.55533</v>
      </c>
      <c r="Q46642" s="7">
        <v>33772914316.27</v>
      </c>
      <c r="R46642" t="s">
        <v>39</v>
      </c>
    </row>
    <row r="46643" spans="1:18" x14ac:dyDescent="0.25">
      <c r="A46643" s="1">
        <v>44677</v>
      </c>
      <c r="B46643" s="7">
        <v>44677</v>
      </c>
      <c r="C46643" s="4">
        <v>101.2248791239</v>
      </c>
      <c r="D46643" s="4">
        <v>101.7424851764</v>
      </c>
      <c r="E46643" s="4">
        <v>95.177892751100003</v>
      </c>
      <c r="F46643" s="4">
        <v>95.782148044400003</v>
      </c>
      <c r="G46643" s="4">
        <v>4.562076321520367</v>
      </c>
      <c r="H46643" s="4">
        <v>-5.3981370705548884E-2</v>
      </c>
      <c r="I46643" s="4">
        <v>2.5128154326829167E-3</v>
      </c>
      <c r="J46643" s="13">
        <v>-5.9863514681306658</v>
      </c>
      <c r="K46643" s="4">
        <v>4.1149507879738364E-3</v>
      </c>
      <c r="L46643" s="7">
        <v>1301074534.3599999</v>
      </c>
      <c r="M46643" s="7">
        <v>333703617.08638608</v>
      </c>
      <c r="N46643" s="12">
        <v>3.8988925134221422</v>
      </c>
      <c r="O46643" s="4">
        <v>4.0823865781566533E-4</v>
      </c>
      <c r="P46643" s="7">
        <v>124619713666.8683</v>
      </c>
      <c r="Q46643" s="7">
        <v>31962849254.720001</v>
      </c>
      <c r="R46643" t="s">
        <v>39</v>
      </c>
    </row>
    <row r="46644" spans="1:18" x14ac:dyDescent="0.25">
      <c r="A46644" s="1">
        <v>44678</v>
      </c>
      <c r="B46644" s="7">
        <v>44678</v>
      </c>
      <c r="C46644" s="4">
        <v>95.785520843699999</v>
      </c>
      <c r="D46644" s="4">
        <v>100.5449260351</v>
      </c>
      <c r="E46644" s="4">
        <v>95.283500891900005</v>
      </c>
      <c r="F46644" s="4">
        <v>98.378871459799996</v>
      </c>
      <c r="G46644" s="4">
        <v>4.588826060065375</v>
      </c>
      <c r="H46644" s="4">
        <v>2.711072437210613E-2</v>
      </c>
      <c r="I46644" s="4">
        <v>2.5070350836963727E-3</v>
      </c>
      <c r="J46644" s="13">
        <v>-5.9886544656093754</v>
      </c>
      <c r="K46644" s="4">
        <v>-2.3003476146166387E-3</v>
      </c>
      <c r="L46644" s="7">
        <v>1253566599.48</v>
      </c>
      <c r="M46644" s="7">
        <v>333703086.23945606</v>
      </c>
      <c r="N46644" s="12">
        <v>3.7565328316456608</v>
      </c>
      <c r="O46644" s="4">
        <v>-1.5907736771387387E-6</v>
      </c>
      <c r="P46644" s="7">
        <v>123324467356.5415</v>
      </c>
      <c r="Q46644" s="7">
        <v>32829333026.889999</v>
      </c>
      <c r="R46644" t="s">
        <v>39</v>
      </c>
    </row>
    <row r="46645" spans="1:18" x14ac:dyDescent="0.25">
      <c r="A46645" s="1">
        <v>44682</v>
      </c>
      <c r="B46645" s="7">
        <v>44682</v>
      </c>
      <c r="C46645" s="4">
        <v>85.094690103100007</v>
      </c>
      <c r="D46645" s="4">
        <v>92.430132973300005</v>
      </c>
      <c r="E46645" s="4">
        <v>84.944156271699995</v>
      </c>
      <c r="F46645" s="4">
        <v>89.671505256399996</v>
      </c>
      <c r="G46645" s="4">
        <v>4.4961530514451207</v>
      </c>
      <c r="H46645" s="4">
        <v>-8.850849856473543E-2</v>
      </c>
      <c r="I46645" s="4">
        <v>2.3310012313670172E-3</v>
      </c>
      <c r="J46645" s="13">
        <v>-6.061457390671678</v>
      </c>
      <c r="K46645" s="4">
        <v>-7.0215950895194945E-2</v>
      </c>
      <c r="L46645" s="7">
        <v>1426749080.48</v>
      </c>
      <c r="M46645" s="7">
        <v>334402963.0596596</v>
      </c>
      <c r="N46645" s="12">
        <v>4.2665563349851627</v>
      </c>
      <c r="O46645" s="4">
        <v>2.0973040078548465E-3</v>
      </c>
      <c r="P46645" s="7">
        <v>127938737669.82619</v>
      </c>
      <c r="Q46645" s="7">
        <v>29986417059.759998</v>
      </c>
      <c r="R46645" t="s">
        <v>39</v>
      </c>
    </row>
    <row r="46646" spans="1:18" x14ac:dyDescent="0.25">
      <c r="A46646" s="1">
        <v>44683</v>
      </c>
      <c r="B46646" s="7">
        <v>44683</v>
      </c>
      <c r="C46646" s="4">
        <v>89.6720577002</v>
      </c>
      <c r="D46646" s="4">
        <v>90.693367820600002</v>
      </c>
      <c r="E46646" s="4">
        <v>85.407215694300007</v>
      </c>
      <c r="F46646" s="4">
        <v>87.581013407499995</v>
      </c>
      <c r="G46646" s="4">
        <v>4.4725642325269046</v>
      </c>
      <c r="H46646" s="4">
        <v>-2.3312777486255026E-2</v>
      </c>
      <c r="I46646" s="4">
        <v>2.273099958039222E-3</v>
      </c>
      <c r="J46646" s="13">
        <v>-6.0866107588185514</v>
      </c>
      <c r="K46646" s="4">
        <v>-2.4839657975572589E-2</v>
      </c>
      <c r="L46646" s="7">
        <v>1265220128.5799999</v>
      </c>
      <c r="M46646" s="7">
        <v>334217581.03718597</v>
      </c>
      <c r="N46646" s="12">
        <v>3.7856181133667772</v>
      </c>
      <c r="O46646" s="4">
        <v>-5.5436716462515308E-4</v>
      </c>
      <c r="P46646" s="7">
        <v>110809261044.60384</v>
      </c>
      <c r="Q46646" s="7">
        <v>29271114445.84</v>
      </c>
      <c r="R46646" t="s">
        <v>39</v>
      </c>
    </row>
    <row r="46647" spans="1:18" x14ac:dyDescent="0.25">
      <c r="A46647" s="1">
        <v>44684</v>
      </c>
      <c r="B46647" s="7">
        <v>44684</v>
      </c>
      <c r="C46647" s="4">
        <v>87.562744233100005</v>
      </c>
      <c r="D46647" s="4">
        <v>88.687857429600001</v>
      </c>
      <c r="E46647" s="4">
        <v>84.922105643999998</v>
      </c>
      <c r="F46647" s="4">
        <v>85.842375886200003</v>
      </c>
      <c r="G46647" s="4">
        <v>4.4525127760172314</v>
      </c>
      <c r="H46647" s="4">
        <v>-1.9851762998110093E-2</v>
      </c>
      <c r="I46647" s="4">
        <v>2.273942879701635E-3</v>
      </c>
      <c r="J46647" s="13">
        <v>-6.0862400028339927</v>
      </c>
      <c r="K46647" s="4">
        <v>3.708247230536184E-4</v>
      </c>
      <c r="L46647" s="7">
        <v>1011988792</v>
      </c>
      <c r="M46647" s="7">
        <v>334216968.23936808</v>
      </c>
      <c r="N46647" s="12">
        <v>3.0279395966371401</v>
      </c>
      <c r="O46647" s="4">
        <v>-1.8335295707190645E-6</v>
      </c>
      <c r="P46647" s="7">
        <v>86871522275.485474</v>
      </c>
      <c r="Q46647" s="7">
        <v>28689978615.150002</v>
      </c>
      <c r="R46647" t="s">
        <v>39</v>
      </c>
    </row>
    <row r="46648" spans="1:18" x14ac:dyDescent="0.25">
      <c r="A46648" s="1">
        <v>44685</v>
      </c>
      <c r="B46648" s="7">
        <v>44685</v>
      </c>
      <c r="C46648" s="4">
        <v>85.841730830900005</v>
      </c>
      <c r="D46648" s="4">
        <v>92.937198148099995</v>
      </c>
      <c r="E46648" s="4">
        <v>85.728068937700002</v>
      </c>
      <c r="F46648" s="4">
        <v>92.770854181700003</v>
      </c>
      <c r="G46648" s="4">
        <v>4.5301325191435415</v>
      </c>
      <c r="H46648" s="4">
        <v>8.0711632500537769E-2</v>
      </c>
      <c r="I46648" s="4">
        <v>2.336893246085105E-3</v>
      </c>
      <c r="J46648" s="13">
        <v>-6.0589329043638944</v>
      </c>
      <c r="K46648" s="4">
        <v>2.7683354294163156E-2</v>
      </c>
      <c r="L46648" s="7">
        <v>1428455342.3299999</v>
      </c>
      <c r="M46648" s="7">
        <v>334216336.50729233</v>
      </c>
      <c r="N46648" s="12">
        <v>4.274044043621525</v>
      </c>
      <c r="O46648" s="4">
        <v>-1.8901855255247774E-6</v>
      </c>
      <c r="P46648" s="7">
        <v>132519022268.36678</v>
      </c>
      <c r="Q46648" s="7">
        <v>31005535019.259998</v>
      </c>
      <c r="R46648" t="s">
        <v>39</v>
      </c>
    </row>
    <row r="46649" spans="1:18" x14ac:dyDescent="0.25">
      <c r="A46649" s="1">
        <v>44689</v>
      </c>
      <c r="B46649" s="7">
        <v>44689</v>
      </c>
      <c r="C46649" s="4">
        <v>78.987635584399996</v>
      </c>
      <c r="D46649" s="4">
        <v>79.283789173399995</v>
      </c>
      <c r="E46649" s="4">
        <v>74.527180487799995</v>
      </c>
      <c r="F46649" s="4">
        <v>75.220181566299999</v>
      </c>
      <c r="G46649" s="4">
        <v>4.3204195668427872</v>
      </c>
      <c r="H46649" s="4">
        <v>-0.18918304428916266</v>
      </c>
      <c r="I46649" s="4">
        <v>2.2085087045003219E-3</v>
      </c>
      <c r="J46649" s="13">
        <v>-6.1154377855723983</v>
      </c>
      <c r="K46649" s="4">
        <v>-5.493812856015573E-2</v>
      </c>
      <c r="L46649" s="7">
        <v>1439700867.6400001</v>
      </c>
      <c r="M46649" s="7">
        <v>335320721.0858463</v>
      </c>
      <c r="N46649" s="12">
        <v>4.2935040309406309</v>
      </c>
      <c r="O46649" s="4">
        <v>3.3044003476768342E-3</v>
      </c>
      <c r="P46649" s="7">
        <v>108294560665.04045</v>
      </c>
      <c r="Q46649" s="7">
        <v>25222885523.02</v>
      </c>
      <c r="R46649" t="s">
        <v>39</v>
      </c>
    </row>
    <row r="46650" spans="1:18" x14ac:dyDescent="0.25">
      <c r="A46650" s="1">
        <v>44691</v>
      </c>
      <c r="B46650" s="7">
        <v>44691</v>
      </c>
      <c r="C46650" s="4">
        <v>63.369312874999999</v>
      </c>
      <c r="D46650" s="4">
        <v>73.759890441899998</v>
      </c>
      <c r="E46650" s="4">
        <v>61.026585644299999</v>
      </c>
      <c r="F46650" s="4">
        <v>66.766149189299995</v>
      </c>
      <c r="G46650" s="4">
        <v>4.2011962034389292</v>
      </c>
      <c r="H46650" s="4">
        <v>-0.11239048086514541</v>
      </c>
      <c r="I46650" s="4">
        <v>2.1521565534280756E-3</v>
      </c>
      <c r="J46650" s="13">
        <v>-6.1412848914530977</v>
      </c>
      <c r="K46650" s="4">
        <v>-2.5515928896914179E-2</v>
      </c>
      <c r="L46650" s="7">
        <v>3677013065.8099999</v>
      </c>
      <c r="M46650" s="7">
        <v>336624446.1951369</v>
      </c>
      <c r="N46650" s="12">
        <v>10.923190835874356</v>
      </c>
      <c r="O46650" s="4">
        <v>3.8879944700966748E-3</v>
      </c>
      <c r="P46650" s="7">
        <v>245500002922.87582</v>
      </c>
      <c r="Q46650" s="7">
        <v>22475117995.43</v>
      </c>
      <c r="R46650" t="s">
        <v>39</v>
      </c>
    </row>
    <row r="46651" spans="1:18" x14ac:dyDescent="0.25">
      <c r="A46651" s="1">
        <v>44692</v>
      </c>
      <c r="B46651" s="7">
        <v>44692</v>
      </c>
      <c r="C46651" s="4">
        <v>66.734746707200003</v>
      </c>
      <c r="D46651" s="4">
        <v>68.117224471399993</v>
      </c>
      <c r="E46651" s="4">
        <v>44.003826281099997</v>
      </c>
      <c r="F46651" s="4">
        <v>50.210848058099998</v>
      </c>
      <c r="G46651" s="4">
        <v>3.9162311001270389</v>
      </c>
      <c r="H46651" s="4">
        <v>-0.24795950241583148</v>
      </c>
      <c r="I46651" s="4">
        <v>1.7352167542910497E-3</v>
      </c>
      <c r="J46651" s="13">
        <v>-6.3566229429593522</v>
      </c>
      <c r="K46651" s="4">
        <v>-0.19373116629127229</v>
      </c>
      <c r="L46651" s="7">
        <v>4432811557.5799999</v>
      </c>
      <c r="M46651" s="7">
        <v>336790333.75222981</v>
      </c>
      <c r="N46651" s="12">
        <v>13.161932256764633</v>
      </c>
      <c r="O46651" s="4">
        <v>4.9279711847410553E-4</v>
      </c>
      <c r="P46651" s="7">
        <v>222575227587.83896</v>
      </c>
      <c r="Q46651" s="7">
        <v>16910528275.469999</v>
      </c>
      <c r="R46651" t="s">
        <v>39</v>
      </c>
    </row>
    <row r="46652" spans="1:18" x14ac:dyDescent="0.25">
      <c r="A46652" s="1">
        <v>44696</v>
      </c>
      <c r="B46652" s="7">
        <v>44696</v>
      </c>
      <c r="C46652" s="4">
        <v>52.4313415986</v>
      </c>
      <c r="D46652" s="4">
        <v>58.878067426500003</v>
      </c>
      <c r="E46652" s="4">
        <v>49.834799200500001</v>
      </c>
      <c r="F46652" s="4">
        <v>58.811259007799997</v>
      </c>
      <c r="G46652" s="4">
        <v>4.0743333162991684</v>
      </c>
      <c r="H46652" s="4">
        <v>0.17128591295148585</v>
      </c>
      <c r="I46652" s="4">
        <v>1.8786471020917519E-3</v>
      </c>
      <c r="J46652" s="13">
        <v>-6.2772033877426932</v>
      </c>
      <c r="K46652" s="4">
        <v>8.2658461800815763E-2</v>
      </c>
      <c r="L46652" s="7">
        <v>1843835577.8299999</v>
      </c>
      <c r="M46652" s="7">
        <v>337461545.57221437</v>
      </c>
      <c r="N46652" s="12">
        <v>5.463839071511134</v>
      </c>
      <c r="O46652" s="4">
        <v>1.9929664028848076E-3</v>
      </c>
      <c r="P46652" s="7">
        <v>108438291735.5567</v>
      </c>
      <c r="Q46652" s="7">
        <v>19846538361.82</v>
      </c>
      <c r="R46652" t="s">
        <v>39</v>
      </c>
    </row>
    <row r="46653" spans="1:18" x14ac:dyDescent="0.25">
      <c r="A46653" s="1">
        <v>44698</v>
      </c>
      <c r="B46653" s="7">
        <v>44698</v>
      </c>
      <c r="C46653" s="4">
        <v>53.656005349700003</v>
      </c>
      <c r="D46653" s="4">
        <v>58.038071928199997</v>
      </c>
      <c r="E46653" s="4">
        <v>53.505304117500003</v>
      </c>
      <c r="F46653" s="4">
        <v>57.125623730299999</v>
      </c>
      <c r="G46653" s="4">
        <v>4.045252767847102</v>
      </c>
      <c r="H46653" s="4">
        <v>-2.8661778474703897E-2</v>
      </c>
      <c r="I46653" s="4">
        <v>1.8775353874372616E-3</v>
      </c>
      <c r="J46653" s="13">
        <v>-6.277795326334628</v>
      </c>
      <c r="K46653" s="4">
        <v>-5.9176343085006855E-4</v>
      </c>
      <c r="L46653" s="7">
        <v>1823895389.02</v>
      </c>
      <c r="M46653" s="7">
        <v>337356029.47523028</v>
      </c>
      <c r="N46653" s="12">
        <v>5.4064407618774037</v>
      </c>
      <c r="O46653" s="4">
        <v>-3.126759133553151E-4</v>
      </c>
      <c r="P46653" s="7">
        <v>104191161716.58566</v>
      </c>
      <c r="Q46653" s="7">
        <v>19271673602.950001</v>
      </c>
      <c r="R46653" t="s">
        <v>39</v>
      </c>
    </row>
    <row r="46654" spans="1:18" x14ac:dyDescent="0.25">
      <c r="A46654" s="1">
        <v>44703</v>
      </c>
      <c r="B46654" s="7">
        <v>44703</v>
      </c>
      <c r="C46654" s="4">
        <v>50.3206586202</v>
      </c>
      <c r="D46654" s="4">
        <v>53.021660725300002</v>
      </c>
      <c r="E46654" s="4">
        <v>49.862784589599997</v>
      </c>
      <c r="F46654" s="4">
        <v>52.755178688599997</v>
      </c>
      <c r="G46654" s="4">
        <v>3.9656619417288743</v>
      </c>
      <c r="H46654" s="4">
        <v>-7.650586122846785E-2</v>
      </c>
      <c r="I46654" s="4">
        <v>1.7397329678330146E-3</v>
      </c>
      <c r="J46654" s="13">
        <v>-6.3540236442955633</v>
      </c>
      <c r="K46654" s="4">
        <v>-7.3395378071856282E-2</v>
      </c>
      <c r="L46654" s="7">
        <v>1105760506</v>
      </c>
      <c r="M46654" s="7">
        <v>339268592.92465371</v>
      </c>
      <c r="N46654" s="12">
        <v>3.2592480679329259</v>
      </c>
      <c r="O46654" s="4">
        <v>5.6692730596767313E-3</v>
      </c>
      <c r="P46654" s="7">
        <v>58334593080.826752</v>
      </c>
      <c r="Q46654" s="7">
        <v>17898175243.169998</v>
      </c>
      <c r="R46654" t="s">
        <v>39</v>
      </c>
    </row>
    <row r="46655" spans="1:18" x14ac:dyDescent="0.25">
      <c r="A46655" s="1">
        <v>44704</v>
      </c>
      <c r="B46655" s="7">
        <v>44704</v>
      </c>
      <c r="C46655" s="4">
        <v>52.736086436100003</v>
      </c>
      <c r="D46655" s="4">
        <v>54.474647427999997</v>
      </c>
      <c r="E46655" s="4">
        <v>48.927246263299999</v>
      </c>
      <c r="F46655" s="4">
        <v>49.056850054900003</v>
      </c>
      <c r="G46655" s="4">
        <v>3.8929798307947343</v>
      </c>
      <c r="H46655" s="4">
        <v>-7.0103613060061062E-2</v>
      </c>
      <c r="I46655" s="4">
        <v>1.6858655696573618E-3</v>
      </c>
      <c r="J46655" s="13">
        <v>-6.385476155880653</v>
      </c>
      <c r="K46655" s="4">
        <v>-3.0963026609048643E-2</v>
      </c>
      <c r="L46655" s="7">
        <v>1661669360.3900001</v>
      </c>
      <c r="M46655" s="7">
        <v>339268117.11950886</v>
      </c>
      <c r="N46655" s="12">
        <v>4.8978058253692875</v>
      </c>
      <c r="O46655" s="4">
        <v>-1.402443829960141E-6</v>
      </c>
      <c r="P46655" s="7">
        <v>81516264653.473831</v>
      </c>
      <c r="Q46655" s="7">
        <v>16643425149.940001</v>
      </c>
      <c r="R46655" t="s">
        <v>39</v>
      </c>
    </row>
    <row r="46656" spans="1:18" x14ac:dyDescent="0.25">
      <c r="A46656" s="1">
        <v>44705</v>
      </c>
      <c r="B46656" s="7">
        <v>44705</v>
      </c>
      <c r="C46656" s="4">
        <v>49.064230895999998</v>
      </c>
      <c r="D46656" s="4">
        <v>50.5775228786</v>
      </c>
      <c r="E46656" s="4">
        <v>47.5008232522</v>
      </c>
      <c r="F46656" s="4">
        <v>49.653336278099999</v>
      </c>
      <c r="G46656" s="4">
        <v>3.9050655841671706</v>
      </c>
      <c r="H46656" s="4">
        <v>1.2159081199311866E-2</v>
      </c>
      <c r="I46656" s="4">
        <v>1.674333329838148E-3</v>
      </c>
      <c r="J46656" s="13">
        <v>-6.3923402049698481</v>
      </c>
      <c r="K46656" s="4">
        <v>-6.8405453120189532E-3</v>
      </c>
      <c r="L46656" s="7">
        <v>1508166641.8399999</v>
      </c>
      <c r="M46656" s="7">
        <v>339268332.2385323</v>
      </c>
      <c r="N46656" s="12">
        <v>4.4453504749144708</v>
      </c>
      <c r="O46656" s="4">
        <v>6.3406790260368507E-7</v>
      </c>
      <c r="P46656" s="7">
        <v>74885505430.694321</v>
      </c>
      <c r="Q46656" s="7">
        <v>16845804589.15</v>
      </c>
      <c r="R46656" t="s">
        <v>39</v>
      </c>
    </row>
    <row r="46657" spans="1:18" x14ac:dyDescent="0.25">
      <c r="A46657" s="1">
        <v>44710</v>
      </c>
      <c r="B46657" s="7">
        <v>44710</v>
      </c>
      <c r="C46657" s="4">
        <v>44.338790660100003</v>
      </c>
      <c r="D46657" s="4">
        <v>45.386253629899997</v>
      </c>
      <c r="E46657" s="4">
        <v>41.998045037899999</v>
      </c>
      <c r="F46657" s="4">
        <v>44.909613407800002</v>
      </c>
      <c r="G46657" s="4">
        <v>3.8046518789085102</v>
      </c>
      <c r="H46657" s="4">
        <v>-9.5536840540406023E-2</v>
      </c>
      <c r="I46657" s="4">
        <v>1.5251537742931854E-3</v>
      </c>
      <c r="J46657" s="13">
        <v>-6.4856600384042409</v>
      </c>
      <c r="K46657" s="4">
        <v>-8.9097883250871729E-2</v>
      </c>
      <c r="L46657" s="7">
        <v>1317843243.3299999</v>
      </c>
      <c r="M46657" s="7">
        <v>339530165.82284057</v>
      </c>
      <c r="N46657" s="12">
        <v>3.8813730736891925</v>
      </c>
      <c r="O46657" s="4">
        <v>7.7175957620523523E-4</v>
      </c>
      <c r="P46657" s="7">
        <v>59183830590.031609</v>
      </c>
      <c r="Q46657" s="7">
        <v>15248168487.389999</v>
      </c>
      <c r="R46657" t="s">
        <v>39</v>
      </c>
    </row>
    <row r="46658" spans="1:18" x14ac:dyDescent="0.25">
      <c r="A46658" s="1">
        <v>44711</v>
      </c>
      <c r="B46658" s="7">
        <v>44711</v>
      </c>
      <c r="C46658" s="4">
        <v>44.908668309299998</v>
      </c>
      <c r="D46658" s="4">
        <v>47.936829696300002</v>
      </c>
      <c r="E46658" s="4">
        <v>44.3574075549</v>
      </c>
      <c r="F46658" s="4">
        <v>47.179445443299997</v>
      </c>
      <c r="G46658" s="4">
        <v>3.8539583198472869</v>
      </c>
      <c r="H46658" s="4">
        <v>5.0542230566290411E-2</v>
      </c>
      <c r="I46658" s="4">
        <v>1.4870725734433864E-3</v>
      </c>
      <c r="J46658" s="13">
        <v>-6.5109458074204198</v>
      </c>
      <c r="K46658" s="4">
        <v>-2.496876150566997E-2</v>
      </c>
      <c r="L46658" s="7">
        <v>1708817064.8399999</v>
      </c>
      <c r="M46658" s="7">
        <v>339529771.64136744</v>
      </c>
      <c r="N46658" s="12">
        <v>5.0328931586151429</v>
      </c>
      <c r="O46658" s="4">
        <v>-1.1609615663476082E-6</v>
      </c>
      <c r="P46658" s="7">
        <v>80621041483.198807</v>
      </c>
      <c r="Q46658" s="7">
        <v>16018826337.530001</v>
      </c>
      <c r="R46658" t="s">
        <v>39</v>
      </c>
    </row>
    <row r="46659" spans="1:18" x14ac:dyDescent="0.25">
      <c r="A46659" s="1">
        <v>44712</v>
      </c>
      <c r="B46659" s="7">
        <v>44712</v>
      </c>
      <c r="C46659" s="4">
        <v>47.181327267599997</v>
      </c>
      <c r="D46659" s="4">
        <v>48.038989813599997</v>
      </c>
      <c r="E46659" s="4">
        <v>44.840016399100001</v>
      </c>
      <c r="F46659" s="4">
        <v>45.767841940399997</v>
      </c>
      <c r="G46659" s="4">
        <v>3.823581703464372</v>
      </c>
      <c r="H46659" s="4">
        <v>-2.9919883322843583E-2</v>
      </c>
      <c r="I46659" s="4">
        <v>1.4395884420496678E-3</v>
      </c>
      <c r="J46659" s="13">
        <v>-6.5433980103761877</v>
      </c>
      <c r="K46659" s="4">
        <v>-3.1931280451072304E-2</v>
      </c>
      <c r="L46659" s="7">
        <v>1509191626.6199999</v>
      </c>
      <c r="M46659" s="7">
        <v>339529363.27642345</v>
      </c>
      <c r="N46659" s="12">
        <v>4.4449517180383333</v>
      </c>
      <c r="O46659" s="4">
        <v>-1.2027367791844516E-6</v>
      </c>
      <c r="P46659" s="7">
        <v>69072443824.919327</v>
      </c>
      <c r="Q46659" s="7">
        <v>15539526232.559999</v>
      </c>
      <c r="R46659" t="s">
        <v>39</v>
      </c>
    </row>
    <row r="46660" spans="1:18" x14ac:dyDescent="0.25">
      <c r="A46660" s="1">
        <v>44717</v>
      </c>
      <c r="B46660" s="7">
        <v>44717</v>
      </c>
      <c r="C46660" s="4">
        <v>38.934102520700002</v>
      </c>
      <c r="D46660" s="4">
        <v>39.995295136800003</v>
      </c>
      <c r="E46660" s="4">
        <v>38.035350879900001</v>
      </c>
      <c r="F46660" s="4">
        <v>38.4805316339</v>
      </c>
      <c r="G46660" s="4">
        <v>3.6501524415518598</v>
      </c>
      <c r="H46660" s="4">
        <v>-0.15922337601125502</v>
      </c>
      <c r="I46660" s="4">
        <v>1.2866876269378895E-3</v>
      </c>
      <c r="J46660" s="13">
        <v>-6.6556840939399589</v>
      </c>
      <c r="K46660" s="4">
        <v>-0.10621147728449393</v>
      </c>
      <c r="L46660" s="7">
        <v>998532386.91999996</v>
      </c>
      <c r="M46660" s="7">
        <v>339806210.04338121</v>
      </c>
      <c r="N46660" s="12">
        <v>2.9385348395855471</v>
      </c>
      <c r="O46660" s="4">
        <v>8.1538387221127807E-4</v>
      </c>
      <c r="P46660" s="7">
        <v>38424057102.348732</v>
      </c>
      <c r="Q46660" s="7">
        <v>13075923614.969999</v>
      </c>
      <c r="R46660" t="s">
        <v>39</v>
      </c>
    </row>
    <row r="46661" spans="1:18" x14ac:dyDescent="0.25">
      <c r="A46661" s="1">
        <v>44718</v>
      </c>
      <c r="B46661" s="7">
        <v>44718</v>
      </c>
      <c r="C46661" s="4">
        <v>38.5015999393</v>
      </c>
      <c r="D46661" s="4">
        <v>44.450617355399999</v>
      </c>
      <c r="E46661" s="4">
        <v>38.438791213099996</v>
      </c>
      <c r="F46661" s="4">
        <v>42.433134469899997</v>
      </c>
      <c r="G46661" s="4">
        <v>3.7479295303933031</v>
      </c>
      <c r="H46661" s="4">
        <v>0.10271694979696934</v>
      </c>
      <c r="I46661" s="4">
        <v>1.3526370917605164E-3</v>
      </c>
      <c r="J46661" s="13">
        <v>-6.6056991906350939</v>
      </c>
      <c r="K46661" s="4">
        <v>5.1255225776574841E-2</v>
      </c>
      <c r="L46661" s="7">
        <v>1955057411.1300001</v>
      </c>
      <c r="M46661" s="7">
        <v>339938064.30095655</v>
      </c>
      <c r="N46661" s="12">
        <v>5.7512165198397254</v>
      </c>
      <c r="O46661" s="4">
        <v>3.8802780431381758E-4</v>
      </c>
      <c r="P46661" s="7">
        <v>82959214022.853851</v>
      </c>
      <c r="Q46661" s="7">
        <v>14424637593.92</v>
      </c>
      <c r="R46661" t="s">
        <v>39</v>
      </c>
    </row>
    <row r="46662" spans="1:18" x14ac:dyDescent="0.25">
      <c r="A46662" s="1">
        <v>44719</v>
      </c>
      <c r="B46662" s="7">
        <v>44719</v>
      </c>
      <c r="C46662" s="4">
        <v>42.429775597000003</v>
      </c>
      <c r="D46662" s="4">
        <v>42.449310700700003</v>
      </c>
      <c r="E46662" s="4">
        <v>37.776326653200002</v>
      </c>
      <c r="F46662" s="4">
        <v>39.437570759499998</v>
      </c>
      <c r="G46662" s="4">
        <v>3.6747189345185229</v>
      </c>
      <c r="H46662" s="4">
        <v>-7.0594919461462513E-2</v>
      </c>
      <c r="I46662" s="4">
        <v>1.2658309999633696E-3</v>
      </c>
      <c r="J46662" s="13">
        <v>-6.6720264555110651</v>
      </c>
      <c r="K46662" s="4">
        <v>-6.4175448334160945E-2</v>
      </c>
      <c r="L46662" s="7">
        <v>1974825212.74</v>
      </c>
      <c r="M46662" s="7">
        <v>340434734.14538014</v>
      </c>
      <c r="N46662" s="12">
        <v>5.8008922553027906</v>
      </c>
      <c r="O46662" s="4">
        <v>1.4610598123070929E-3</v>
      </c>
      <c r="P46662" s="7">
        <v>77882309065.078384</v>
      </c>
      <c r="Q46662" s="7">
        <v>13425918916.85</v>
      </c>
      <c r="R46662" t="s">
        <v>39</v>
      </c>
    </row>
    <row r="46663" spans="1:18" x14ac:dyDescent="0.25">
      <c r="A46663" s="1">
        <v>44724</v>
      </c>
      <c r="B46663" s="7">
        <v>44724</v>
      </c>
      <c r="C46663" s="4">
        <v>33.837489853000001</v>
      </c>
      <c r="D46663" s="4">
        <v>34.228505192599997</v>
      </c>
      <c r="E46663" s="4">
        <v>30.7432714447</v>
      </c>
      <c r="F46663" s="4">
        <v>30.7432714447</v>
      </c>
      <c r="G46663" s="4">
        <v>3.4256711555025703</v>
      </c>
      <c r="H46663" s="4">
        <v>-0.22045727328947246</v>
      </c>
      <c r="I46663" s="4">
        <v>1.1487379818476994E-3</v>
      </c>
      <c r="J46663" s="13">
        <v>-6.7690913462879942</v>
      </c>
      <c r="K46663" s="4">
        <v>-9.2502883970339317E-2</v>
      </c>
      <c r="L46663" s="7">
        <v>1430666509.6099999</v>
      </c>
      <c r="M46663" s="7">
        <v>342076776.48414367</v>
      </c>
      <c r="N46663" s="12">
        <v>4.1822965134153609</v>
      </c>
      <c r="O46663" s="4">
        <v>4.8233689869680366E-3</v>
      </c>
      <c r="P46663" s="7">
        <v>43983368851.781731</v>
      </c>
      <c r="Q46663" s="7">
        <v>10516559194.379999</v>
      </c>
      <c r="R46663" t="s">
        <v>39</v>
      </c>
    </row>
    <row r="46664" spans="1:18" x14ac:dyDescent="0.25">
      <c r="A46664" s="1">
        <v>44726</v>
      </c>
      <c r="B46664" s="7">
        <v>44726</v>
      </c>
      <c r="C46664" s="4">
        <v>28.182895999399999</v>
      </c>
      <c r="D46664" s="4">
        <v>31.610319200900001</v>
      </c>
      <c r="E46664" s="4">
        <v>26.060320344099999</v>
      </c>
      <c r="F46664" s="4">
        <v>29.7146185362</v>
      </c>
      <c r="G46664" s="4">
        <v>3.391639131320777</v>
      </c>
      <c r="H46664" s="4">
        <v>-3.3459448528446532E-2</v>
      </c>
      <c r="I46664" s="4">
        <v>1.3380869005767846E-3</v>
      </c>
      <c r="J46664" s="13">
        <v>-6.6165143712709487</v>
      </c>
      <c r="K46664" s="4">
        <v>0.16483212161621486</v>
      </c>
      <c r="L46664" s="7">
        <v>2317785256.46</v>
      </c>
      <c r="M46664" s="7">
        <v>342208357.60324693</v>
      </c>
      <c r="N46664" s="12">
        <v>6.7730235248877761</v>
      </c>
      <c r="O46664" s="4">
        <v>3.8465376239696906E-4</v>
      </c>
      <c r="P46664" s="7">
        <v>68872104744.537384</v>
      </c>
      <c r="Q46664" s="7">
        <v>10168590806.08</v>
      </c>
      <c r="R46664" t="s">
        <v>39</v>
      </c>
    </row>
    <row r="46665" spans="1:18" x14ac:dyDescent="0.25">
      <c r="A46665" s="1">
        <v>44731</v>
      </c>
      <c r="B46665" s="7">
        <v>44731</v>
      </c>
      <c r="C46665" s="4">
        <v>31.809134432899999</v>
      </c>
      <c r="D46665" s="4">
        <v>35.160575622499998</v>
      </c>
      <c r="E46665" s="4">
        <v>28.910509173400001</v>
      </c>
      <c r="F46665" s="4">
        <v>34.243747224800003</v>
      </c>
      <c r="G46665" s="4">
        <v>3.5335039852620596</v>
      </c>
      <c r="H46665" s="4">
        <v>0.15242089287070495</v>
      </c>
      <c r="I46665" s="4">
        <v>1.6660971314828355E-3</v>
      </c>
      <c r="J46665" s="13">
        <v>-6.3972714347264086</v>
      </c>
      <c r="K46665" s="4">
        <v>0.2451337284332292</v>
      </c>
      <c r="L46665" s="7">
        <v>2005402608.2</v>
      </c>
      <c r="M46665" s="7">
        <v>342378734.11409271</v>
      </c>
      <c r="N46665" s="12">
        <v>5.857263925544304</v>
      </c>
      <c r="O46665" s="4">
        <v>4.9787361138418852E-4</v>
      </c>
      <c r="P46665" s="7">
        <v>68672499999.155441</v>
      </c>
      <c r="Q46665" s="7">
        <v>11724330826.15</v>
      </c>
      <c r="R46665" t="s">
        <v>39</v>
      </c>
    </row>
    <row r="46666" spans="1:18" x14ac:dyDescent="0.25">
      <c r="A46666" s="1">
        <v>44732</v>
      </c>
      <c r="B46666" s="7">
        <v>44732</v>
      </c>
      <c r="C46666" s="4">
        <v>34.2383657074</v>
      </c>
      <c r="D46666" s="4">
        <v>36.764238466099997</v>
      </c>
      <c r="E46666" s="4">
        <v>31.892911721200001</v>
      </c>
      <c r="F46666" s="4">
        <v>35.4171129466</v>
      </c>
      <c r="G46666" s="4">
        <v>3.5671951199022032</v>
      </c>
      <c r="H46666" s="4">
        <v>3.4265108724731541E-2</v>
      </c>
      <c r="I46666" s="4">
        <v>1.7193158898576989E-3</v>
      </c>
      <c r="J46666" s="13">
        <v>-6.365828805730521</v>
      </c>
      <c r="K46666" s="4">
        <v>3.1942170338831573E-2</v>
      </c>
      <c r="L46666" s="7">
        <v>1958378682.98</v>
      </c>
      <c r="M46666" s="7">
        <v>342509423.23305696</v>
      </c>
      <c r="N46666" s="12">
        <v>5.7177366523064732</v>
      </c>
      <c r="O46666" s="4">
        <v>3.8170921830882353E-4</v>
      </c>
      <c r="P46666" s="7">
        <v>69360119007.316422</v>
      </c>
      <c r="Q46666" s="7">
        <v>12130694927.92</v>
      </c>
      <c r="R46666" t="s">
        <v>39</v>
      </c>
    </row>
    <row r="46667" spans="1:18" x14ac:dyDescent="0.25">
      <c r="A46667" s="1">
        <v>44733</v>
      </c>
      <c r="B46667" s="7">
        <v>44733</v>
      </c>
      <c r="C46667" s="4">
        <v>35.397156097200003</v>
      </c>
      <c r="D46667" s="4">
        <v>38.804772757899997</v>
      </c>
      <c r="E46667" s="4">
        <v>34.400114321499998</v>
      </c>
      <c r="F46667" s="4">
        <v>36.121158030799997</v>
      </c>
      <c r="G46667" s="4">
        <v>3.5868787886882303</v>
      </c>
      <c r="H46667" s="4">
        <v>1.9878669536433361E-2</v>
      </c>
      <c r="I46667" s="4">
        <v>1.7440906147397858E-3</v>
      </c>
      <c r="J46667" s="13">
        <v>-6.3515219968521226</v>
      </c>
      <c r="K46667" s="4">
        <v>1.4409641083545938E-2</v>
      </c>
      <c r="L46667" s="7">
        <v>1790090430.54</v>
      </c>
      <c r="M46667" s="7">
        <v>342508771.46105701</v>
      </c>
      <c r="N46667" s="12">
        <v>5.2264075541888184</v>
      </c>
      <c r="O46667" s="4">
        <v>-1.9029315859484714E-6</v>
      </c>
      <c r="P46667" s="7">
        <v>64660139330.958145</v>
      </c>
      <c r="Q46667" s="7">
        <v>12371813460.879999</v>
      </c>
      <c r="R46667" t="s">
        <v>39</v>
      </c>
    </row>
    <row r="46668" spans="1:18" x14ac:dyDescent="0.25">
      <c r="A46668" s="1">
        <v>44738</v>
      </c>
      <c r="B46668" s="7">
        <v>44738</v>
      </c>
      <c r="C46668" s="4">
        <v>42.302419132300003</v>
      </c>
      <c r="D46668" s="4">
        <v>42.341324038300002</v>
      </c>
      <c r="E46668" s="4">
        <v>39.384304536499997</v>
      </c>
      <c r="F46668" s="4">
        <v>39.408086707999999</v>
      </c>
      <c r="G46668" s="4">
        <v>3.6739710416396671</v>
      </c>
      <c r="H46668" s="4">
        <v>9.0997322798933661E-2</v>
      </c>
      <c r="I46668" s="4">
        <v>1.8741395947150185E-3</v>
      </c>
      <c r="J46668" s="13">
        <v>-6.279605607697361</v>
      </c>
      <c r="K46668" s="4">
        <v>7.4565494978387756E-2</v>
      </c>
      <c r="L46668" s="7">
        <v>1138724690.45</v>
      </c>
      <c r="M46668" s="7">
        <v>342768770.8705191</v>
      </c>
      <c r="N46668" s="12">
        <v>3.3221366332703433</v>
      </c>
      <c r="O46668" s="4">
        <v>7.5910292268721081E-4</v>
      </c>
      <c r="P46668" s="7">
        <v>44874961337.79406</v>
      </c>
      <c r="Q46668" s="7">
        <v>13507861443.26</v>
      </c>
      <c r="R46668" t="s">
        <v>39</v>
      </c>
    </row>
    <row r="46669" spans="1:18" x14ac:dyDescent="0.25">
      <c r="A46669" s="1">
        <v>44739</v>
      </c>
      <c r="B46669" s="7">
        <v>44739</v>
      </c>
      <c r="C46669" s="4">
        <v>39.409088078899998</v>
      </c>
      <c r="D46669" s="4">
        <v>41.082159384299999</v>
      </c>
      <c r="E46669" s="4">
        <v>38.1709238177</v>
      </c>
      <c r="F46669" s="4">
        <v>38.451251073400002</v>
      </c>
      <c r="G46669" s="4">
        <v>3.6493912330920155</v>
      </c>
      <c r="H46669" s="4">
        <v>-2.4280184970404968E-2</v>
      </c>
      <c r="I46669" s="4">
        <v>1.8543701365791373E-3</v>
      </c>
      <c r="J46669" s="13">
        <v>-6.2902101895964995</v>
      </c>
      <c r="K46669" s="4">
        <v>-1.0548551554873565E-2</v>
      </c>
      <c r="L46669" s="7">
        <v>1253389516.76</v>
      </c>
      <c r="M46669" s="7">
        <v>342769538.60618776</v>
      </c>
      <c r="N46669" s="12">
        <v>3.6566537442524467</v>
      </c>
      <c r="O46669" s="4">
        <v>2.2398063473210119E-6</v>
      </c>
      <c r="P46669" s="7">
        <v>48194395001.706261</v>
      </c>
      <c r="Q46669" s="7">
        <v>13179917589.26</v>
      </c>
      <c r="R46669" t="s">
        <v>39</v>
      </c>
    </row>
    <row r="46670" spans="1:18" x14ac:dyDescent="0.25">
      <c r="A46670" s="1">
        <v>44740</v>
      </c>
      <c r="B46670" s="7">
        <v>44740</v>
      </c>
      <c r="C46670" s="4">
        <v>38.445428143500003</v>
      </c>
      <c r="D46670" s="4">
        <v>39.705933663300002</v>
      </c>
      <c r="E46670" s="4">
        <v>35.229138002799999</v>
      </c>
      <c r="F46670" s="4">
        <v>35.326439708099997</v>
      </c>
      <c r="G46670" s="4">
        <v>3.5646316838080256</v>
      </c>
      <c r="H46670" s="4">
        <v>-8.1266832107361575E-2</v>
      </c>
      <c r="I46670" s="4">
        <v>1.7418802998833043E-3</v>
      </c>
      <c r="J46670" s="13">
        <v>-6.3527901171014429</v>
      </c>
      <c r="K46670" s="4">
        <v>-6.0662019128149579E-2</v>
      </c>
      <c r="L46670" s="7">
        <v>1361946847.3900001</v>
      </c>
      <c r="M46670" s="7">
        <v>342768821.01095438</v>
      </c>
      <c r="N46670" s="12">
        <v>3.973368532683649</v>
      </c>
      <c r="O46670" s="4">
        <v>-2.0935210179375031E-6</v>
      </c>
      <c r="P46670" s="7">
        <v>48112733189.959709</v>
      </c>
      <c r="Q46670" s="7">
        <v>12108802089.26</v>
      </c>
      <c r="R46670" t="s">
        <v>39</v>
      </c>
    </row>
    <row r="46671" spans="1:18" x14ac:dyDescent="0.25">
      <c r="A46671" s="1">
        <v>44745</v>
      </c>
      <c r="B46671" s="7">
        <v>44745</v>
      </c>
      <c r="C46671" s="4">
        <v>33.356259835400003</v>
      </c>
      <c r="D46671" s="4">
        <v>33.577497911800002</v>
      </c>
      <c r="E46671" s="4">
        <v>32.219078989099998</v>
      </c>
      <c r="F46671" s="4">
        <v>33.385931659000001</v>
      </c>
      <c r="G46671" s="4">
        <v>3.5081346034353547</v>
      </c>
      <c r="H46671" s="4">
        <v>-5.4930756258889497E-2</v>
      </c>
      <c r="I46671" s="4">
        <v>1.7301031262850351E-3</v>
      </c>
      <c r="J46671" s="13">
        <v>-6.359574261679704</v>
      </c>
      <c r="K46671" s="4">
        <v>-6.761184220900913E-3</v>
      </c>
      <c r="L46671" s="7">
        <v>605659824.86000001</v>
      </c>
      <c r="M46671" s="7">
        <v>343416618.28116906</v>
      </c>
      <c r="N46671" s="12">
        <v>1.7636299253407761</v>
      </c>
      <c r="O46671" s="4">
        <v>1.8898955520635706E-3</v>
      </c>
      <c r="P46671" s="7">
        <v>20220517521.377869</v>
      </c>
      <c r="Q46671" s="7">
        <v>11465283748.5</v>
      </c>
      <c r="R46671" t="s">
        <v>39</v>
      </c>
    </row>
    <row r="46672" spans="1:18" x14ac:dyDescent="0.25">
      <c r="A46672" s="1">
        <v>44746</v>
      </c>
      <c r="B46672" s="7">
        <v>44746</v>
      </c>
      <c r="C46672" s="4">
        <v>33.3852682335</v>
      </c>
      <c r="D46672" s="4">
        <v>36.806508540700001</v>
      </c>
      <c r="E46672" s="4">
        <v>32.520712423100001</v>
      </c>
      <c r="F46672" s="4">
        <v>36.785031523999997</v>
      </c>
      <c r="G46672" s="4">
        <v>3.6050910103636076</v>
      </c>
      <c r="H46672" s="4">
        <v>0.10181234118963654</v>
      </c>
      <c r="I46672" s="4">
        <v>1.8182272767588016E-3</v>
      </c>
      <c r="J46672" s="13">
        <v>-6.3098932763217261</v>
      </c>
      <c r="K46672" s="4">
        <v>5.0935778991967419E-2</v>
      </c>
      <c r="L46672" s="7">
        <v>1091202628.21</v>
      </c>
      <c r="M46672" s="7">
        <v>343433393.97949409</v>
      </c>
      <c r="N46672" s="12">
        <v>3.1773340838111803</v>
      </c>
      <c r="O46672" s="4">
        <v>4.8849407489369124E-5</v>
      </c>
      <c r="P46672" s="7">
        <v>40139923077.776497</v>
      </c>
      <c r="Q46672" s="7">
        <v>12633208223.93</v>
      </c>
      <c r="R46672" t="s">
        <v>39</v>
      </c>
    </row>
    <row r="46673" spans="1:18" x14ac:dyDescent="0.25">
      <c r="A46673" s="1">
        <v>44752</v>
      </c>
      <c r="B46673" s="7">
        <v>44752</v>
      </c>
      <c r="C46673" s="4">
        <v>38.0710832197</v>
      </c>
      <c r="D46673" s="4">
        <v>38.0710832197</v>
      </c>
      <c r="E46673" s="4">
        <v>36.386768331500001</v>
      </c>
      <c r="F46673" s="4">
        <v>36.697608770999999</v>
      </c>
      <c r="G46673" s="4">
        <v>3.6027115968342311</v>
      </c>
      <c r="H46673" s="4">
        <v>-2.3765849688876964E-3</v>
      </c>
      <c r="I46673" s="4">
        <v>1.7591955033914451E-3</v>
      </c>
      <c r="J46673" s="13">
        <v>-6.3428986747800558</v>
      </c>
      <c r="K46673" s="4">
        <v>-3.2466663613466056E-2</v>
      </c>
      <c r="L46673" s="7">
        <v>714119421.39999998</v>
      </c>
      <c r="M46673" s="7">
        <v>345276370.39509273</v>
      </c>
      <c r="N46673" s="12">
        <v>2.0682545422463972</v>
      </c>
      <c r="O46673" s="4">
        <v>5.3663285164070925E-3</v>
      </c>
      <c r="P46673" s="7">
        <v>26206475142.310081</v>
      </c>
      <c r="Q46673" s="7">
        <v>12670817158.629999</v>
      </c>
      <c r="R46673" t="s">
        <v>39</v>
      </c>
    </row>
    <row r="46674" spans="1:18" x14ac:dyDescent="0.25">
      <c r="A46674" s="1">
        <v>44753</v>
      </c>
      <c r="B46674" s="7">
        <v>44753</v>
      </c>
      <c r="C46674" s="4">
        <v>36.693195745600001</v>
      </c>
      <c r="D46674" s="4">
        <v>36.693195745600001</v>
      </c>
      <c r="E46674" s="4">
        <v>33.337301421200003</v>
      </c>
      <c r="F46674" s="4">
        <v>33.463602401700001</v>
      </c>
      <c r="G46674" s="4">
        <v>3.5104583526952995</v>
      </c>
      <c r="H46674" s="4">
        <v>-8.8125806492755629E-2</v>
      </c>
      <c r="I46674" s="4">
        <v>1.6756469578338695E-3</v>
      </c>
      <c r="J46674" s="13">
        <v>-6.3915559447950123</v>
      </c>
      <c r="K46674" s="4">
        <v>-4.7492473347338297E-2</v>
      </c>
      <c r="L46674" s="7">
        <v>930216019.90999997</v>
      </c>
      <c r="M46674" s="7">
        <v>345442040.73028159</v>
      </c>
      <c r="N46674" s="12">
        <v>2.6928280586331566</v>
      </c>
      <c r="O46674" s="4">
        <v>4.7981949937463857E-4</v>
      </c>
      <c r="P46674" s="7">
        <v>31128379037.960091</v>
      </c>
      <c r="Q46674" s="7">
        <v>11559735103.83</v>
      </c>
      <c r="R46674" t="s">
        <v>39</v>
      </c>
    </row>
    <row r="46675" spans="1:18" x14ac:dyDescent="0.25">
      <c r="A46675" s="1">
        <v>44759</v>
      </c>
      <c r="B46675" s="7">
        <v>44759</v>
      </c>
      <c r="C46675" s="4">
        <v>39.579892186499997</v>
      </c>
      <c r="D46675" s="4">
        <v>40.968724936800001</v>
      </c>
      <c r="E46675" s="4">
        <v>38.546472608999998</v>
      </c>
      <c r="F46675" s="4">
        <v>38.644723442999997</v>
      </c>
      <c r="G46675" s="4">
        <v>3.654410244186999</v>
      </c>
      <c r="H46675" s="4">
        <v>0.1548285501096196</v>
      </c>
      <c r="I46675" s="4">
        <v>1.8597662389632473E-3</v>
      </c>
      <c r="J46675" s="13">
        <v>-6.2873044771319142</v>
      </c>
      <c r="K46675" s="4">
        <v>0.10987951863523276</v>
      </c>
      <c r="L46675" s="7">
        <v>1119935903.8199999</v>
      </c>
      <c r="M46675" s="7">
        <v>345476175.56177217</v>
      </c>
      <c r="N46675" s="12">
        <v>3.2417167464555079</v>
      </c>
      <c r="O46675" s="4">
        <v>9.8814931206443613E-5</v>
      </c>
      <c r="P46675" s="7">
        <v>43279613277.010139</v>
      </c>
      <c r="Q46675" s="7">
        <v>13350831260.73</v>
      </c>
      <c r="R46675" t="s">
        <v>39</v>
      </c>
    </row>
    <row r="46676" spans="1:18" x14ac:dyDescent="0.25">
      <c r="A46676" s="1">
        <v>44760</v>
      </c>
      <c r="B46676" s="7">
        <v>44760</v>
      </c>
      <c r="C46676" s="4">
        <v>38.646958347199998</v>
      </c>
      <c r="D46676" s="4">
        <v>43.746156769300001</v>
      </c>
      <c r="E46676" s="4">
        <v>38.608563278600002</v>
      </c>
      <c r="F46676" s="4">
        <v>43.746156769300001</v>
      </c>
      <c r="G46676" s="4">
        <v>3.7784037636718586</v>
      </c>
      <c r="H46676" s="4">
        <v>0.13200853497695464</v>
      </c>
      <c r="I46676" s="4">
        <v>1.9455110438772239E-3</v>
      </c>
      <c r="J46676" s="13">
        <v>-6.2422305889290888</v>
      </c>
      <c r="K46676" s="4">
        <v>4.6105151882838924E-2</v>
      </c>
      <c r="L46676" s="7">
        <v>1793335611.4300001</v>
      </c>
      <c r="M46676" s="7">
        <v>345608812.14713222</v>
      </c>
      <c r="N46676" s="12">
        <v>5.1889174939976446</v>
      </c>
      <c r="O46676" s="4">
        <v>3.8392397144136609E-4</v>
      </c>
      <c r="P46676" s="7">
        <v>78451540797.585251</v>
      </c>
      <c r="Q46676" s="7">
        <v>15119057277.040001</v>
      </c>
      <c r="R46676" t="s">
        <v>39</v>
      </c>
    </row>
    <row r="46677" spans="1:18" x14ac:dyDescent="0.25">
      <c r="A46677" s="1">
        <v>44766</v>
      </c>
      <c r="B46677" s="7">
        <v>44766</v>
      </c>
      <c r="C46677" s="4">
        <v>40.038811116300003</v>
      </c>
      <c r="D46677" s="4">
        <v>42.021121866100003</v>
      </c>
      <c r="E46677" s="4">
        <v>39.605618445700003</v>
      </c>
      <c r="F46677" s="4">
        <v>41.006586058499998</v>
      </c>
      <c r="G46677" s="4">
        <v>3.7137326893769664</v>
      </c>
      <c r="H46677" s="4">
        <v>-6.2624260349255806E-2</v>
      </c>
      <c r="I46677" s="4">
        <v>1.8137152112623852E-3</v>
      </c>
      <c r="J46677" s="13">
        <v>-6.3123779345081248</v>
      </c>
      <c r="K46677" s="4">
        <v>-6.7743554080362242E-2</v>
      </c>
      <c r="L46677" s="7">
        <v>1115260732.74</v>
      </c>
      <c r="M46677" s="7">
        <v>345893443.3518858</v>
      </c>
      <c r="N46677" s="12">
        <v>3.2242898909344695</v>
      </c>
      <c r="O46677" s="4">
        <v>8.2356466255960163E-4</v>
      </c>
      <c r="P46677" s="7">
        <v>45733035214.768578</v>
      </c>
      <c r="Q46677" s="7">
        <v>14183909251.879999</v>
      </c>
      <c r="R46677" t="s">
        <v>39</v>
      </c>
    </row>
    <row r="46678" spans="1:18" x14ac:dyDescent="0.25">
      <c r="A46678" s="1">
        <v>44767</v>
      </c>
      <c r="B46678" s="7">
        <v>44767</v>
      </c>
      <c r="C46678" s="4">
        <v>41.009481323599999</v>
      </c>
      <c r="D46678" s="4">
        <v>41.048181659400001</v>
      </c>
      <c r="E46678" s="4">
        <v>36.711998123999997</v>
      </c>
      <c r="F46678" s="4">
        <v>36.711998123999997</v>
      </c>
      <c r="G46678" s="4">
        <v>3.6031036259920732</v>
      </c>
      <c r="H46678" s="4">
        <v>-0.10472922394401088</v>
      </c>
      <c r="I46678" s="4">
        <v>1.7185896827996445E-3</v>
      </c>
      <c r="J46678" s="13">
        <v>-6.3662512763618437</v>
      </c>
      <c r="K46678" s="4">
        <v>-5.2447885904056184E-2</v>
      </c>
      <c r="L46678" s="7">
        <v>1465847128.3399999</v>
      </c>
      <c r="M46678" s="7">
        <v>345892813.22823381</v>
      </c>
      <c r="N46678" s="12">
        <v>4.237865235357682</v>
      </c>
      <c r="O46678" s="4">
        <v>-1.8217276565728761E-6</v>
      </c>
      <c r="P46678" s="7">
        <v>53814177025.688858</v>
      </c>
      <c r="Q46678" s="7">
        <v>12698416310.34</v>
      </c>
      <c r="R46678" t="s">
        <v>39</v>
      </c>
    </row>
    <row r="46679" spans="1:18" x14ac:dyDescent="0.25">
      <c r="A46679" s="1">
        <v>44773</v>
      </c>
      <c r="B46679" s="7">
        <v>44773</v>
      </c>
      <c r="C46679" s="4">
        <v>43.760659276299997</v>
      </c>
      <c r="D46679" s="4">
        <v>45.051529133300001</v>
      </c>
      <c r="E46679" s="4">
        <v>42.352737175000001</v>
      </c>
      <c r="F46679" s="4">
        <v>42.400203996099997</v>
      </c>
      <c r="G46679" s="4">
        <v>3.7471531734551116</v>
      </c>
      <c r="H46679" s="4">
        <v>0.15494133152020967</v>
      </c>
      <c r="I46679" s="4">
        <v>1.816874219853139E-3</v>
      </c>
      <c r="J46679" s="13">
        <v>-6.3106377160406231</v>
      </c>
      <c r="K46679" s="4">
        <v>5.7189064985765203E-2</v>
      </c>
      <c r="L46679" s="7">
        <v>1356657074.98</v>
      </c>
      <c r="M46679" s="7">
        <v>346159212.08091408</v>
      </c>
      <c r="N46679" s="12">
        <v>3.9191707966532001</v>
      </c>
      <c r="O46679" s="4">
        <v>7.701774725931798E-4</v>
      </c>
      <c r="P46679" s="7">
        <v>57522536731.904327</v>
      </c>
      <c r="Q46679" s="7">
        <v>14677221207.360001</v>
      </c>
      <c r="R46679" t="s">
        <v>39</v>
      </c>
    </row>
    <row r="46680" spans="1:18" x14ac:dyDescent="0.25">
      <c r="A46680" s="1">
        <v>44774</v>
      </c>
      <c r="B46680" s="7">
        <v>44774</v>
      </c>
      <c r="C46680" s="4">
        <v>42.401554101499997</v>
      </c>
      <c r="D46680" s="4">
        <v>43.116289741199999</v>
      </c>
      <c r="E46680" s="4">
        <v>40.736761614899997</v>
      </c>
      <c r="F46680" s="4">
        <v>41.7864841078</v>
      </c>
      <c r="G46680" s="4">
        <v>3.7325729405395442</v>
      </c>
      <c r="H46680" s="4">
        <v>-1.4474456027533434E-2</v>
      </c>
      <c r="I46680" s="4">
        <v>1.7923190641272089E-3</v>
      </c>
      <c r="J46680" s="13">
        <v>-6.3242449311001421</v>
      </c>
      <c r="K46680" s="4">
        <v>-1.351505539437668E-2</v>
      </c>
      <c r="L46680" s="7">
        <v>1082119920.6800001</v>
      </c>
      <c r="M46680" s="7">
        <v>346520541.61185437</v>
      </c>
      <c r="N46680" s="12">
        <v>3.1228160837059624</v>
      </c>
      <c r="O46680" s="4">
        <v>1.0438246862424512E-3</v>
      </c>
      <c r="P46680" s="7">
        <v>45217986868.228622</v>
      </c>
      <c r="Q46680" s="7">
        <v>14479875105.09</v>
      </c>
      <c r="R46680" t="s">
        <v>39</v>
      </c>
    </row>
    <row r="46681" spans="1:18" x14ac:dyDescent="0.25">
      <c r="A46681" s="1">
        <v>44780</v>
      </c>
      <c r="B46681" s="7">
        <v>44780</v>
      </c>
      <c r="C46681" s="4">
        <v>40.060047071500001</v>
      </c>
      <c r="D46681" s="4">
        <v>41.494068368900002</v>
      </c>
      <c r="E46681" s="4">
        <v>39.336483314399999</v>
      </c>
      <c r="F46681" s="4">
        <v>40.605591951999997</v>
      </c>
      <c r="G46681" s="4">
        <v>3.7039057899312762</v>
      </c>
      <c r="H46681" s="4">
        <v>-2.8260146337116054E-2</v>
      </c>
      <c r="I46681" s="4">
        <v>1.7520617531563342E-3</v>
      </c>
      <c r="J46681" s="13">
        <v>-6.3469620398537563</v>
      </c>
      <c r="K46681" s="4">
        <v>-2.2461018117038444E-2</v>
      </c>
      <c r="L46681" s="7">
        <v>614104051.25999999</v>
      </c>
      <c r="M46681" s="7">
        <v>346971924.228679</v>
      </c>
      <c r="N46681" s="12">
        <v>1.7698955113591901</v>
      </c>
      <c r="O46681" s="4">
        <v>1.3026143117663453E-3</v>
      </c>
      <c r="P46681" s="7">
        <v>24936058521.533649</v>
      </c>
      <c r="Q46681" s="7">
        <v>14089000374.030001</v>
      </c>
      <c r="R46681" t="s">
        <v>39</v>
      </c>
    </row>
    <row r="46682" spans="1:18" x14ac:dyDescent="0.25">
      <c r="A46682" s="1">
        <v>44781</v>
      </c>
      <c r="B46682" s="7">
        <v>44781</v>
      </c>
      <c r="C46682" s="4">
        <v>40.609640705399997</v>
      </c>
      <c r="D46682" s="4">
        <v>43.539855408000001</v>
      </c>
      <c r="E46682" s="4">
        <v>40.603797879799998</v>
      </c>
      <c r="F46682" s="4">
        <v>42.170552859600001</v>
      </c>
      <c r="G46682" s="4">
        <v>3.7417221779310075</v>
      </c>
      <c r="H46682" s="4">
        <v>3.8540526867578945E-2</v>
      </c>
      <c r="I46682" s="4">
        <v>1.7711659498068227E-3</v>
      </c>
      <c r="J46682" s="13">
        <v>-6.3361172205585001</v>
      </c>
      <c r="K46682" s="4">
        <v>1.0903837502343916E-2</v>
      </c>
      <c r="L46682" s="7">
        <v>1117550362.7</v>
      </c>
      <c r="M46682" s="7">
        <v>348407382.48384827</v>
      </c>
      <c r="N46682" s="12">
        <v>3.2075966781553724</v>
      </c>
      <c r="O46682" s="4">
        <v>4.1371020389050382E-3</v>
      </c>
      <c r="P46682" s="7">
        <v>47127716643.505508</v>
      </c>
      <c r="Q46682" s="7">
        <v>14692531939.709999</v>
      </c>
      <c r="R46682" t="s">
        <v>39</v>
      </c>
    </row>
    <row r="46683" spans="1:18" x14ac:dyDescent="0.25">
      <c r="A46683" s="1">
        <v>44787</v>
      </c>
      <c r="B46683" s="7">
        <v>44787</v>
      </c>
      <c r="C46683" s="4">
        <v>46.505985390200003</v>
      </c>
      <c r="D46683" s="4">
        <v>47.9608761796</v>
      </c>
      <c r="E46683" s="4">
        <v>44.694039514400004</v>
      </c>
      <c r="F46683" s="4">
        <v>44.916570265799997</v>
      </c>
      <c r="G46683" s="4">
        <v>3.8048067749027381</v>
      </c>
      <c r="H46683" s="4">
        <v>6.5116941087834793E-2</v>
      </c>
      <c r="I46683" s="4">
        <v>1.8469490327635556E-3</v>
      </c>
      <c r="J46683" s="13">
        <v>-6.2942201727513192</v>
      </c>
      <c r="K46683" s="4">
        <v>4.2787116004007641E-2</v>
      </c>
      <c r="L46683" s="7">
        <v>1061034921.66</v>
      </c>
      <c r="M46683" s="7">
        <v>348705559.89012659</v>
      </c>
      <c r="N46683" s="12">
        <v>3.0427817726632198</v>
      </c>
      <c r="O46683" s="4">
        <v>8.5582975926790333E-4</v>
      </c>
      <c r="P46683" s="7">
        <v>47658049613.208984</v>
      </c>
      <c r="Q46683" s="7">
        <v>15662657782.879999</v>
      </c>
      <c r="R46683" t="s">
        <v>39</v>
      </c>
    </row>
    <row r="46684" spans="1:18" x14ac:dyDescent="0.25">
      <c r="A46684" s="1">
        <v>44788</v>
      </c>
      <c r="B46684" s="7">
        <v>44788</v>
      </c>
      <c r="C46684" s="4">
        <v>44.9224409272</v>
      </c>
      <c r="D46684" s="4">
        <v>47.1275391844</v>
      </c>
      <c r="E46684" s="4">
        <v>42.909031414700003</v>
      </c>
      <c r="F46684" s="4">
        <v>43.823223870500001</v>
      </c>
      <c r="G46684" s="4">
        <v>3.7801639022164881</v>
      </c>
      <c r="H46684" s="4">
        <v>-2.4341715959833258E-2</v>
      </c>
      <c r="I46684" s="4">
        <v>1.8156056650137165E-3</v>
      </c>
      <c r="J46684" s="13">
        <v>-6.3113361671986201</v>
      </c>
      <c r="K46684" s="4">
        <v>-1.6970347959705541E-2</v>
      </c>
      <c r="L46684" s="7">
        <v>1364253428.9100001</v>
      </c>
      <c r="M46684" s="7">
        <v>348838203.7520687</v>
      </c>
      <c r="N46684" s="12">
        <v>3.9108486806669314</v>
      </c>
      <c r="O46684" s="4">
        <v>3.8038929457823129E-4</v>
      </c>
      <c r="P46684" s="7">
        <v>59785983431.220192</v>
      </c>
      <c r="Q46684" s="7">
        <v>15287214697.610001</v>
      </c>
      <c r="R46684" t="s">
        <v>39</v>
      </c>
    </row>
    <row r="46685" spans="1:18" x14ac:dyDescent="0.25">
      <c r="A46685" s="1">
        <v>44794</v>
      </c>
      <c r="B46685" s="7">
        <v>44794</v>
      </c>
      <c r="C46685" s="4">
        <v>35.264178115</v>
      </c>
      <c r="D46685" s="4">
        <v>36.982368041999997</v>
      </c>
      <c r="E46685" s="4">
        <v>34.782304916800001</v>
      </c>
      <c r="F46685" s="4">
        <v>36.533198325100003</v>
      </c>
      <c r="G46685" s="4">
        <v>3.5982213903581379</v>
      </c>
      <c r="H46685" s="4">
        <v>-0.16635073601482217</v>
      </c>
      <c r="I46685" s="4">
        <v>1.6965260821891776E-3</v>
      </c>
      <c r="J46685" s="13">
        <v>-6.379172599741354</v>
      </c>
      <c r="K46685" s="4">
        <v>-6.5586699314269456E-2</v>
      </c>
      <c r="L46685" s="7">
        <v>982071274.97000003</v>
      </c>
      <c r="M46685" s="7">
        <v>349119954.26409429</v>
      </c>
      <c r="N46685" s="12">
        <v>2.8129909590533035</v>
      </c>
      <c r="O46685" s="4">
        <v>8.0768249863436546E-4</v>
      </c>
      <c r="P46685" s="7">
        <v>35878204657.862831</v>
      </c>
      <c r="Q46685" s="7">
        <v>12754468528.379999</v>
      </c>
      <c r="R46685" t="s">
        <v>39</v>
      </c>
    </row>
    <row r="46686" spans="1:18" x14ac:dyDescent="0.25">
      <c r="A46686" s="1">
        <v>44795</v>
      </c>
      <c r="B46686" s="7">
        <v>44795</v>
      </c>
      <c r="C46686" s="4">
        <v>36.525806312299999</v>
      </c>
      <c r="D46686" s="4">
        <v>36.525806312299999</v>
      </c>
      <c r="E46686" s="4">
        <v>33.900442070099999</v>
      </c>
      <c r="F46686" s="4">
        <v>35.474380803899997</v>
      </c>
      <c r="G46686" s="4">
        <v>3.568810768458258</v>
      </c>
      <c r="H46686" s="4">
        <v>-2.8982338523384867E-2</v>
      </c>
      <c r="I46686" s="4">
        <v>1.6577659113811763E-3</v>
      </c>
      <c r="J46686" s="13">
        <v>-6.4022844195823962</v>
      </c>
      <c r="K46686" s="4">
        <v>-2.2846787452855205E-2</v>
      </c>
      <c r="L46686" s="7">
        <v>1139846769.99</v>
      </c>
      <c r="M46686" s="7">
        <v>349119218.38304323</v>
      </c>
      <c r="N46686" s="12">
        <v>3.2649212932740759</v>
      </c>
      <c r="O46686" s="4">
        <v>-2.1078172189117416E-6</v>
      </c>
      <c r="P46686" s="7">
        <v>40435358376.720673</v>
      </c>
      <c r="Q46686" s="7">
        <v>12384788098.879999</v>
      </c>
      <c r="R46686" t="s">
        <v>39</v>
      </c>
    </row>
    <row r="46687" spans="1:18" x14ac:dyDescent="0.25">
      <c r="A46687" s="1">
        <v>44801</v>
      </c>
      <c r="B46687" s="7">
        <v>44801</v>
      </c>
      <c r="C46687" s="4">
        <v>31.538863824300002</v>
      </c>
      <c r="D46687" s="4">
        <v>32.129613417999998</v>
      </c>
      <c r="E46687" s="4">
        <v>30.3887800838</v>
      </c>
      <c r="F46687" s="4">
        <v>30.392286777999999</v>
      </c>
      <c r="G46687" s="4">
        <v>3.4141888518107981</v>
      </c>
      <c r="H46687" s="4">
        <v>-0.1432609649762028</v>
      </c>
      <c r="I46687" s="4">
        <v>1.5492977224947592E-3</v>
      </c>
      <c r="J46687" s="13">
        <v>-6.4699535329852091</v>
      </c>
      <c r="K46687" s="4">
        <v>-6.5430341003963777E-2</v>
      </c>
      <c r="L46687" s="7">
        <v>562501615.00999999</v>
      </c>
      <c r="M46687" s="7">
        <v>349380311.13856053</v>
      </c>
      <c r="N46687" s="12">
        <v>1.6099980367437414</v>
      </c>
      <c r="O46687" s="4">
        <v>7.4786130859986262E-4</v>
      </c>
      <c r="P46687" s="7">
        <v>17095710396.472069</v>
      </c>
      <c r="Q46687" s="7">
        <v>10618466610.709999</v>
      </c>
      <c r="R46687" t="s">
        <v>39</v>
      </c>
    </row>
    <row r="46688" spans="1:18" x14ac:dyDescent="0.25">
      <c r="A46688" s="1">
        <v>44802</v>
      </c>
      <c r="B46688" s="7">
        <v>44802</v>
      </c>
      <c r="C46688" s="4">
        <v>30.3938591356</v>
      </c>
      <c r="D46688" s="4">
        <v>32.5207465652</v>
      </c>
      <c r="E46688" s="4">
        <v>30.119162210900001</v>
      </c>
      <c r="F46688" s="4">
        <v>32.465298761900002</v>
      </c>
      <c r="G46688" s="4">
        <v>3.4801717885024281</v>
      </c>
      <c r="H46688" s="4">
        <v>6.8208489839619094E-2</v>
      </c>
      <c r="I46688" s="4">
        <v>1.5994338034472427E-3</v>
      </c>
      <c r="J46688" s="13">
        <v>-6.4381055852096454</v>
      </c>
      <c r="K46688" s="4">
        <v>3.2360520656902425E-2</v>
      </c>
      <c r="L46688" s="7">
        <v>891913483.95000005</v>
      </c>
      <c r="M46688" s="7">
        <v>349511515.18329436</v>
      </c>
      <c r="N46688" s="12">
        <v>2.5518858326663536</v>
      </c>
      <c r="O46688" s="4">
        <v>3.7553359634449527E-4</v>
      </c>
      <c r="P46688" s="7">
        <v>28956237726.203854</v>
      </c>
      <c r="Q46688" s="7">
        <v>11346995761.15</v>
      </c>
      <c r="R46688" t="s">
        <v>39</v>
      </c>
    </row>
    <row r="46689" spans="1:18" x14ac:dyDescent="0.25">
      <c r="A46689" s="1">
        <v>44808</v>
      </c>
      <c r="B46689" s="7">
        <v>44808</v>
      </c>
      <c r="C46689" s="4">
        <v>31.108939753200001</v>
      </c>
      <c r="D46689" s="4">
        <v>32.139351702699997</v>
      </c>
      <c r="E46689" s="4">
        <v>31.081866095199999</v>
      </c>
      <c r="F46689" s="4">
        <v>32.106956589100001</v>
      </c>
      <c r="G46689" s="4">
        <v>3.4690727228277525</v>
      </c>
      <c r="H46689" s="4">
        <v>-1.1037698295280644E-2</v>
      </c>
      <c r="I46689" s="4">
        <v>1.6064149838427369E-3</v>
      </c>
      <c r="J46689" s="13">
        <v>-6.4337503009190202</v>
      </c>
      <c r="K46689" s="4">
        <v>4.3647823251251406E-3</v>
      </c>
      <c r="L46689" s="7">
        <v>392954662.89999998</v>
      </c>
      <c r="M46689" s="7">
        <v>349839719.95069921</v>
      </c>
      <c r="N46689" s="12">
        <v>1.1232419890896799</v>
      </c>
      <c r="O46689" s="4">
        <v>9.3903849557784623E-4</v>
      </c>
      <c r="P46689" s="7">
        <v>12616578303.214724</v>
      </c>
      <c r="Q46689" s="7">
        <v>11232288701.6</v>
      </c>
      <c r="R46689" t="s">
        <v>39</v>
      </c>
    </row>
    <row r="46690" spans="1:18" x14ac:dyDescent="0.25">
      <c r="A46690" s="1">
        <v>44809</v>
      </c>
      <c r="B46690" s="7">
        <v>44809</v>
      </c>
      <c r="C46690" s="4">
        <v>32.108027469600003</v>
      </c>
      <c r="D46690" s="4">
        <v>32.3705329175</v>
      </c>
      <c r="E46690" s="4">
        <v>31.211068708900001</v>
      </c>
      <c r="F46690" s="4">
        <v>32.194650394500002</v>
      </c>
      <c r="G46690" s="4">
        <v>3.471800301931343</v>
      </c>
      <c r="H46690" s="4">
        <v>2.7313023318370792E-3</v>
      </c>
      <c r="I46690" s="4">
        <v>1.624977122452198E-3</v>
      </c>
      <c r="J46690" s="13">
        <v>-6.422261541790494</v>
      </c>
      <c r="K46690" s="4">
        <v>1.1555008385851988E-2</v>
      </c>
      <c r="L46690" s="7">
        <v>512588616.47000003</v>
      </c>
      <c r="M46690" s="7">
        <v>349838911.86388266</v>
      </c>
      <c r="N46690" s="12">
        <v>1.4652132712710957</v>
      </c>
      <c r="O46690" s="4">
        <v>-2.3098772679762604E-6</v>
      </c>
      <c r="P46690" s="7">
        <v>16502611303.452097</v>
      </c>
      <c r="Q46690" s="7">
        <v>11262941461.85</v>
      </c>
      <c r="R46690" t="s">
        <v>39</v>
      </c>
    </row>
    <row r="46691" spans="1:18" x14ac:dyDescent="0.25">
      <c r="A46691" s="1">
        <v>44815</v>
      </c>
      <c r="B46691" s="7">
        <v>44815</v>
      </c>
      <c r="C46691" s="4">
        <v>35.122840106399998</v>
      </c>
      <c r="D46691" s="4">
        <v>35.8995198995</v>
      </c>
      <c r="E46691" s="4">
        <v>34.124433961599998</v>
      </c>
      <c r="F46691" s="4">
        <v>34.965962557700003</v>
      </c>
      <c r="G46691" s="4">
        <v>3.5543750899546587</v>
      </c>
      <c r="H46691" s="4">
        <v>8.6079896170372469E-2</v>
      </c>
      <c r="I46691" s="4">
        <v>1.6062084075037372E-3</v>
      </c>
      <c r="J46691" s="13">
        <v>-6.4338789038171011</v>
      </c>
      <c r="K46691" s="4">
        <v>-1.1550141038378198E-2</v>
      </c>
      <c r="L46691" s="7">
        <v>757216095.72000003</v>
      </c>
      <c r="M46691" s="7">
        <v>353283628.28094703</v>
      </c>
      <c r="N46691" s="12">
        <v>2.1433659391593083</v>
      </c>
      <c r="O46691" s="4">
        <v>9.8465788116922186E-3</v>
      </c>
      <c r="P46691" s="7">
        <v>26476789651.033302</v>
      </c>
      <c r="Q46691" s="7">
        <v>12352902118.719999</v>
      </c>
      <c r="R46691" t="s">
        <v>39</v>
      </c>
    </row>
    <row r="46692" spans="1:18" x14ac:dyDescent="0.25">
      <c r="A46692" s="1">
        <v>44816</v>
      </c>
      <c r="B46692" s="7">
        <v>44816</v>
      </c>
      <c r="C46692" s="4">
        <v>34.967442070600001</v>
      </c>
      <c r="D46692" s="4">
        <v>38.169078281700003</v>
      </c>
      <c r="E46692" s="4">
        <v>34.507923926399997</v>
      </c>
      <c r="F46692" s="4">
        <v>37.424182584500002</v>
      </c>
      <c r="G46692" s="4">
        <v>3.6223170886376388</v>
      </c>
      <c r="H46692" s="4">
        <v>7.0303227681591862E-2</v>
      </c>
      <c r="I46692" s="4">
        <v>1.6729294602061439E-3</v>
      </c>
      <c r="J46692" s="13">
        <v>-6.3931790215207887</v>
      </c>
      <c r="K46692" s="4">
        <v>4.1539474199428564E-2</v>
      </c>
      <c r="L46692" s="7">
        <v>1701399969.79</v>
      </c>
      <c r="M46692" s="7">
        <v>353415346.12216055</v>
      </c>
      <c r="N46692" s="12">
        <v>4.8141655093887712</v>
      </c>
      <c r="O46692" s="4">
        <v>3.7283879203362457E-4</v>
      </c>
      <c r="P46692" s="7">
        <v>63673503118.683746</v>
      </c>
      <c r="Q46692" s="7">
        <v>13226280441.440001</v>
      </c>
      <c r="R46692" t="s">
        <v>39</v>
      </c>
    </row>
    <row r="46693" spans="1:18" x14ac:dyDescent="0.25">
      <c r="A46693" s="1">
        <v>44822</v>
      </c>
      <c r="B46693" s="7">
        <v>44822</v>
      </c>
      <c r="C46693" s="4">
        <v>33.748274628600001</v>
      </c>
      <c r="D46693" s="4">
        <v>33.954714871</v>
      </c>
      <c r="E46693" s="4">
        <v>30.979143450500001</v>
      </c>
      <c r="F46693" s="4">
        <v>31.0598543513</v>
      </c>
      <c r="G46693" s="4">
        <v>3.4359161284403901</v>
      </c>
      <c r="H46693" s="4">
        <v>-0.17005924495024027</v>
      </c>
      <c r="I46693" s="4">
        <v>1.5994152501193569E-3</v>
      </c>
      <c r="J46693" s="13">
        <v>-6.4381171852117554</v>
      </c>
      <c r="K46693" s="4">
        <v>-4.3943400983403255E-2</v>
      </c>
      <c r="L46693" s="7">
        <v>694870048.72000003</v>
      </c>
      <c r="M46693" s="7">
        <v>354115753.02798057</v>
      </c>
      <c r="N46693" s="12">
        <v>1.9622681080361162</v>
      </c>
      <c r="O46693" s="4">
        <v>1.9818236913173299E-3</v>
      </c>
      <c r="P46693" s="7">
        <v>21582562506.323936</v>
      </c>
      <c r="Q46693" s="7">
        <v>10998783712.549999</v>
      </c>
      <c r="R46693" t="s">
        <v>39</v>
      </c>
    </row>
    <row r="46694" spans="1:18" x14ac:dyDescent="0.25">
      <c r="A46694" s="1">
        <v>44823</v>
      </c>
      <c r="B46694" s="7">
        <v>44823</v>
      </c>
      <c r="C46694" s="4">
        <v>31.0536132589</v>
      </c>
      <c r="D46694" s="4">
        <v>32.9898580196</v>
      </c>
      <c r="E46694" s="4">
        <v>30.693247700099999</v>
      </c>
      <c r="F46694" s="4">
        <v>32.685303759</v>
      </c>
      <c r="G46694" s="4">
        <v>3.4869255505506502</v>
      </c>
      <c r="H46694" s="4">
        <v>5.2332808432244533E-2</v>
      </c>
      <c r="I46694" s="4">
        <v>1.6723847525488859E-3</v>
      </c>
      <c r="J46694" s="13">
        <v>-6.3935046756312426</v>
      </c>
      <c r="K46694" s="4">
        <v>4.5622612654270728E-2</v>
      </c>
      <c r="L46694" s="7">
        <v>971182780.36000001</v>
      </c>
      <c r="M46694" s="7">
        <v>353928191.01136994</v>
      </c>
      <c r="N46694" s="12">
        <v>2.7440108050867322</v>
      </c>
      <c r="O46694" s="4">
        <v>-5.2966301274883453E-4</v>
      </c>
      <c r="P46694" s="7">
        <v>31743404181.576778</v>
      </c>
      <c r="Q46694" s="7">
        <v>11568250432.08</v>
      </c>
      <c r="R46694" t="s">
        <v>39</v>
      </c>
    </row>
    <row r="46695" spans="1:18" x14ac:dyDescent="0.25">
      <c r="A46695" s="1">
        <v>44829</v>
      </c>
      <c r="B46695" s="7">
        <v>44829</v>
      </c>
      <c r="C46695" s="4">
        <v>33.461062249900003</v>
      </c>
      <c r="D46695" s="4">
        <v>33.985238937299997</v>
      </c>
      <c r="E46695" s="4">
        <v>32.014919248200002</v>
      </c>
      <c r="F46695" s="4">
        <v>32.335359991600001</v>
      </c>
      <c r="G46695" s="4">
        <v>3.4761613680235319</v>
      </c>
      <c r="H46695" s="4">
        <v>-1.0706456026239044E-2</v>
      </c>
      <c r="I46695" s="4">
        <v>1.7197740397603993E-3</v>
      </c>
      <c r="J46695" s="13">
        <v>-6.3655623690191891</v>
      </c>
      <c r="K46695" s="4">
        <v>2.8336354501730079E-2</v>
      </c>
      <c r="L46695" s="7">
        <v>610529879.02999997</v>
      </c>
      <c r="M46695" s="7">
        <v>354651020.696509</v>
      </c>
      <c r="N46695" s="12">
        <v>1.7214947748661864</v>
      </c>
      <c r="O46695" s="4">
        <v>2.0423060482227568E-3</v>
      </c>
      <c r="P46695" s="7">
        <v>19741703424.063049</v>
      </c>
      <c r="Q46695" s="7">
        <v>11467768425.610001</v>
      </c>
      <c r="R46695" t="s">
        <v>39</v>
      </c>
    </row>
    <row r="46696" spans="1:18" x14ac:dyDescent="0.25">
      <c r="A46696" s="1">
        <v>44836</v>
      </c>
      <c r="B46696" s="7">
        <v>44836</v>
      </c>
      <c r="C46696" s="4">
        <v>32.470420851900002</v>
      </c>
      <c r="D46696" s="4">
        <v>32.998119523100002</v>
      </c>
      <c r="E46696" s="4">
        <v>31.9971391449</v>
      </c>
      <c r="F46696" s="4">
        <v>32.055698339300001</v>
      </c>
      <c r="G46696" s="4">
        <v>3.46747496286094</v>
      </c>
      <c r="H46696" s="4">
        <v>-8.6487873452669017E-3</v>
      </c>
      <c r="I46696" s="4">
        <v>1.6832344977286448E-3</v>
      </c>
      <c r="J46696" s="13">
        <v>-6.387038040307333</v>
      </c>
      <c r="K46696" s="4">
        <v>-2.1246711013759231E-2</v>
      </c>
      <c r="L46696" s="7">
        <v>532211083.88999999</v>
      </c>
      <c r="M46696" s="7">
        <v>355416348.40948504</v>
      </c>
      <c r="N46696" s="12">
        <v>1.4974299473608479</v>
      </c>
      <c r="O46696" s="4">
        <v>2.1579740880852114E-3</v>
      </c>
      <c r="P46696" s="7">
        <v>17060397958.009726</v>
      </c>
      <c r="Q46696" s="7">
        <v>11393119249.469999</v>
      </c>
      <c r="R46696" t="s">
        <v>39</v>
      </c>
    </row>
    <row r="46697" spans="1:18" x14ac:dyDescent="0.25">
      <c r="A46697" s="1">
        <v>44843</v>
      </c>
      <c r="B46697" s="7">
        <v>44843</v>
      </c>
      <c r="C46697" s="4">
        <v>32.578012698400002</v>
      </c>
      <c r="D46697" s="4">
        <v>33.103115198099999</v>
      </c>
      <c r="E46697" s="4">
        <v>32.478023498299997</v>
      </c>
      <c r="F46697" s="4">
        <v>32.913881942700002</v>
      </c>
      <c r="G46697" s="4">
        <v>3.4938945123252929</v>
      </c>
      <c r="H46697" s="4">
        <v>2.6771639610417567E-2</v>
      </c>
      <c r="I46697" s="4">
        <v>1.6925414271045161E-3</v>
      </c>
      <c r="J46697" s="13">
        <v>-6.3815240766061914</v>
      </c>
      <c r="K46697" s="4">
        <v>5.5291935784527371E-3</v>
      </c>
      <c r="L46697" s="7">
        <v>405849927.75999999</v>
      </c>
      <c r="M46697" s="7">
        <v>357157549.64349473</v>
      </c>
      <c r="N46697" s="12">
        <v>1.1363330501206224</v>
      </c>
      <c r="O46697" s="4">
        <v>4.8990465458375503E-3</v>
      </c>
      <c r="P46697" s="7">
        <v>13358096608.745964</v>
      </c>
      <c r="Q46697" s="7">
        <v>11755441423.91</v>
      </c>
      <c r="R46697" t="s">
        <v>39</v>
      </c>
    </row>
    <row r="46698" spans="1:18" x14ac:dyDescent="0.25">
      <c r="A46698" s="1">
        <v>44850</v>
      </c>
      <c r="B46698" s="7">
        <v>44850</v>
      </c>
      <c r="C46698" s="4">
        <v>29.578842935600001</v>
      </c>
      <c r="D46698" s="4">
        <v>30.4447284564</v>
      </c>
      <c r="E46698" s="4">
        <v>29.578842935600001</v>
      </c>
      <c r="F46698" s="4">
        <v>30.168841058800002</v>
      </c>
      <c r="G46698" s="4">
        <v>3.4068096387374207</v>
      </c>
      <c r="H46698" s="4">
        <v>-8.3400702739314062E-2</v>
      </c>
      <c r="I46698" s="4">
        <v>1.5657409049561193E-3</v>
      </c>
      <c r="J46698" s="13">
        <v>-6.4593961453215147</v>
      </c>
      <c r="K46698" s="4">
        <v>-7.4917233999594601E-2</v>
      </c>
      <c r="L46698" s="7">
        <v>608389718.75999999</v>
      </c>
      <c r="M46698" s="7">
        <v>358018007.11762643</v>
      </c>
      <c r="N46698" s="12">
        <v>1.6993271474194711</v>
      </c>
      <c r="O46698" s="4">
        <v>2.4091818162337306E-3</v>
      </c>
      <c r="P46698" s="7">
        <v>18354412727.078472</v>
      </c>
      <c r="Q46698" s="7">
        <v>10800988352.92</v>
      </c>
      <c r="R46698" t="s">
        <v>39</v>
      </c>
    </row>
    <row r="46699" spans="1:18" x14ac:dyDescent="0.25">
      <c r="A46699" s="1">
        <v>44857</v>
      </c>
      <c r="B46699" s="7">
        <v>44857</v>
      </c>
      <c r="C46699" s="4">
        <v>28.013675783299998</v>
      </c>
      <c r="D46699" s="4">
        <v>29.331540096299999</v>
      </c>
      <c r="E46699" s="4">
        <v>27.857959015900001</v>
      </c>
      <c r="F46699" s="4">
        <v>29.270071223399999</v>
      </c>
      <c r="G46699" s="4">
        <v>3.3765655340250569</v>
      </c>
      <c r="H46699" s="4">
        <v>-2.9791327868653388E-2</v>
      </c>
      <c r="I46699" s="4">
        <v>1.4958890047904127E-3</v>
      </c>
      <c r="J46699" s="13">
        <v>-6.5050345968412264</v>
      </c>
      <c r="K46699" s="4">
        <v>-4.4612681411465238E-2</v>
      </c>
      <c r="L46699" s="7">
        <v>633157056.96000004</v>
      </c>
      <c r="M46699" s="7">
        <v>358373621.43738335</v>
      </c>
      <c r="N46699" s="12">
        <v>1.7667512871636621</v>
      </c>
      <c r="O46699" s="4">
        <v>9.9328612719775397E-4</v>
      </c>
      <c r="P46699" s="7">
        <v>18532552152.817532</v>
      </c>
      <c r="Q46699" s="7">
        <v>10489621424.059999</v>
      </c>
      <c r="R46699" t="s">
        <v>39</v>
      </c>
    </row>
    <row r="46700" spans="1:18" x14ac:dyDescent="0.25">
      <c r="A46700" s="1">
        <v>41856</v>
      </c>
      <c r="B46700" s="7">
        <v>41856</v>
      </c>
      <c r="C46700" s="4">
        <v>2.9756899457399999E-3</v>
      </c>
      <c r="D46700" s="4">
        <v>3.3870700281099998E-3</v>
      </c>
      <c r="E46700" s="4">
        <v>2.3486500140300001E-3</v>
      </c>
      <c r="F46700" s="4">
        <v>2.4402299895900001E-3</v>
      </c>
      <c r="G46700" s="4">
        <v>-6.015662986090347</v>
      </c>
      <c r="I46700" s="4">
        <v>4.1682269239662881E-6</v>
      </c>
      <c r="J46700" s="13">
        <v>-12.388019810665524</v>
      </c>
      <c r="L46700" s="7">
        <v>30316.30078125</v>
      </c>
      <c r="M46700" s="7">
        <v>314592851.34184545</v>
      </c>
      <c r="N46700" s="12">
        <v>9.6366782181923945E-5</v>
      </c>
      <c r="P46700" s="7">
        <v>73.978746339837002</v>
      </c>
      <c r="Q46700" s="7">
        <v>767678.91035500006</v>
      </c>
      <c r="R46700" t="s">
        <v>10</v>
      </c>
    </row>
    <row r="46701" spans="1:18" x14ac:dyDescent="0.25">
      <c r="A46701" s="1">
        <v>41857</v>
      </c>
      <c r="B46701" s="7">
        <v>41857</v>
      </c>
      <c r="C46701" s="4">
        <v>2.3730800021400001E-3</v>
      </c>
      <c r="D46701" s="4">
        <v>3.4024699125400001E-3</v>
      </c>
      <c r="E46701" s="4">
        <v>2.2657199297100002E-3</v>
      </c>
      <c r="F46701" s="4">
        <v>2.6570300105999999E-3</v>
      </c>
      <c r="G46701" s="4">
        <v>-5.9305463173491662</v>
      </c>
      <c r="H46701" s="4">
        <v>8.8844093357948545E-2</v>
      </c>
      <c r="I46701" s="4">
        <v>4.5446272264220671E-6</v>
      </c>
      <c r="J46701" s="13">
        <v>-12.301564852087509</v>
      </c>
      <c r="K46701" s="4">
        <v>9.0302257847711967E-2</v>
      </c>
      <c r="L46701" s="7">
        <v>35819.80078125</v>
      </c>
      <c r="M46701" s="7">
        <v>363702898.54903758</v>
      </c>
      <c r="N46701" s="12">
        <v>9.8486431986520074E-5</v>
      </c>
      <c r="O46701" s="4">
        <v>0.15610668518919318</v>
      </c>
      <c r="P46701" s="7">
        <v>95.174285649494578</v>
      </c>
      <c r="Q46701" s="7">
        <v>966369.51638699998</v>
      </c>
      <c r="R46701" t="s">
        <v>10</v>
      </c>
    </row>
    <row r="46702" spans="1:18" x14ac:dyDescent="0.25">
      <c r="A46702" s="1">
        <v>41858</v>
      </c>
      <c r="B46702" s="7">
        <v>41858</v>
      </c>
      <c r="C46702" s="4">
        <v>2.6861000806099999E-3</v>
      </c>
      <c r="D46702" s="4">
        <v>3.04195005447E-3</v>
      </c>
      <c r="E46702" s="4">
        <v>2.4549700319800001E-3</v>
      </c>
      <c r="F46702" s="4">
        <v>2.5007000658699998E-3</v>
      </c>
      <c r="G46702" s="4">
        <v>-5.9911845599600424</v>
      </c>
      <c r="H46702" s="4">
        <v>-5.8836348895697395E-2</v>
      </c>
      <c r="I46702" s="4">
        <v>4.2466150995812831E-6</v>
      </c>
      <c r="J46702" s="13">
        <v>-12.369388339517835</v>
      </c>
      <c r="K46702" s="4">
        <v>-6.5574603150763938E-2</v>
      </c>
      <c r="L46702" s="7">
        <v>142864</v>
      </c>
      <c r="M46702" s="7">
        <v>431538188.63301456</v>
      </c>
      <c r="N46702" s="12">
        <v>3.3105760686568883E-4</v>
      </c>
      <c r="O46702" s="4">
        <v>0.18651292127338062</v>
      </c>
      <c r="P46702" s="7">
        <v>357.26001421045163</v>
      </c>
      <c r="Q46702" s="7">
        <v>1079147.5767399999</v>
      </c>
      <c r="R46702" t="s">
        <v>10</v>
      </c>
    </row>
    <row r="46703" spans="1:18" x14ac:dyDescent="0.25">
      <c r="A46703" s="1">
        <v>41859</v>
      </c>
      <c r="B46703" s="7">
        <v>41859</v>
      </c>
      <c r="C46703" s="4">
        <v>2.4929998908199999E-3</v>
      </c>
      <c r="D46703" s="4">
        <v>3.2433199230600001E-3</v>
      </c>
      <c r="E46703" s="4">
        <v>2.4929100181899999E-3</v>
      </c>
      <c r="F46703" s="4">
        <v>2.8810000512699998E-3</v>
      </c>
      <c r="G46703" s="4">
        <v>-5.8496178050838417</v>
      </c>
      <c r="H46703" s="4">
        <v>0.15207740847869045</v>
      </c>
      <c r="I46703" s="4">
        <v>4.8618152967083493E-6</v>
      </c>
      <c r="J46703" s="13">
        <v>-12.23409867195107</v>
      </c>
      <c r="K46703" s="4">
        <v>0.14486836755884117</v>
      </c>
      <c r="L46703" s="7">
        <v>93707.796875</v>
      </c>
      <c r="M46703" s="7">
        <v>437386142.21631819</v>
      </c>
      <c r="N46703" s="12">
        <v>2.1424500648366428E-4</v>
      </c>
      <c r="O46703" s="4">
        <v>1.3551416160475204E-2</v>
      </c>
      <c r="P46703" s="7">
        <v>269.97216760127372</v>
      </c>
      <c r="Q46703" s="7">
        <v>1260109.4981500001</v>
      </c>
      <c r="R46703" t="s">
        <v>10</v>
      </c>
    </row>
    <row r="46704" spans="1:18" x14ac:dyDescent="0.25">
      <c r="A46704" s="1">
        <v>41860</v>
      </c>
      <c r="B46704" s="7">
        <v>41860</v>
      </c>
      <c r="C46704" s="4">
        <v>2.8837199788500001E-3</v>
      </c>
      <c r="D46704" s="4">
        <v>3.7104899529399999E-3</v>
      </c>
      <c r="E46704" s="4">
        <v>2.8728800825800001E-3</v>
      </c>
      <c r="F46704" s="4">
        <v>3.4807899501199998E-3</v>
      </c>
      <c r="G46704" s="4">
        <v>-5.6604960137947922</v>
      </c>
      <c r="H46704" s="4">
        <v>0.20818809030760035</v>
      </c>
      <c r="I46704" s="4">
        <v>5.9059302025357735E-6</v>
      </c>
      <c r="J46704" s="13">
        <v>-12.039553592772693</v>
      </c>
      <c r="K46704" s="4">
        <v>0.21475824195426207</v>
      </c>
      <c r="L46704" s="7">
        <v>233579</v>
      </c>
      <c r="M46704" s="7">
        <v>472647156.77350265</v>
      </c>
      <c r="N46704" s="12">
        <v>4.9419317698748682E-4</v>
      </c>
      <c r="O46704" s="4">
        <v>8.0617585135437167E-2</v>
      </c>
      <c r="P46704" s="7">
        <v>813.03943575907942</v>
      </c>
      <c r="Q46704" s="7">
        <v>1645185.47325</v>
      </c>
      <c r="R46704" t="s">
        <v>10</v>
      </c>
    </row>
    <row r="46705" spans="1:18" x14ac:dyDescent="0.25">
      <c r="A46705" s="1">
        <v>41861</v>
      </c>
      <c r="B46705" s="7">
        <v>41861</v>
      </c>
      <c r="C46705" s="4">
        <v>3.4968398977099999E-3</v>
      </c>
      <c r="D46705" s="4">
        <v>7.6201697811500001E-3</v>
      </c>
      <c r="E46705" s="4">
        <v>3.3631199039499998E-3</v>
      </c>
      <c r="F46705" s="4">
        <v>4.3025100603699996E-3</v>
      </c>
      <c r="G46705" s="4">
        <v>-5.4485566916198378</v>
      </c>
      <c r="H46705" s="4">
        <v>0.23607288058897985</v>
      </c>
      <c r="I46705" s="4">
        <v>7.2792998501851292E-6</v>
      </c>
      <c r="J46705" s="13">
        <v>-11.830475874805856</v>
      </c>
      <c r="K46705" s="4">
        <v>0.23254078537191059</v>
      </c>
      <c r="L46705" s="7">
        <v>352737</v>
      </c>
      <c r="M46705" s="7">
        <v>515050942.77209693</v>
      </c>
      <c r="N46705" s="12">
        <v>6.8485846875943176E-4</v>
      </c>
      <c r="O46705" s="4">
        <v>8.9715521168182155E-2</v>
      </c>
      <c r="P46705" s="7">
        <v>1517.6544911647325</v>
      </c>
      <c r="Q46705" s="7">
        <v>2216011.8628799999</v>
      </c>
      <c r="R46705" t="s">
        <v>10</v>
      </c>
    </row>
    <row r="46706" spans="1:18" x14ac:dyDescent="0.25">
      <c r="A46706" s="1">
        <v>41862</v>
      </c>
      <c r="B46706" s="7">
        <v>41862</v>
      </c>
      <c r="C46706" s="4">
        <v>4.5658098533700002E-3</v>
      </c>
      <c r="D46706" s="4">
        <v>5.0654099322900003E-3</v>
      </c>
      <c r="E46706" s="4">
        <v>3.5912499297400002E-3</v>
      </c>
      <c r="F46706" s="4">
        <v>3.5912499297400002E-3</v>
      </c>
      <c r="G46706" s="4">
        <v>-5.6292549672349939</v>
      </c>
      <c r="H46706" s="4">
        <v>-0.16531283382259745</v>
      </c>
      <c r="I46706" s="4">
        <v>6.2308283048220301E-6</v>
      </c>
      <c r="J46706" s="13">
        <v>-11.986001279777497</v>
      </c>
      <c r="K46706" s="4">
        <v>-0.14403466912225549</v>
      </c>
      <c r="L46706" s="7">
        <v>479942</v>
      </c>
      <c r="M46706" s="7">
        <v>633198387.38837969</v>
      </c>
      <c r="N46706" s="12">
        <v>7.5796465935347045E-4</v>
      </c>
      <c r="O46706" s="4">
        <v>0.22938982303457583</v>
      </c>
      <c r="P46706" s="7">
        <v>1723.5916737792752</v>
      </c>
      <c r="Q46706" s="7">
        <v>2273973.6642200002</v>
      </c>
      <c r="R46706" t="s">
        <v>10</v>
      </c>
    </row>
    <row r="46707" spans="1:18" x14ac:dyDescent="0.25">
      <c r="A46707" s="1">
        <v>41863</v>
      </c>
      <c r="B46707" s="7">
        <v>41863</v>
      </c>
      <c r="C46707" s="4">
        <v>3.5915700718799999E-3</v>
      </c>
      <c r="D46707" s="4">
        <v>3.67910997011E-3</v>
      </c>
      <c r="E46707" s="4">
        <v>2.5028900709000001E-3</v>
      </c>
      <c r="F46707" s="4">
        <v>2.6588200125800001E-3</v>
      </c>
      <c r="G46707" s="4">
        <v>-5.9298728589032548</v>
      </c>
      <c r="H46707" s="4">
        <v>-0.25963938333512376</v>
      </c>
      <c r="I46707" s="4">
        <v>4.6675278124068421E-6</v>
      </c>
      <c r="J46707" s="13">
        <v>-12.274881002810881</v>
      </c>
      <c r="K46707" s="4">
        <v>-0.25089770026327829</v>
      </c>
      <c r="L46707" s="7">
        <v>345441</v>
      </c>
      <c r="M46707" s="7">
        <v>854502945.95736194</v>
      </c>
      <c r="N46707" s="12">
        <v>4.042595776109084E-4</v>
      </c>
      <c r="O46707" s="4">
        <v>0.34950271980595315</v>
      </c>
      <c r="P46707" s="7">
        <v>918.46544396564786</v>
      </c>
      <c r="Q46707" s="7">
        <v>2271969.5335200001</v>
      </c>
      <c r="R46707" t="s">
        <v>10</v>
      </c>
    </row>
    <row r="46708" spans="1:18" x14ac:dyDescent="0.25">
      <c r="A46708" s="1">
        <v>41864</v>
      </c>
      <c r="B46708" s="7">
        <v>41864</v>
      </c>
      <c r="C46708" s="4">
        <v>2.6185701135499999E-3</v>
      </c>
      <c r="D46708" s="4">
        <v>3.2151499763099999E-3</v>
      </c>
      <c r="E46708" s="4">
        <v>2.5696500670199999E-3</v>
      </c>
      <c r="F46708" s="4">
        <v>2.7727200649700001E-3</v>
      </c>
      <c r="G46708" s="4">
        <v>-5.8879264676895371</v>
      </c>
      <c r="H46708" s="4">
        <v>4.2838571942098662E-2</v>
      </c>
      <c r="I46708" s="4">
        <v>5.0721291253919473E-6</v>
      </c>
      <c r="J46708" s="13">
        <v>-12.191749882677081</v>
      </c>
      <c r="K46708" s="4">
        <v>8.668428539614205E-2</v>
      </c>
      <c r="L46708" s="7">
        <v>256302</v>
      </c>
      <c r="M46708" s="7">
        <v>933854978.11803639</v>
      </c>
      <c r="N46708" s="12">
        <v>2.7445589090986698E-4</v>
      </c>
      <c r="O46708" s="4">
        <v>9.2863380443669027E-2</v>
      </c>
      <c r="P46708" s="7">
        <v>710.65369809194101</v>
      </c>
      <c r="Q46708" s="7">
        <v>2589318.4356</v>
      </c>
      <c r="R46708" t="s">
        <v>10</v>
      </c>
    </row>
    <row r="46709" spans="1:18" x14ac:dyDescent="0.25">
      <c r="A46709" s="1">
        <v>41865</v>
      </c>
      <c r="B46709" s="7">
        <v>41865</v>
      </c>
      <c r="C46709" s="4">
        <v>2.7633500285400001E-3</v>
      </c>
      <c r="D46709" s="4">
        <v>2.8503700159500001E-3</v>
      </c>
      <c r="E46709" s="4">
        <v>2.4817199446299999E-3</v>
      </c>
      <c r="F46709" s="4">
        <v>2.5401699822399999E-3</v>
      </c>
      <c r="G46709" s="4">
        <v>-5.9755242780491464</v>
      </c>
      <c r="H46709" s="4">
        <v>-8.3870739663910593E-2</v>
      </c>
      <c r="I46709" s="4">
        <v>5.0203567518150741E-6</v>
      </c>
      <c r="J46709" s="13">
        <v>-12.202009560687092</v>
      </c>
      <c r="K46709" s="4">
        <v>-1.0207227043509563E-2</v>
      </c>
      <c r="L46709" s="7">
        <v>169177</v>
      </c>
      <c r="M46709" s="7">
        <v>979344231.84792888</v>
      </c>
      <c r="N46709" s="12">
        <v>1.7274518448000576E-4</v>
      </c>
      <c r="O46709" s="4">
        <v>4.8711261165588382E-2</v>
      </c>
      <c r="P46709" s="7">
        <v>429.73833708541645</v>
      </c>
      <c r="Q46709" s="7">
        <v>2487700.82002</v>
      </c>
      <c r="R46709" t="s">
        <v>10</v>
      </c>
    </row>
    <row r="46710" spans="1:18" x14ac:dyDescent="0.25">
      <c r="A46710" s="1">
        <v>41866</v>
      </c>
      <c r="B46710" s="7">
        <v>41866</v>
      </c>
      <c r="C46710" s="4">
        <v>2.5660900864799998E-3</v>
      </c>
      <c r="D46710" s="4">
        <v>2.6095500215900002E-3</v>
      </c>
      <c r="E46710" s="4">
        <v>2.3569299373799998E-3</v>
      </c>
      <c r="F46710" s="4">
        <v>2.4033400695800001E-3</v>
      </c>
      <c r="G46710" s="4">
        <v>-6.0308958134807567</v>
      </c>
      <c r="H46710" s="4">
        <v>-5.3866439496832036E-2</v>
      </c>
      <c r="I46710" s="4">
        <v>4.8355969142622782E-6</v>
      </c>
      <c r="J46710" s="13">
        <v>-12.239505979748012</v>
      </c>
      <c r="K46710" s="4">
        <v>-3.6802133132470584E-2</v>
      </c>
      <c r="L46710" s="7">
        <v>135243</v>
      </c>
      <c r="M46710" s="7">
        <v>1011765220.7059243</v>
      </c>
      <c r="N46710" s="12">
        <v>1.3367033896029639E-4</v>
      </c>
      <c r="O46710" s="4">
        <v>3.3104793803523082E-2</v>
      </c>
      <c r="P46710" s="7">
        <v>325.03492103020795</v>
      </c>
      <c r="Q46710" s="7">
        <v>2431615.8959300001</v>
      </c>
      <c r="R46710" t="s">
        <v>10</v>
      </c>
    </row>
    <row r="46711" spans="1:18" x14ac:dyDescent="0.25">
      <c r="A46711" s="1">
        <v>41867</v>
      </c>
      <c r="B46711" s="7">
        <v>41867</v>
      </c>
      <c r="C46711" s="4">
        <v>2.4009400513000001E-3</v>
      </c>
      <c r="D46711" s="4">
        <v>2.53175990656E-3</v>
      </c>
      <c r="E46711" s="4">
        <v>2.2311599459500001E-3</v>
      </c>
      <c r="F46711" s="4">
        <v>2.5252199266100001E-3</v>
      </c>
      <c r="G46711" s="4">
        <v>-5.9814271204002436</v>
      </c>
      <c r="H46711" s="4">
        <v>5.0712697122092809E-2</v>
      </c>
      <c r="I46711" s="4">
        <v>4.8589205643355172E-6</v>
      </c>
      <c r="J46711" s="13">
        <v>-12.234694250824889</v>
      </c>
      <c r="K46711" s="4">
        <v>4.8233238805425269E-3</v>
      </c>
      <c r="L46711" s="7">
        <v>116834</v>
      </c>
      <c r="M46711" s="7">
        <v>1027566154.8629744</v>
      </c>
      <c r="N46711" s="12">
        <v>1.1369973548377504E-4</v>
      </c>
      <c r="O46711" s="4">
        <v>1.5617194417916022E-2</v>
      </c>
      <c r="P46711" s="7">
        <v>295.03154490555278</v>
      </c>
      <c r="Q46711" s="7">
        <v>2594830.5301700002</v>
      </c>
      <c r="R46711" t="s">
        <v>10</v>
      </c>
    </row>
    <row r="46712" spans="1:18" x14ac:dyDescent="0.25">
      <c r="A46712" s="1">
        <v>41868</v>
      </c>
      <c r="B46712" s="7">
        <v>41868</v>
      </c>
      <c r="C46712" s="4">
        <v>2.5074998848099998E-3</v>
      </c>
      <c r="D46712" s="4">
        <v>2.54505989142E-3</v>
      </c>
      <c r="E46712" s="4">
        <v>2.2986000403800002E-3</v>
      </c>
      <c r="F46712" s="4">
        <v>2.3367300163999998E-3</v>
      </c>
      <c r="G46712" s="4">
        <v>-6.0590027558157571</v>
      </c>
      <c r="H46712" s="4">
        <v>-7.4642968013894903E-2</v>
      </c>
      <c r="I46712" s="4">
        <v>4.7514308860383117E-6</v>
      </c>
      <c r="J46712" s="13">
        <v>-12.257064746115171</v>
      </c>
      <c r="K46712" s="4">
        <v>-2.2122131216999075E-2</v>
      </c>
      <c r="L46712" s="7">
        <v>61889</v>
      </c>
      <c r="M46712" s="7">
        <v>1036450442.7264652</v>
      </c>
      <c r="N46712" s="12">
        <v>5.9712454593773019E-5</v>
      </c>
      <c r="O46712" s="4">
        <v>8.645952206041212E-3</v>
      </c>
      <c r="P46712" s="7">
        <v>144.61788398497958</v>
      </c>
      <c r="Q46712" s="7">
        <v>2421904.8600300001</v>
      </c>
      <c r="R46712" t="s">
        <v>10</v>
      </c>
    </row>
    <row r="46713" spans="1:18" x14ac:dyDescent="0.25">
      <c r="A46713" s="1">
        <v>41869</v>
      </c>
      <c r="B46713" s="7">
        <v>41869</v>
      </c>
      <c r="C46713" s="4">
        <v>2.33634002507E-3</v>
      </c>
      <c r="D46713" s="4">
        <v>2.3676499258699999E-3</v>
      </c>
      <c r="E46713" s="4">
        <v>1.92784995306E-3</v>
      </c>
      <c r="F46713" s="4">
        <v>2.0246100612E-3</v>
      </c>
      <c r="G46713" s="4">
        <v>-6.2023781593365186</v>
      </c>
      <c r="H46713" s="4">
        <v>-0.13357125256637753</v>
      </c>
      <c r="I46713" s="4">
        <v>4.3874010720103653E-6</v>
      </c>
      <c r="J46713" s="13">
        <v>-12.336773517116438</v>
      </c>
      <c r="K46713" s="4">
        <v>-7.6614776213543997E-2</v>
      </c>
      <c r="L46713" s="7">
        <v>104237</v>
      </c>
      <c r="M46713" s="7">
        <v>1043131518.4703974</v>
      </c>
      <c r="N46713" s="12">
        <v>9.9926996888032482E-5</v>
      </c>
      <c r="O46713" s="4">
        <v>6.4461121038812312E-3</v>
      </c>
      <c r="P46713" s="7">
        <v>211.03927894930439</v>
      </c>
      <c r="Q46713" s="7">
        <v>2111934.56745</v>
      </c>
      <c r="R46713" t="s">
        <v>10</v>
      </c>
    </row>
    <row r="46714" spans="1:18" x14ac:dyDescent="0.25">
      <c r="A46714" s="1">
        <v>41870</v>
      </c>
      <c r="B46714" s="7">
        <v>41870</v>
      </c>
      <c r="C46714" s="4">
        <v>2.02754000202E-3</v>
      </c>
      <c r="D46714" s="4">
        <v>2.22376990132E-3</v>
      </c>
      <c r="E46714" s="4">
        <v>1.9975600298499999E-3</v>
      </c>
      <c r="F46714" s="4">
        <v>2.22376990132E-3</v>
      </c>
      <c r="G46714" s="4">
        <v>-6.108551369583016</v>
      </c>
      <c r="H46714" s="4">
        <v>9.8369480591218958E-2</v>
      </c>
      <c r="I46714" s="4">
        <v>4.5827776148065133E-6</v>
      </c>
      <c r="J46714" s="13">
        <v>-12.293205277549477</v>
      </c>
      <c r="K46714" s="4">
        <v>4.4531270241638485E-2</v>
      </c>
      <c r="L46714" s="7">
        <v>66940.6015625</v>
      </c>
      <c r="M46714" s="7">
        <v>1043131596.2874874</v>
      </c>
      <c r="N46714" s="12">
        <v>6.417272930926651E-5</v>
      </c>
      <c r="O46714" s="4">
        <v>7.459950030902379E-8</v>
      </c>
      <c r="P46714" s="7">
        <v>148.86049493094205</v>
      </c>
      <c r="Q46714" s="7">
        <v>2319684.6469399999</v>
      </c>
      <c r="R46714" t="s">
        <v>10</v>
      </c>
    </row>
    <row r="46715" spans="1:18" x14ac:dyDescent="0.25">
      <c r="A46715" s="1">
        <v>41871</v>
      </c>
      <c r="B46715" s="7">
        <v>41871</v>
      </c>
      <c r="C46715" s="4">
        <v>2.2230099421000002E-3</v>
      </c>
      <c r="D46715" s="4">
        <v>2.5213300250499998E-3</v>
      </c>
      <c r="E46715" s="4">
        <v>2.2205999121100001E-3</v>
      </c>
      <c r="F46715" s="4">
        <v>2.4955898988999999E-3</v>
      </c>
      <c r="G46715" s="4">
        <v>-5.9932301452995462</v>
      </c>
      <c r="H46715" s="4">
        <v>0.12223386844954201</v>
      </c>
      <c r="I46715" s="4">
        <v>4.8743893225291935E-6</v>
      </c>
      <c r="J46715" s="13">
        <v>-12.23151572853455</v>
      </c>
      <c r="K46715" s="4">
        <v>6.3632087836972662E-2</v>
      </c>
      <c r="L46715" s="7">
        <v>96583.796875</v>
      </c>
      <c r="M46715" s="7">
        <v>1043131592.2569829</v>
      </c>
      <c r="N46715" s="12">
        <v>9.2590232710741146E-5</v>
      </c>
      <c r="O46715" s="4">
        <v>-3.8638504283138797E-9</v>
      </c>
      <c r="P46715" s="7">
        <v>241.03354787865936</v>
      </c>
      <c r="Q46715" s="7">
        <v>2603228.6648599999</v>
      </c>
      <c r="R46715" t="s">
        <v>10</v>
      </c>
    </row>
    <row r="46716" spans="1:18" x14ac:dyDescent="0.25">
      <c r="A46716" s="1">
        <v>41872</v>
      </c>
      <c r="B46716" s="7">
        <v>41872</v>
      </c>
      <c r="C46716" s="4">
        <v>2.4882201105400001E-3</v>
      </c>
      <c r="D46716" s="4">
        <v>2.6243200991300001E-3</v>
      </c>
      <c r="E46716" s="4">
        <v>2.3287700023499999E-3</v>
      </c>
      <c r="F46716" s="4">
        <v>2.3901399690699999E-3</v>
      </c>
      <c r="G46716" s="4">
        <v>-6.0364033502891141</v>
      </c>
      <c r="H46716" s="4">
        <v>-4.2254510597466328E-2</v>
      </c>
      <c r="I46716" s="4">
        <v>4.6209764021646226E-6</v>
      </c>
      <c r="J46716" s="13">
        <v>-12.284904532740423</v>
      </c>
      <c r="K46716" s="4">
        <v>-5.1988649981918454E-2</v>
      </c>
      <c r="L46716" s="7">
        <v>76029.296875</v>
      </c>
      <c r="M46716" s="7">
        <v>1043131563.5000708</v>
      </c>
      <c r="N46716" s="12">
        <v>7.2885625874357729E-5</v>
      </c>
      <c r="O46716" s="4">
        <v>-2.7567866150056697E-8</v>
      </c>
      <c r="P46716" s="7">
        <v>181.72066128122634</v>
      </c>
      <c r="Q46716" s="7">
        <v>2493230.4429199998</v>
      </c>
      <c r="R46716" t="s">
        <v>10</v>
      </c>
    </row>
    <row r="46717" spans="1:18" x14ac:dyDescent="0.25">
      <c r="A46717" s="1">
        <v>41873</v>
      </c>
      <c r="B46717" s="7">
        <v>41873</v>
      </c>
      <c r="C46717" s="4">
        <v>2.39237002097E-3</v>
      </c>
      <c r="D46717" s="4">
        <v>2.40801996551E-3</v>
      </c>
      <c r="E46717" s="4">
        <v>2.2719800472300001E-3</v>
      </c>
      <c r="F46717" s="4">
        <v>2.35494994558E-3</v>
      </c>
      <c r="G46717" s="4">
        <v>-6.0512358062704221</v>
      </c>
      <c r="H46717" s="4">
        <v>-1.4722996956405157E-2</v>
      </c>
      <c r="I46717" s="4">
        <v>4.5812311598973504E-6</v>
      </c>
      <c r="J46717" s="13">
        <v>-12.293542783757045</v>
      </c>
      <c r="K46717" s="4">
        <v>-8.6010485248646015E-3</v>
      </c>
      <c r="L46717" s="7">
        <v>50589.1015625</v>
      </c>
      <c r="M46717" s="7">
        <v>1043131574.104427</v>
      </c>
      <c r="N46717" s="12">
        <v>4.8497335157295865E-5</v>
      </c>
      <c r="O46717" s="4">
        <v>1.0165885628193728E-8</v>
      </c>
      <c r="P46717" s="7">
        <v>119.13480197155047</v>
      </c>
      <c r="Q46717" s="7">
        <v>2456522.6436700001</v>
      </c>
      <c r="R46717" t="s">
        <v>10</v>
      </c>
    </row>
    <row r="46718" spans="1:18" x14ac:dyDescent="0.25">
      <c r="A46718" s="1">
        <v>41874</v>
      </c>
      <c r="B46718" s="7">
        <v>41874</v>
      </c>
      <c r="C46718" s="4">
        <v>2.3584500886499999E-3</v>
      </c>
      <c r="D46718" s="4">
        <v>2.3875599727E-3</v>
      </c>
      <c r="E46718" s="4">
        <v>2.22224998288E-3</v>
      </c>
      <c r="F46718" s="4">
        <v>2.2372601088100001E-3</v>
      </c>
      <c r="G46718" s="4">
        <v>-6.1025033275027534</v>
      </c>
      <c r="H46718" s="4">
        <v>-4.997551518701774E-2</v>
      </c>
      <c r="I46718" s="4">
        <v>4.491813590279439E-6</v>
      </c>
      <c r="J46718" s="13">
        <v>-12.313254020105997</v>
      </c>
      <c r="K46718" s="4">
        <v>-1.9518240074992189E-2</v>
      </c>
      <c r="L46718" s="7">
        <v>43776.30078125</v>
      </c>
      <c r="M46718" s="7">
        <v>1043131499.2655576</v>
      </c>
      <c r="N46718" s="12">
        <v>4.1966234182432206E-5</v>
      </c>
      <c r="O46718" s="4">
        <v>-7.1744419583425595E-8</v>
      </c>
      <c r="P46718" s="7">
        <v>97.938971449158672</v>
      </c>
      <c r="Q46718" s="7">
        <v>2333756.4915499999</v>
      </c>
      <c r="R46718" t="s">
        <v>10</v>
      </c>
    </row>
    <row r="46719" spans="1:18" x14ac:dyDescent="0.25">
      <c r="A46719" s="1">
        <v>41875</v>
      </c>
      <c r="B46719" s="7">
        <v>41875</v>
      </c>
      <c r="C46719" s="4">
        <v>2.2366000339400002E-3</v>
      </c>
      <c r="D46719" s="4">
        <v>2.2929899860200001E-3</v>
      </c>
      <c r="E46719" s="4">
        <v>2.2014700807599999E-3</v>
      </c>
      <c r="F46719" s="4">
        <v>2.23216996528E-3</v>
      </c>
      <c r="G46719" s="4">
        <v>-6.1047810880432882</v>
      </c>
      <c r="H46719" s="4">
        <v>-2.2751684124504997E-3</v>
      </c>
      <c r="I46719" s="4">
        <v>4.3915628565511418E-6</v>
      </c>
      <c r="J46719" s="13">
        <v>-12.335825390461309</v>
      </c>
      <c r="K46719" s="4">
        <v>-2.2318542769728004E-2</v>
      </c>
      <c r="L46719" s="7">
        <v>37470.3984375</v>
      </c>
      <c r="M46719" s="7">
        <v>1043131566.2236873</v>
      </c>
      <c r="N46719" s="12">
        <v>3.5921066575666174E-5</v>
      </c>
      <c r="O46719" s="4">
        <v>6.4189538607105081E-8</v>
      </c>
      <c r="P46719" s="7">
        <v>83.640297979262144</v>
      </c>
      <c r="Q46719" s="7">
        <v>2328446.9519600002</v>
      </c>
      <c r="R46719" t="s">
        <v>10</v>
      </c>
    </row>
    <row r="46720" spans="1:18" x14ac:dyDescent="0.25">
      <c r="A46720" s="1">
        <v>41876</v>
      </c>
      <c r="B46720" s="7">
        <v>41876</v>
      </c>
      <c r="C46720" s="4">
        <v>2.2358701098699999E-3</v>
      </c>
      <c r="D46720" s="4">
        <v>2.2423400078E-3</v>
      </c>
      <c r="E46720" s="4">
        <v>2.1748200524599999E-3</v>
      </c>
      <c r="F46720" s="4">
        <v>2.2208499722199998E-3</v>
      </c>
      <c r="G46720" s="4">
        <v>-6.1098652860047364</v>
      </c>
      <c r="H46720" s="4">
        <v>-5.0712953028109759E-3</v>
      </c>
      <c r="I46720" s="4">
        <v>4.4196370966310801E-6</v>
      </c>
      <c r="J46720" s="13">
        <v>-12.329452970080052</v>
      </c>
      <c r="K46720" s="4">
        <v>6.3927674490775691E-3</v>
      </c>
      <c r="L46720" s="7">
        <v>38511.6015625</v>
      </c>
      <c r="M46720" s="7">
        <v>1043131563.0493706</v>
      </c>
      <c r="N46720" s="12">
        <v>3.6919217984277672E-5</v>
      </c>
      <c r="O46720" s="4">
        <v>-3.043064506388338E-9</v>
      </c>
      <c r="P46720" s="7">
        <v>85.528489260225825</v>
      </c>
      <c r="Q46720" s="7">
        <v>2316638.7028199998</v>
      </c>
      <c r="R46720" t="s">
        <v>10</v>
      </c>
    </row>
    <row r="46721" spans="1:18" x14ac:dyDescent="0.25">
      <c r="A46721" s="1">
        <v>41877</v>
      </c>
      <c r="B46721" s="7">
        <v>41877</v>
      </c>
      <c r="C46721" s="4">
        <v>2.2210499737400002E-3</v>
      </c>
      <c r="D46721" s="4">
        <v>2.3384399246399999E-3</v>
      </c>
      <c r="E46721" s="4">
        <v>2.2210499737400002E-3</v>
      </c>
      <c r="F46721" s="4">
        <v>2.3145200684700001E-3</v>
      </c>
      <c r="G46721" s="4">
        <v>-6.0685529267722762</v>
      </c>
      <c r="H46721" s="4">
        <v>4.217758850066132E-2</v>
      </c>
      <c r="I46721" s="4">
        <v>4.5243466882983369E-6</v>
      </c>
      <c r="J46721" s="13">
        <v>-12.306037369512541</v>
      </c>
      <c r="K46721" s="4">
        <v>2.3691898085268781E-2</v>
      </c>
      <c r="L46721" s="7">
        <v>99823</v>
      </c>
      <c r="M46721" s="7">
        <v>1043131519.142969</v>
      </c>
      <c r="N46721" s="12">
        <v>9.5695507391066104E-5</v>
      </c>
      <c r="O46721" s="4">
        <v>-4.2090953039389769E-8</v>
      </c>
      <c r="P46721" s="7">
        <v>231.04233679488081</v>
      </c>
      <c r="Q46721" s="7">
        <v>2414348.8351099999</v>
      </c>
      <c r="R46721" t="s">
        <v>10</v>
      </c>
    </row>
    <row r="46722" spans="1:18" x14ac:dyDescent="0.25">
      <c r="A46722" s="1">
        <v>41878</v>
      </c>
      <c r="B46722" s="7">
        <v>41878</v>
      </c>
      <c r="C46722" s="4">
        <v>2.2807400673599998E-3</v>
      </c>
      <c r="D46722" s="4">
        <v>2.3280701134399998E-3</v>
      </c>
      <c r="E46722" s="4">
        <v>2.2684000432500002E-3</v>
      </c>
      <c r="F46722" s="4">
        <v>2.27299006656E-3</v>
      </c>
      <c r="G46722" s="4">
        <v>-6.0866591043104572</v>
      </c>
      <c r="H46722" s="4">
        <v>-1.7943245546128802E-2</v>
      </c>
      <c r="I46722" s="4">
        <v>4.4467899029258861E-6</v>
      </c>
      <c r="J46722" s="13">
        <v>-12.323328092227767</v>
      </c>
      <c r="K46722" s="4">
        <v>-1.7142096023065993E-2</v>
      </c>
      <c r="L46722" s="7">
        <v>60131.80078125</v>
      </c>
      <c r="M46722" s="7">
        <v>1043131519.4519844</v>
      </c>
      <c r="N46722" s="12">
        <v>5.7645464315794629E-5</v>
      </c>
      <c r="O46722" s="4">
        <v>2.9623819009037941E-10</v>
      </c>
      <c r="P46722" s="7">
        <v>136.6789858601461</v>
      </c>
      <c r="Q46722" s="7">
        <v>2371027.58183</v>
      </c>
      <c r="R46722" t="s">
        <v>10</v>
      </c>
    </row>
    <row r="46723" spans="1:18" x14ac:dyDescent="0.25">
      <c r="A46723" s="1">
        <v>41879</v>
      </c>
      <c r="B46723" s="7">
        <v>41879</v>
      </c>
      <c r="C46723" s="4">
        <v>2.2700899280599998E-3</v>
      </c>
      <c r="D46723" s="4">
        <v>2.3158499970999998E-3</v>
      </c>
      <c r="E46723" s="4">
        <v>2.1091399248699999E-3</v>
      </c>
      <c r="F46723" s="4">
        <v>2.18044989742E-3</v>
      </c>
      <c r="G46723" s="4">
        <v>-6.1282240485102202</v>
      </c>
      <c r="H46723" s="4">
        <v>-4.0712966810300531E-2</v>
      </c>
      <c r="I46723" s="4">
        <v>4.2937878694744073E-6</v>
      </c>
      <c r="J46723" s="13">
        <v>-12.358341261340838</v>
      </c>
      <c r="K46723" s="4">
        <v>-3.4407299825612858E-2</v>
      </c>
      <c r="L46723" s="7">
        <v>90044.1015625</v>
      </c>
      <c r="M46723" s="7">
        <v>1043131599.0756218</v>
      </c>
      <c r="N46723" s="12">
        <v>8.6320941329256243E-5</v>
      </c>
      <c r="O46723" s="4">
        <v>7.6331350316833689E-8</v>
      </c>
      <c r="P46723" s="7">
        <v>196.33665201522919</v>
      </c>
      <c r="Q46723" s="7">
        <v>2274496.1882000002</v>
      </c>
      <c r="R46723" t="s">
        <v>10</v>
      </c>
    </row>
    <row r="46724" spans="1:18" x14ac:dyDescent="0.25">
      <c r="A46724" s="1">
        <v>41880</v>
      </c>
      <c r="B46724" s="7">
        <v>41880</v>
      </c>
      <c r="C46724" s="4">
        <v>2.18437006697E-3</v>
      </c>
      <c r="D46724" s="4">
        <v>2.2571200970599998E-3</v>
      </c>
      <c r="E46724" s="4">
        <v>2.16354010627E-3</v>
      </c>
      <c r="F46724" s="4">
        <v>2.2105500102000001E-3</v>
      </c>
      <c r="G46724" s="4">
        <v>-6.114513921022656</v>
      </c>
      <c r="H46724" s="4">
        <v>1.3804542271581576E-2</v>
      </c>
      <c r="I46724" s="4">
        <v>4.3470523456032201E-6</v>
      </c>
      <c r="J46724" s="13">
        <v>-12.346012564253442</v>
      </c>
      <c r="K46724" s="4">
        <v>1.2405008758696039E-2</v>
      </c>
      <c r="L46724" s="7">
        <v>43048.5</v>
      </c>
      <c r="M46724" s="7">
        <v>1043131545.1856136</v>
      </c>
      <c r="N46724" s="12">
        <v>4.1268524759588205E-5</v>
      </c>
      <c r="O46724" s="4">
        <v>-5.166175414385957E-8</v>
      </c>
      <c r="P46724" s="7">
        <v>95.160862114094698</v>
      </c>
      <c r="Q46724" s="7">
        <v>2305894.4478500001</v>
      </c>
      <c r="R46724" t="s">
        <v>10</v>
      </c>
    </row>
    <row r="46725" spans="1:18" x14ac:dyDescent="0.25">
      <c r="A46725" s="1">
        <v>41881</v>
      </c>
      <c r="B46725" s="7">
        <v>41881</v>
      </c>
      <c r="C46725" s="4">
        <v>2.2183400578799999E-3</v>
      </c>
      <c r="D46725" s="4">
        <v>2.23984010518E-3</v>
      </c>
      <c r="E46725" s="4">
        <v>2.1859100088499998E-3</v>
      </c>
      <c r="F46725" s="4">
        <v>2.19535990618E-3</v>
      </c>
      <c r="G46725" s="4">
        <v>-6.1214092795269979</v>
      </c>
      <c r="H46725" s="4">
        <v>-6.8716400669106533E-3</v>
      </c>
      <c r="I46725" s="4">
        <v>4.3537219449216298E-6</v>
      </c>
      <c r="J46725" s="13">
        <v>-12.34447945917519</v>
      </c>
      <c r="K46725" s="4">
        <v>1.5342808846448683E-3</v>
      </c>
      <c r="L46725" s="7">
        <v>39115.80078125</v>
      </c>
      <c r="M46725" s="7">
        <v>1043131594.5797529</v>
      </c>
      <c r="N46725" s="12">
        <v>3.7498433548078473E-5</v>
      </c>
      <c r="O46725" s="4">
        <v>4.7351783691928158E-8</v>
      </c>
      <c r="P46725" s="7">
        <v>85.873260733280574</v>
      </c>
      <c r="Q46725" s="7">
        <v>2290049.2796100001</v>
      </c>
      <c r="R46725" t="s">
        <v>10</v>
      </c>
    </row>
    <row r="46726" spans="1:18" x14ac:dyDescent="0.25">
      <c r="A46726" s="1">
        <v>41882</v>
      </c>
      <c r="B46726" s="7">
        <v>41882</v>
      </c>
      <c r="C46726" s="4">
        <v>2.1895999088900001E-3</v>
      </c>
      <c r="D46726" s="4">
        <v>2.2148101124900002E-3</v>
      </c>
      <c r="E46726" s="4">
        <v>2.0479299128099999E-3</v>
      </c>
      <c r="F46726" s="4">
        <v>2.0605800673400001E-3</v>
      </c>
      <c r="G46726" s="4">
        <v>-6.1847677497311899</v>
      </c>
      <c r="H46726" s="4">
        <v>-6.1393049249278367E-2</v>
      </c>
      <c r="I46726" s="4">
        <v>4.3129753983334294E-6</v>
      </c>
      <c r="J46726" s="13">
        <v>-12.353882544387771</v>
      </c>
      <c r="K46726" s="4">
        <v>-9.3590144487129979E-3</v>
      </c>
      <c r="L46726" s="7">
        <v>22843.5</v>
      </c>
      <c r="M46726" s="7">
        <v>1043131515.910823</v>
      </c>
      <c r="N46726" s="12">
        <v>2.1898964465716407E-5</v>
      </c>
      <c r="O46726" s="4">
        <v>-7.5416112735224983E-8</v>
      </c>
      <c r="P46726" s="7">
        <v>47.070860768281293</v>
      </c>
      <c r="Q46726" s="7">
        <v>2149456.0093</v>
      </c>
      <c r="R46726" t="s">
        <v>10</v>
      </c>
    </row>
    <row r="46727" spans="1:18" x14ac:dyDescent="0.25">
      <c r="A46727" s="1">
        <v>41883</v>
      </c>
      <c r="B46727" s="7">
        <v>41883</v>
      </c>
      <c r="C46727" s="4">
        <v>2.0605700556200002E-3</v>
      </c>
      <c r="D46727" s="4">
        <v>2.09777010605E-3</v>
      </c>
      <c r="E46727" s="4">
        <v>1.9988899584899998E-3</v>
      </c>
      <c r="F46727" s="4">
        <v>2.0098800305299999E-3</v>
      </c>
      <c r="G46727" s="4">
        <v>-6.2096802449959334</v>
      </c>
      <c r="H46727" s="4">
        <v>-2.4604740001900941E-2</v>
      </c>
      <c r="I46727" s="4">
        <v>4.2324045490111425E-6</v>
      </c>
      <c r="J46727" s="13">
        <v>-12.372740275110456</v>
      </c>
      <c r="K46727" s="4">
        <v>-1.8681036148135724E-2</v>
      </c>
      <c r="L46727" s="7">
        <v>27974.900390625</v>
      </c>
      <c r="M46727" s="7">
        <v>1043131534.152882</v>
      </c>
      <c r="N46727" s="12">
        <v>2.6818190683251822E-5</v>
      </c>
      <c r="O46727" s="4">
        <v>1.7487784343719678E-8</v>
      </c>
      <c r="P46727" s="7">
        <v>56.226193651183081</v>
      </c>
      <c r="Q46727" s="7">
        <v>2096569.2397100001</v>
      </c>
      <c r="R46727" t="s">
        <v>10</v>
      </c>
    </row>
    <row r="46728" spans="1:18" x14ac:dyDescent="0.25">
      <c r="A46728" s="1">
        <v>41884</v>
      </c>
      <c r="B46728" s="7">
        <v>41884</v>
      </c>
      <c r="C46728" s="4">
        <v>2.0075300708400001E-3</v>
      </c>
      <c r="D46728" s="4">
        <v>2.0335200242700001E-3</v>
      </c>
      <c r="E46728" s="4">
        <v>1.98439997621E-3</v>
      </c>
      <c r="F46728" s="4">
        <v>1.9993800669900002E-3</v>
      </c>
      <c r="G46728" s="4">
        <v>-6.2149181129767381</v>
      </c>
      <c r="H46728" s="4">
        <v>-5.2241742693621852E-3</v>
      </c>
      <c r="I46728" s="4">
        <v>4.1878324357303897E-6</v>
      </c>
      <c r="J46728" s="13">
        <v>-12.383327276327012</v>
      </c>
      <c r="K46728" s="4">
        <v>-1.0531156170117673E-2</v>
      </c>
      <c r="L46728" s="7">
        <v>23792.5</v>
      </c>
      <c r="M46728" s="7">
        <v>1043131515.0499754</v>
      </c>
      <c r="N46728" s="12">
        <v>2.2808725128834906E-5</v>
      </c>
      <c r="O46728" s="4">
        <v>-1.8313037195499021E-8</v>
      </c>
      <c r="P46728" s="7">
        <v>47.570250243859576</v>
      </c>
      <c r="Q46728" s="7">
        <v>2085616.3584400001</v>
      </c>
      <c r="R46728" t="s">
        <v>10</v>
      </c>
    </row>
    <row r="46729" spans="1:18" x14ac:dyDescent="0.25">
      <c r="A46729" s="1">
        <v>41885</v>
      </c>
      <c r="B46729" s="7">
        <v>41885</v>
      </c>
      <c r="C46729" s="4">
        <v>1.9983400125099999E-3</v>
      </c>
      <c r="D46729" s="4">
        <v>2.1006099414100001E-3</v>
      </c>
      <c r="E46729" s="4">
        <v>1.9939299672800002E-3</v>
      </c>
      <c r="F46729" s="4">
        <v>2.0590499043500001E-3</v>
      </c>
      <c r="G46729" s="4">
        <v>-6.1855106140519585</v>
      </c>
      <c r="H46729" s="4">
        <v>2.9844169372875113E-2</v>
      </c>
      <c r="I46729" s="4">
        <v>4.311369911733792E-6</v>
      </c>
      <c r="J46729" s="13">
        <v>-12.354254859400788</v>
      </c>
      <c r="K46729" s="4">
        <v>2.9499144939369192E-2</v>
      </c>
      <c r="L46729" s="7">
        <v>36080.6015625</v>
      </c>
      <c r="M46729" s="7">
        <v>1115228426.8043995</v>
      </c>
      <c r="N46729" s="12">
        <v>3.2352655918111917E-5</v>
      </c>
      <c r="O46729" s="4">
        <v>6.9115840825660413E-2</v>
      </c>
      <c r="P46729" s="7">
        <v>74.291759196156093</v>
      </c>
      <c r="Q46729" s="7">
        <v>2296310.9855399998</v>
      </c>
      <c r="R46729" t="s">
        <v>10</v>
      </c>
    </row>
    <row r="46730" spans="1:18" x14ac:dyDescent="0.25">
      <c r="A46730" s="1">
        <v>41886</v>
      </c>
      <c r="B46730" s="7">
        <v>41886</v>
      </c>
      <c r="C46730" s="4">
        <v>2.05942988396E-3</v>
      </c>
      <c r="D46730" s="4">
        <v>2.1772598847699999E-3</v>
      </c>
      <c r="E46730" s="4">
        <v>2.0405699033300001E-3</v>
      </c>
      <c r="F46730" s="4">
        <v>2.1301300730599999E-3</v>
      </c>
      <c r="G46730" s="4">
        <v>-6.1515722339610077</v>
      </c>
      <c r="H46730" s="4">
        <v>3.4520857682873093E-2</v>
      </c>
      <c r="I46730" s="4">
        <v>4.3502227201099725E-6</v>
      </c>
      <c r="J46730" s="13">
        <v>-12.345283514149077</v>
      </c>
      <c r="K46730" s="4">
        <v>9.0117083830916558E-3</v>
      </c>
      <c r="L46730" s="7">
        <v>58031</v>
      </c>
      <c r="M46730" s="7">
        <v>1120114136.5806129</v>
      </c>
      <c r="N46730" s="12">
        <v>5.1808113213490899E-5</v>
      </c>
      <c r="O46730" s="4">
        <v>4.3809049866250539E-3</v>
      </c>
      <c r="P46730" s="7">
        <v>123.61357826974486</v>
      </c>
      <c r="Q46730" s="7">
        <v>2385988.8075899999</v>
      </c>
      <c r="R46730" t="s">
        <v>10</v>
      </c>
    </row>
    <row r="46731" spans="1:18" x14ac:dyDescent="0.25">
      <c r="A46731" s="1">
        <v>41887</v>
      </c>
      <c r="B46731" s="7">
        <v>41887</v>
      </c>
      <c r="C46731" s="4">
        <v>2.1301500964899999E-3</v>
      </c>
      <c r="D46731" s="4">
        <v>2.1337301004699999E-3</v>
      </c>
      <c r="E46731" s="4">
        <v>2.0698299631499999E-3</v>
      </c>
      <c r="F46731" s="4">
        <v>2.0818898919999999E-3</v>
      </c>
      <c r="G46731" s="4">
        <v>-6.1744791958746967</v>
      </c>
      <c r="H46731" s="4">
        <v>-2.2646589365644468E-2</v>
      </c>
      <c r="I46731" s="4">
        <v>4.3072810696818472E-6</v>
      </c>
      <c r="J46731" s="13">
        <v>-12.355203695214541</v>
      </c>
      <c r="K46731" s="4">
        <v>-9.8711383740462313E-3</v>
      </c>
      <c r="L46731" s="7">
        <v>26119</v>
      </c>
      <c r="M46731" s="7">
        <v>1124997258.3612506</v>
      </c>
      <c r="N46731" s="12">
        <v>2.3216945468868746E-5</v>
      </c>
      <c r="O46731" s="4">
        <v>4.3594858962717059E-3</v>
      </c>
      <c r="P46731" s="7">
        <v>54.376882089147998</v>
      </c>
      <c r="Q46731" s="7">
        <v>2342120.4207100002</v>
      </c>
      <c r="R46731" t="s">
        <v>10</v>
      </c>
    </row>
    <row r="46732" spans="1:18" x14ac:dyDescent="0.25">
      <c r="A46732" s="1">
        <v>41888</v>
      </c>
      <c r="B46732" s="7">
        <v>41888</v>
      </c>
      <c r="C46732" s="4">
        <v>2.0818898919999999E-3</v>
      </c>
      <c r="D46732" s="4">
        <v>2.1068600472100001E-3</v>
      </c>
      <c r="E46732" s="4">
        <v>2.05827993341E-3</v>
      </c>
      <c r="F46732" s="4">
        <v>2.0814801100599999E-3</v>
      </c>
      <c r="G46732" s="4">
        <v>-6.1746760469550095</v>
      </c>
      <c r="H46732" s="4">
        <v>-1.9683170640995119E-4</v>
      </c>
      <c r="I46732" s="4">
        <v>4.293216524777805E-6</v>
      </c>
      <c r="J46732" s="13">
        <v>-12.358474333287983</v>
      </c>
      <c r="K46732" s="4">
        <v>-3.2652953630168072E-3</v>
      </c>
      <c r="L46732" s="7">
        <v>31676</v>
      </c>
      <c r="M46732" s="7">
        <v>1130261915.2350125</v>
      </c>
      <c r="N46732" s="12">
        <v>2.8025362593424805E-5</v>
      </c>
      <c r="O46732" s="4">
        <v>4.6797064034011585E-3</v>
      </c>
      <c r="P46732" s="7">
        <v>65.932963966260559</v>
      </c>
      <c r="Q46732" s="7">
        <v>2352617.6957200002</v>
      </c>
      <c r="R46732" t="s">
        <v>10</v>
      </c>
    </row>
    <row r="46733" spans="1:18" x14ac:dyDescent="0.25">
      <c r="A46733" s="1">
        <v>41889</v>
      </c>
      <c r="B46733" s="7">
        <v>41889</v>
      </c>
      <c r="C46733" s="4">
        <v>2.0601400174200001E-3</v>
      </c>
      <c r="D46733" s="4">
        <v>2.1138500887900001E-3</v>
      </c>
      <c r="E46733" s="4">
        <v>2.0239099394499999E-3</v>
      </c>
      <c r="F46733" s="4">
        <v>2.0440400112399998E-3</v>
      </c>
      <c r="G46733" s="4">
        <v>-6.1928270318616203</v>
      </c>
      <c r="H46733" s="4">
        <v>-1.7987247939121948E-2</v>
      </c>
      <c r="I46733" s="4">
        <v>4.238302280191279E-6</v>
      </c>
      <c r="J46733" s="13">
        <v>-12.371347774519405</v>
      </c>
      <c r="K46733" s="4">
        <v>-1.2790932921643879E-2</v>
      </c>
      <c r="L46733" s="7">
        <v>34743.6015625</v>
      </c>
      <c r="M46733" s="7">
        <v>1135963618.7558801</v>
      </c>
      <c r="N46733" s="12">
        <v>3.0585135816718826E-5</v>
      </c>
      <c r="O46733" s="4">
        <v>5.0445860769200964E-3</v>
      </c>
      <c r="P46733" s="7">
        <v>71.017311728330569</v>
      </c>
      <c r="Q46733" s="7">
        <v>2321955.0880499999</v>
      </c>
      <c r="R46733" t="s">
        <v>10</v>
      </c>
    </row>
    <row r="46734" spans="1:18" x14ac:dyDescent="0.25">
      <c r="A46734" s="1">
        <v>41890</v>
      </c>
      <c r="B46734" s="7">
        <v>41890</v>
      </c>
      <c r="C46734" s="4">
        <v>2.0420700311700002E-3</v>
      </c>
      <c r="D46734" s="4">
        <v>2.3130299523499999E-3</v>
      </c>
      <c r="E46734" s="4">
        <v>2.0261900499500001E-3</v>
      </c>
      <c r="F46734" s="4">
        <v>2.2574900649499998E-3</v>
      </c>
      <c r="G46734" s="4">
        <v>-6.093501673590902</v>
      </c>
      <c r="H46734" s="4">
        <v>0.10442557510433091</v>
      </c>
      <c r="I46734" s="4">
        <v>4.7566161734470983E-6</v>
      </c>
      <c r="J46734" s="13">
        <v>-12.255974030452869</v>
      </c>
      <c r="K46734" s="4">
        <v>0.12229280947663489</v>
      </c>
      <c r="L46734" s="7">
        <v>105569</v>
      </c>
      <c r="M46734" s="7">
        <v>1141723817.1531382</v>
      </c>
      <c r="N46734" s="12">
        <v>9.2464568413080711E-5</v>
      </c>
      <c r="O46734" s="4">
        <v>5.0707595755281991E-3</v>
      </c>
      <c r="P46734" s="7">
        <v>238.32096866670653</v>
      </c>
      <c r="Q46734" s="7">
        <v>2577430.1741399998</v>
      </c>
      <c r="R46734" t="s">
        <v>10</v>
      </c>
    </row>
    <row r="46735" spans="1:18" x14ac:dyDescent="0.25">
      <c r="A46735" s="1">
        <v>41891</v>
      </c>
      <c r="B46735" s="7">
        <v>41891</v>
      </c>
      <c r="C46735" s="4">
        <v>2.2652300540399999E-3</v>
      </c>
      <c r="D46735" s="4">
        <v>2.2718999534800002E-3</v>
      </c>
      <c r="E46735" s="4">
        <v>2.0689400844299999E-3</v>
      </c>
      <c r="F46735" s="4">
        <v>2.1779499948E-3</v>
      </c>
      <c r="G46735" s="4">
        <v>-6.1293712139635854</v>
      </c>
      <c r="H46735" s="4">
        <v>-3.5233851694386774E-2</v>
      </c>
      <c r="I46735" s="4">
        <v>4.5826493920121181E-6</v>
      </c>
      <c r="J46735" s="13">
        <v>-12.293233257215739</v>
      </c>
      <c r="K46735" s="4">
        <v>-3.6573642919964115E-2</v>
      </c>
      <c r="L46735" s="7">
        <v>51288.69921875</v>
      </c>
      <c r="M46735" s="7">
        <v>1147949877.7425282</v>
      </c>
      <c r="N46735" s="12">
        <v>4.4678517950287601E-5</v>
      </c>
      <c r="O46735" s="4">
        <v>5.4532107466362372E-3</v>
      </c>
      <c r="P46735" s="7">
        <v>111.70422219677532</v>
      </c>
      <c r="Q46735" s="7">
        <v>2500177.4302599998</v>
      </c>
      <c r="R46735" t="s">
        <v>10</v>
      </c>
    </row>
    <row r="46736" spans="1:18" x14ac:dyDescent="0.25">
      <c r="A46736" s="1">
        <v>41892</v>
      </c>
      <c r="B46736" s="7">
        <v>41892</v>
      </c>
      <c r="C46736" s="4">
        <v>2.1788300946399999E-3</v>
      </c>
      <c r="D46736" s="4">
        <v>2.3145400919000001E-3</v>
      </c>
      <c r="E46736" s="4">
        <v>2.1788300946399999E-3</v>
      </c>
      <c r="F46736" s="4">
        <v>2.2783600725200001E-3</v>
      </c>
      <c r="G46736" s="4">
        <v>-6.0842993612505918</v>
      </c>
      <c r="H46736" s="4">
        <v>4.6103022548605731E-2</v>
      </c>
      <c r="I46736" s="4">
        <v>4.7529305400462244E-6</v>
      </c>
      <c r="J46736" s="13">
        <v>-12.256749174357505</v>
      </c>
      <c r="K46736" s="4">
        <v>3.7157795298701751E-2</v>
      </c>
      <c r="L46736" s="7">
        <v>59877.8984375</v>
      </c>
      <c r="M46736" s="7">
        <v>1154510488.2524707</v>
      </c>
      <c r="N46736" s="12">
        <v>5.186431742870904E-5</v>
      </c>
      <c r="O46736" s="4">
        <v>5.71506704007333E-3</v>
      </c>
      <c r="P46736" s="7">
        <v>136.4234130264077</v>
      </c>
      <c r="Q46736" s="7">
        <v>2630390.59974</v>
      </c>
      <c r="R46736" t="s">
        <v>10</v>
      </c>
    </row>
    <row r="46737" spans="1:18" x14ac:dyDescent="0.25">
      <c r="A46737" s="1">
        <v>41893</v>
      </c>
      <c r="B46737" s="7">
        <v>41893</v>
      </c>
      <c r="C46737" s="4">
        <v>2.2436201106799999E-3</v>
      </c>
      <c r="D46737" s="4">
        <v>2.6189400814500001E-3</v>
      </c>
      <c r="E46737" s="4">
        <v>2.2269799374000001E-3</v>
      </c>
      <c r="F46737" s="4">
        <v>2.5013000704300001E-3</v>
      </c>
      <c r="G46737" s="4">
        <v>-5.9909446541037727</v>
      </c>
      <c r="H46737" s="4">
        <v>9.7851081836864903E-2</v>
      </c>
      <c r="I46737" s="4">
        <v>5.2137682566175243E-6</v>
      </c>
      <c r="J46737" s="13">
        <v>-12.164207689812516</v>
      </c>
      <c r="K46737" s="4">
        <v>9.6958647446764093E-2</v>
      </c>
      <c r="L46737" s="7">
        <v>113300</v>
      </c>
      <c r="M46737" s="7">
        <v>1160765917.3178973</v>
      </c>
      <c r="N46737" s="12">
        <v>9.7607965835001931E-5</v>
      </c>
      <c r="O46737" s="4">
        <v>5.4182522628227854E-3</v>
      </c>
      <c r="P46737" s="7">
        <v>283.39729797971899</v>
      </c>
      <c r="Q46737" s="7">
        <v>2903423.8707400002</v>
      </c>
      <c r="R46737" t="s">
        <v>10</v>
      </c>
    </row>
    <row r="46738" spans="1:18" x14ac:dyDescent="0.25">
      <c r="A46738" s="1">
        <v>41894</v>
      </c>
      <c r="B46738" s="7">
        <v>41894</v>
      </c>
      <c r="C46738" s="4">
        <v>2.5004500057499999E-3</v>
      </c>
      <c r="D46738" s="4">
        <v>3.1501399353100002E-3</v>
      </c>
      <c r="E46738" s="4">
        <v>2.4954099208099999E-3</v>
      </c>
      <c r="F46738" s="4">
        <v>2.9682500753599999E-3</v>
      </c>
      <c r="G46738" s="4">
        <v>-5.819782700029676</v>
      </c>
      <c r="H46738" s="4">
        <v>0.18668292159354002</v>
      </c>
      <c r="I46738" s="4">
        <v>6.2129387633343937E-6</v>
      </c>
      <c r="J46738" s="13">
        <v>-11.988876543146581</v>
      </c>
      <c r="K46738" s="4">
        <v>0.1916407591474136</v>
      </c>
      <c r="L46738" s="7">
        <v>117052</v>
      </c>
      <c r="M46738" s="7">
        <v>1167279645.364712</v>
      </c>
      <c r="N46738" s="12">
        <v>1.0027759882973678E-4</v>
      </c>
      <c r="O46738" s="4">
        <v>5.6115776227006284E-3</v>
      </c>
      <c r="P46738" s="7">
        <v>347.43960782103869</v>
      </c>
      <c r="Q46738" s="7">
        <v>3464777.8953200001</v>
      </c>
      <c r="R46738" t="s">
        <v>10</v>
      </c>
    </row>
    <row r="46739" spans="1:18" x14ac:dyDescent="0.25">
      <c r="A46739" s="1">
        <v>41895</v>
      </c>
      <c r="B46739" s="7">
        <v>41895</v>
      </c>
      <c r="C46739" s="4">
        <v>3.0321900267200001E-3</v>
      </c>
      <c r="D46739" s="4">
        <v>3.1981100328300001E-3</v>
      </c>
      <c r="E46739" s="4">
        <v>2.9452398884999998E-3</v>
      </c>
      <c r="F46739" s="4">
        <v>3.09380004182E-3</v>
      </c>
      <c r="G46739" s="4">
        <v>-5.7783551566443521</v>
      </c>
      <c r="H46739" s="4">
        <v>4.2297637757079135E-2</v>
      </c>
      <c r="I46739" s="4">
        <v>6.458845579687464E-6</v>
      </c>
      <c r="J46739" s="13">
        <v>-11.950059958973776</v>
      </c>
      <c r="K46739" s="4">
        <v>3.9579790775387529E-2</v>
      </c>
      <c r="L46739" s="7">
        <v>111452</v>
      </c>
      <c r="M46739" s="7">
        <v>1174231309.1258798</v>
      </c>
      <c r="N46739" s="12">
        <v>9.4914859733187494E-5</v>
      </c>
      <c r="O46739" s="4">
        <v>5.9554398886101922E-3</v>
      </c>
      <c r="P46739" s="7">
        <v>344.81020226092267</v>
      </c>
      <c r="Q46739" s="7">
        <v>3632836.8732799999</v>
      </c>
      <c r="R46739" t="s">
        <v>10</v>
      </c>
    </row>
    <row r="46740" spans="1:18" x14ac:dyDescent="0.25">
      <c r="A46740" s="1">
        <v>41896</v>
      </c>
      <c r="B46740" s="7">
        <v>41896</v>
      </c>
      <c r="C46740" s="4">
        <v>3.0958000570499998E-3</v>
      </c>
      <c r="D46740" s="4">
        <v>3.13228997402E-3</v>
      </c>
      <c r="E46740" s="4">
        <v>2.67488998361E-3</v>
      </c>
      <c r="F46740" s="4">
        <v>2.9427299741700001E-3</v>
      </c>
      <c r="G46740" s="4">
        <v>-5.828417565836288</v>
      </c>
      <c r="H46740" s="4">
        <v>-4.8829939106578256E-2</v>
      </c>
      <c r="I46740" s="4">
        <v>6.1577301664258059E-6</v>
      </c>
      <c r="J46740" s="13">
        <v>-11.99780232780042</v>
      </c>
      <c r="K46740" s="4">
        <v>-4.6620624312282866E-2</v>
      </c>
      <c r="L46740" s="7">
        <v>113315</v>
      </c>
      <c r="M46740" s="7">
        <v>1181135110.3664691</v>
      </c>
      <c r="N46740" s="12">
        <v>9.5937373299183286E-5</v>
      </c>
      <c r="O46740" s="4">
        <v>5.8794218710866274E-3</v>
      </c>
      <c r="P46740" s="7">
        <v>333.45544702307359</v>
      </c>
      <c r="Q46740" s="7">
        <v>3475761.69282</v>
      </c>
      <c r="R46740" t="s">
        <v>10</v>
      </c>
    </row>
    <row r="46741" spans="1:18" x14ac:dyDescent="0.25">
      <c r="A46741" s="1">
        <v>41897</v>
      </c>
      <c r="B46741" s="7">
        <v>41897</v>
      </c>
      <c r="C46741" s="4">
        <v>2.8741899877799998E-3</v>
      </c>
      <c r="D46741" s="4">
        <v>3.1066199298900002E-3</v>
      </c>
      <c r="E46741" s="4">
        <v>2.6924801059100001E-3</v>
      </c>
      <c r="F46741" s="4">
        <v>2.8964499943000001E-3</v>
      </c>
      <c r="G46741" s="4">
        <v>-5.8442694317575308</v>
      </c>
      <c r="H46741" s="4">
        <v>-1.5726886352545249E-2</v>
      </c>
      <c r="I46741" s="4">
        <v>6.0930304560265226E-6</v>
      </c>
      <c r="J46741" s="13">
        <v>-12.00836498818316</v>
      </c>
      <c r="K46741" s="4">
        <v>-1.0507071380303368E-2</v>
      </c>
      <c r="L46741" s="7">
        <v>72903.1015625</v>
      </c>
      <c r="M46741" s="7">
        <v>1188090352.3389373</v>
      </c>
      <c r="N46741" s="12">
        <v>6.1361580303197569E-5</v>
      </c>
      <c r="O46741" s="4">
        <v>5.8886082645618282E-3</v>
      </c>
      <c r="P46741" s="7">
        <v>211.16018810515547</v>
      </c>
      <c r="Q46741" s="7">
        <v>3441244.2942599999</v>
      </c>
      <c r="R46741" t="s">
        <v>10</v>
      </c>
    </row>
    <row r="46742" spans="1:18" x14ac:dyDescent="0.25">
      <c r="A46742" s="1">
        <v>41898</v>
      </c>
      <c r="B46742" s="7">
        <v>41898</v>
      </c>
      <c r="C46742" s="4">
        <v>3.0306798871600001E-3</v>
      </c>
      <c r="D46742" s="4">
        <v>3.0575199052699999E-3</v>
      </c>
      <c r="E46742" s="4">
        <v>2.8161199297800001E-3</v>
      </c>
      <c r="F46742" s="4">
        <v>2.9896600171900002E-3</v>
      </c>
      <c r="G46742" s="4">
        <v>-5.8125956046700482</v>
      </c>
      <c r="H46742" s="4">
        <v>3.2180780981349751E-2</v>
      </c>
      <c r="I46742" s="4">
        <v>6.41479469965928E-6</v>
      </c>
      <c r="J46742" s="13">
        <v>-11.956903563579592</v>
      </c>
      <c r="K46742" s="4">
        <v>5.2808573000731565E-2</v>
      </c>
      <c r="L46742" s="7">
        <v>86554.8984375</v>
      </c>
      <c r="M46742" s="7">
        <v>1194049093.1357732</v>
      </c>
      <c r="N46742" s="12">
        <v>7.2488559251941917E-5</v>
      </c>
      <c r="O46742" s="4">
        <v>5.0153936399746097E-3</v>
      </c>
      <c r="P46742" s="7">
        <v>258.76971915053497</v>
      </c>
      <c r="Q46742" s="7">
        <v>3569800.83231</v>
      </c>
      <c r="R46742" t="s">
        <v>10</v>
      </c>
    </row>
    <row r="46743" spans="1:18" x14ac:dyDescent="0.25">
      <c r="A46743" s="1">
        <v>41899</v>
      </c>
      <c r="B46743" s="7">
        <v>41899</v>
      </c>
      <c r="C46743" s="4">
        <v>2.9884499963399999E-3</v>
      </c>
      <c r="D46743" s="4">
        <v>3.1282301060900001E-3</v>
      </c>
      <c r="E46743" s="4">
        <v>2.9279699083399999E-3</v>
      </c>
      <c r="F46743" s="4">
        <v>3.0720001086599999E-3</v>
      </c>
      <c r="G46743" s="4">
        <v>-5.7854264283256178</v>
      </c>
      <c r="H46743" s="4">
        <v>2.7541623795535018E-2</v>
      </c>
      <c r="I46743" s="4">
        <v>6.7171913932127402E-6</v>
      </c>
      <c r="J46743" s="13">
        <v>-11.910840438232171</v>
      </c>
      <c r="K46743" s="4">
        <v>4.7140509979145859E-2</v>
      </c>
      <c r="L46743" s="7">
        <v>118073</v>
      </c>
      <c r="M46743" s="7">
        <v>1200190382.5479534</v>
      </c>
      <c r="N46743" s="12">
        <v>9.8378558699442354E-5</v>
      </c>
      <c r="O46743" s="4">
        <v>5.1432469966977068E-3</v>
      </c>
      <c r="P46743" s="7">
        <v>362.72026882981214</v>
      </c>
      <c r="Q46743" s="7">
        <v>3686984.9855999998</v>
      </c>
      <c r="R46743" t="s">
        <v>10</v>
      </c>
    </row>
    <row r="46744" spans="1:18" x14ac:dyDescent="0.25">
      <c r="A46744" s="1">
        <v>41900</v>
      </c>
      <c r="B46744" s="7">
        <v>41900</v>
      </c>
      <c r="C46744" s="4">
        <v>3.0806800350499999E-3</v>
      </c>
      <c r="D46744" s="4">
        <v>3.7684200797199999E-3</v>
      </c>
      <c r="E46744" s="4">
        <v>3.0549298971899999E-3</v>
      </c>
      <c r="F46744" s="4">
        <v>3.4556600730899999E-3</v>
      </c>
      <c r="G46744" s="4">
        <v>-5.6677417913587433</v>
      </c>
      <c r="H46744" s="4">
        <v>0.12488930692041925</v>
      </c>
      <c r="I46744" s="4">
        <v>8.1416927085403618E-6</v>
      </c>
      <c r="J46744" s="13">
        <v>-11.718512450116183</v>
      </c>
      <c r="K46744" s="4">
        <v>0.21206799567554116</v>
      </c>
      <c r="L46744" s="7">
        <v>205474</v>
      </c>
      <c r="M46744" s="7">
        <v>1202227649.5717695</v>
      </c>
      <c r="N46744" s="12">
        <v>1.7091105837832736E-4</v>
      </c>
      <c r="O46744" s="4">
        <v>1.6974532152899584E-3</v>
      </c>
      <c r="P46744" s="7">
        <v>710.04829785809466</v>
      </c>
      <c r="Q46744" s="7">
        <v>4154490.08739</v>
      </c>
      <c r="R46744" t="s">
        <v>10</v>
      </c>
    </row>
    <row r="46745" spans="1:18" x14ac:dyDescent="0.25">
      <c r="A46745" s="1">
        <v>41901</v>
      </c>
      <c r="B46745" s="7">
        <v>41901</v>
      </c>
      <c r="C46745" s="4">
        <v>3.4604400861999998E-3</v>
      </c>
      <c r="D46745" s="4">
        <v>4.02635009959E-3</v>
      </c>
      <c r="E46745" s="4">
        <v>3.16008995287E-3</v>
      </c>
      <c r="F46745" s="4">
        <v>3.8720900192900001E-3</v>
      </c>
      <c r="G46745" s="4">
        <v>-5.5539608610544811</v>
      </c>
      <c r="H46745" s="4">
        <v>0.12050662894849917</v>
      </c>
      <c r="I46745" s="4">
        <v>9.8078250981883502E-6</v>
      </c>
      <c r="J46745" s="13">
        <v>-11.532330011495862</v>
      </c>
      <c r="K46745" s="4">
        <v>0.20464201355822131</v>
      </c>
      <c r="L46745" s="7">
        <v>204649</v>
      </c>
      <c r="M46745" s="7">
        <v>1209486093.9748335</v>
      </c>
      <c r="N46745" s="12">
        <v>1.6920326824713228E-4</v>
      </c>
      <c r="O46745" s="4">
        <v>6.0374958150808235E-3</v>
      </c>
      <c r="P46745" s="7">
        <v>792.41935035767926</v>
      </c>
      <c r="Q46745" s="7">
        <v>4683239.0329499999</v>
      </c>
      <c r="R46745" t="s">
        <v>10</v>
      </c>
    </row>
    <row r="46746" spans="1:18" x14ac:dyDescent="0.25">
      <c r="A46746" s="1">
        <v>41902</v>
      </c>
      <c r="B46746" s="7">
        <v>41902</v>
      </c>
      <c r="C46746" s="4">
        <v>3.9355899207299998E-3</v>
      </c>
      <c r="D46746" s="4">
        <v>4.3041501194199996E-3</v>
      </c>
      <c r="E46746" s="4">
        <v>3.3087600022599999E-3</v>
      </c>
      <c r="F46746" s="4">
        <v>3.6121800076200001E-3</v>
      </c>
      <c r="G46746" s="4">
        <v>-5.6234438086724925</v>
      </c>
      <c r="H46746" s="4">
        <v>-6.7123958992476612E-2</v>
      </c>
      <c r="I46746" s="4">
        <v>8.8338096006585572E-6</v>
      </c>
      <c r="J46746" s="13">
        <v>-11.636924198037994</v>
      </c>
      <c r="K46746" s="4">
        <v>-9.9310039461216332E-2</v>
      </c>
      <c r="L46746" s="7">
        <v>186971</v>
      </c>
      <c r="M46746" s="7">
        <v>1211633772.4441612</v>
      </c>
      <c r="N46746" s="12">
        <v>1.5431313013241108E-4</v>
      </c>
      <c r="O46746" s="4">
        <v>1.7756950493490967E-3</v>
      </c>
      <c r="P46746" s="7">
        <v>675.37290820471901</v>
      </c>
      <c r="Q46746" s="7">
        <v>4376639.28938</v>
      </c>
      <c r="R46746" t="s">
        <v>10</v>
      </c>
    </row>
    <row r="46747" spans="1:18" x14ac:dyDescent="0.25">
      <c r="A46747" s="1">
        <v>41903</v>
      </c>
      <c r="B46747" s="7">
        <v>41903</v>
      </c>
      <c r="C46747" s="4">
        <v>3.6104801110900002E-3</v>
      </c>
      <c r="D46747" s="4">
        <v>3.86158004403E-3</v>
      </c>
      <c r="E46747" s="4">
        <v>3.2963899429900002E-3</v>
      </c>
      <c r="F46747" s="4">
        <v>3.4639800433099999E-3</v>
      </c>
      <c r="G46747" s="4">
        <v>-5.6653370494677127</v>
      </c>
      <c r="H46747" s="4">
        <v>-4.1027845787687228E-2</v>
      </c>
      <c r="I46747" s="4">
        <v>8.6855504554693095E-6</v>
      </c>
      <c r="J46747" s="13">
        <v>-11.65384978026014</v>
      </c>
      <c r="K46747" s="4">
        <v>-1.6783149274373663E-2</v>
      </c>
      <c r="L46747" s="7">
        <v>145626</v>
      </c>
      <c r="M46747" s="7">
        <v>1221451109.7289686</v>
      </c>
      <c r="N46747" s="12">
        <v>1.1922376494652609E-4</v>
      </c>
      <c r="O46747" s="4">
        <v>8.1025616057263557E-3</v>
      </c>
      <c r="P46747" s="7">
        <v>504.44555778706206</v>
      </c>
      <c r="Q46747" s="7">
        <v>4231082.26798</v>
      </c>
      <c r="R46747" t="s">
        <v>10</v>
      </c>
    </row>
    <row r="46748" spans="1:18" x14ac:dyDescent="0.25">
      <c r="A46748" s="1">
        <v>41904</v>
      </c>
      <c r="B46748" s="7">
        <v>41904</v>
      </c>
      <c r="C46748" s="4">
        <v>3.4663900732999999E-3</v>
      </c>
      <c r="D46748" s="4">
        <v>4.0806801989699999E-3</v>
      </c>
      <c r="E46748" s="4">
        <v>3.4468299709299998E-3</v>
      </c>
      <c r="F46748" s="4">
        <v>4.0234001353400004E-3</v>
      </c>
      <c r="G46748" s="4">
        <v>-5.5156279290315871</v>
      </c>
      <c r="H46748" s="4">
        <v>0.16149633803763133</v>
      </c>
      <c r="I46748" s="4">
        <v>1.0004674985419284E-5</v>
      </c>
      <c r="J46748" s="13">
        <v>-11.512458075671697</v>
      </c>
      <c r="K46748" s="4">
        <v>0.1518757546471127</v>
      </c>
      <c r="L46748" s="7">
        <v>178810</v>
      </c>
      <c r="M46748" s="7">
        <v>1223750783.8339634</v>
      </c>
      <c r="N46748" s="12">
        <v>1.4611635176223973E-4</v>
      </c>
      <c r="O46748" s="4">
        <v>1.8827393799699893E-3</v>
      </c>
      <c r="P46748" s="7">
        <v>719.42417820014543</v>
      </c>
      <c r="Q46748" s="7">
        <v>4923639.0692999996</v>
      </c>
      <c r="R46748" t="s">
        <v>10</v>
      </c>
    </row>
    <row r="46749" spans="1:18" x14ac:dyDescent="0.25">
      <c r="A46749" s="1">
        <v>41905</v>
      </c>
      <c r="B46749" s="7">
        <v>41905</v>
      </c>
      <c r="C46749" s="4">
        <v>4.0067299269099998E-3</v>
      </c>
      <c r="D46749" s="4">
        <v>4.1023697704100004E-3</v>
      </c>
      <c r="E46749" s="4">
        <v>3.75408004038E-3</v>
      </c>
      <c r="F46749" s="4">
        <v>3.9647198282199998E-3</v>
      </c>
      <c r="G46749" s="4">
        <v>-5.5303200876227177</v>
      </c>
      <c r="H46749" s="4">
        <v>-1.4584755467042755E-2</v>
      </c>
      <c r="I46749" s="4">
        <v>9.097755492218135E-6</v>
      </c>
      <c r="J46749" s="13">
        <v>-11.607482824071186</v>
      </c>
      <c r="K46749" s="4">
        <v>-9.0649570777949787E-2</v>
      </c>
      <c r="L46749" s="7">
        <v>120447</v>
      </c>
      <c r="M46749" s="7">
        <v>1225573728.10162</v>
      </c>
      <c r="N46749" s="12">
        <v>9.8278053158473862E-5</v>
      </c>
      <c r="O46749" s="4">
        <v>1.4896368539559595E-3</v>
      </c>
      <c r="P46749" s="7">
        <v>477.53860914961433</v>
      </c>
      <c r="Q46749" s="7">
        <v>4859056.4607499996</v>
      </c>
      <c r="R46749" t="s">
        <v>10</v>
      </c>
    </row>
    <row r="46750" spans="1:18" x14ac:dyDescent="0.25">
      <c r="A46750" s="1">
        <v>41906</v>
      </c>
      <c r="B46750" s="7">
        <v>41906</v>
      </c>
      <c r="C46750" s="4">
        <v>3.9661601185799998E-3</v>
      </c>
      <c r="D46750" s="4">
        <v>4.0684500709200003E-3</v>
      </c>
      <c r="E46750" s="4">
        <v>3.4252901095899999E-3</v>
      </c>
      <c r="F46750" s="4">
        <v>3.8896300829900001E-3</v>
      </c>
      <c r="G46750" s="4">
        <v>-5.5494412202205803</v>
      </c>
      <c r="H46750" s="4">
        <v>-1.8939483364127631E-2</v>
      </c>
      <c r="I46750" s="4">
        <v>9.19088906417103E-6</v>
      </c>
      <c r="J46750" s="13">
        <v>-11.597297883711082</v>
      </c>
      <c r="K46750" s="4">
        <v>1.023698340019776E-2</v>
      </c>
      <c r="L46750" s="7">
        <v>163121</v>
      </c>
      <c r="M46750" s="7">
        <v>1238018573.5858781</v>
      </c>
      <c r="N46750" s="12">
        <v>1.3175973566174022E-4</v>
      </c>
      <c r="O46750" s="4">
        <v>1.0154301776307573E-2</v>
      </c>
      <c r="P46750" s="7">
        <v>634.48034876741178</v>
      </c>
      <c r="Q46750" s="7">
        <v>4815434.2871200005</v>
      </c>
      <c r="R46750" t="s">
        <v>10</v>
      </c>
    </row>
    <row r="46751" spans="1:18" x14ac:dyDescent="0.25">
      <c r="A46751" s="1">
        <v>41907</v>
      </c>
      <c r="B46751" s="7">
        <v>41907</v>
      </c>
      <c r="C46751" s="4">
        <v>3.87781998143E-3</v>
      </c>
      <c r="D46751" s="4">
        <v>3.9007801096900001E-3</v>
      </c>
      <c r="E46751" s="4">
        <v>3.4221799578499999E-3</v>
      </c>
      <c r="F46751" s="4">
        <v>3.4944498911499999E-3</v>
      </c>
      <c r="G46751" s="4">
        <v>-5.6565793144974457</v>
      </c>
      <c r="H46751" s="4">
        <v>-0.10159839969569059</v>
      </c>
      <c r="I46751" s="4">
        <v>8.4904533513279391E-6</v>
      </c>
      <c r="J46751" s="13">
        <v>-11.676568160794814</v>
      </c>
      <c r="K46751" s="4">
        <v>-7.6209788623562993E-2</v>
      </c>
      <c r="L46751" s="7">
        <v>81902.296875</v>
      </c>
      <c r="M46751" s="7">
        <v>1250939438.9660056</v>
      </c>
      <c r="N46751" s="12">
        <v>6.5472631467034355E-5</v>
      </c>
      <c r="O46751" s="4">
        <v>1.0436729832495637E-2</v>
      </c>
      <c r="P46751" s="7">
        <v>286.20347239977872</v>
      </c>
      <c r="Q46751" s="7">
        <v>4371345.1863299999</v>
      </c>
      <c r="R46751" t="s">
        <v>10</v>
      </c>
    </row>
    <row r="46752" spans="1:18" x14ac:dyDescent="0.25">
      <c r="A46752" s="1">
        <v>41908</v>
      </c>
      <c r="B46752" s="7">
        <v>41908</v>
      </c>
      <c r="C46752" s="4">
        <v>3.60007002018E-3</v>
      </c>
      <c r="D46752" s="4">
        <v>3.60007002018E-3</v>
      </c>
      <c r="E46752" s="4">
        <v>2.9021699447200002E-3</v>
      </c>
      <c r="F46752" s="4">
        <v>3.04979993962E-3</v>
      </c>
      <c r="G46752" s="4">
        <v>-5.7926792840813821</v>
      </c>
      <c r="H46752" s="4">
        <v>-0.1272446208646788</v>
      </c>
      <c r="I46752" s="4">
        <v>7.5410769158037359E-6</v>
      </c>
      <c r="J46752" s="13">
        <v>-11.795145559113545</v>
      </c>
      <c r="K46752" s="4">
        <v>-0.11181693087987075</v>
      </c>
      <c r="L46752" s="7">
        <v>117908</v>
      </c>
      <c r="M46752" s="7">
        <v>1258045149.905163</v>
      </c>
      <c r="N46752" s="12">
        <v>9.3723186333088618E-5</v>
      </c>
      <c r="O46752" s="4">
        <v>5.680299715412989E-3</v>
      </c>
      <c r="P46752" s="7">
        <v>359.59581128071494</v>
      </c>
      <c r="Q46752" s="7">
        <v>3836786.0222200002</v>
      </c>
      <c r="R46752" t="s">
        <v>10</v>
      </c>
    </row>
    <row r="46753" spans="1:18" x14ac:dyDescent="0.25">
      <c r="A46753" s="1">
        <v>41909</v>
      </c>
      <c r="B46753" s="7">
        <v>41909</v>
      </c>
      <c r="C46753" s="4">
        <v>3.0442399438500001E-3</v>
      </c>
      <c r="D46753" s="4">
        <v>3.3419299870699999E-3</v>
      </c>
      <c r="E46753" s="4">
        <v>2.9047499410799998E-3</v>
      </c>
      <c r="F46753" s="4">
        <v>3.2627000473399999E-3</v>
      </c>
      <c r="G46753" s="4">
        <v>-5.7252001910208099</v>
      </c>
      <c r="H46753" s="4">
        <v>6.9807892955275883E-2</v>
      </c>
      <c r="I46753" s="4">
        <v>8.1665502028938987E-6</v>
      </c>
      <c r="J46753" s="13">
        <v>-11.715463990053525</v>
      </c>
      <c r="K46753" s="4">
        <v>8.2942170471616145E-2</v>
      </c>
      <c r="L46753" s="7">
        <v>44491.5</v>
      </c>
      <c r="M46753" s="7">
        <v>1265623456.6357267</v>
      </c>
      <c r="N46753" s="12">
        <v>3.5153820646045117E-5</v>
      </c>
      <c r="O46753" s="4">
        <v>6.0238750025266791E-3</v>
      </c>
      <c r="P46753" s="7">
        <v>145.1624191562276</v>
      </c>
      <c r="Q46753" s="7">
        <v>4129349.7118799998</v>
      </c>
      <c r="R46753" t="s">
        <v>10</v>
      </c>
    </row>
    <row r="46754" spans="1:18" x14ac:dyDescent="0.25">
      <c r="A46754" s="1">
        <v>41910</v>
      </c>
      <c r="B46754" s="7">
        <v>41910</v>
      </c>
      <c r="C46754" s="4">
        <v>3.26237990521E-3</v>
      </c>
      <c r="D46754" s="4">
        <v>3.46046010964E-3</v>
      </c>
      <c r="E46754" s="4">
        <v>3.1048399396200002E-3</v>
      </c>
      <c r="F46754" s="4">
        <v>3.1741498969500002E-3</v>
      </c>
      <c r="G46754" s="4">
        <v>-5.7527154314807687</v>
      </c>
      <c r="H46754" s="4">
        <v>-2.7140144391205212E-2</v>
      </c>
      <c r="I46754" s="4">
        <v>8.4154554418282277E-6</v>
      </c>
      <c r="J46754" s="13">
        <v>-11.685440609168348</v>
      </c>
      <c r="K46754" s="4">
        <v>3.0478627174314921E-2</v>
      </c>
      <c r="L46754" s="7">
        <v>77804.3984375</v>
      </c>
      <c r="M46754" s="7">
        <v>1274189741.3686349</v>
      </c>
      <c r="N46754" s="12">
        <v>6.1061862226208634E-5</v>
      </c>
      <c r="O46754" s="4">
        <v>6.768430758765407E-3</v>
      </c>
      <c r="P46754" s="7">
        <v>246.96282328264738</v>
      </c>
      <c r="Q46754" s="7">
        <v>4044469.2362600002</v>
      </c>
      <c r="R46754" t="s">
        <v>10</v>
      </c>
    </row>
    <row r="46755" spans="1:18" x14ac:dyDescent="0.25">
      <c r="A46755" s="1">
        <v>41911</v>
      </c>
      <c r="B46755" s="7">
        <v>41911</v>
      </c>
      <c r="C46755" s="4">
        <v>3.1696599908199998E-3</v>
      </c>
      <c r="D46755" s="4">
        <v>3.4265799913600001E-3</v>
      </c>
      <c r="E46755" s="4">
        <v>3.07412003167E-3</v>
      </c>
      <c r="F46755" s="4">
        <v>3.21244006045E-3</v>
      </c>
      <c r="G46755" s="4">
        <v>-5.7407244871605467</v>
      </c>
      <c r="H46755" s="4">
        <v>1.2063123905015441E-2</v>
      </c>
      <c r="I46755" s="4">
        <v>8.5558517010301016E-6</v>
      </c>
      <c r="J46755" s="13">
        <v>-11.668895099639759</v>
      </c>
      <c r="K46755" s="4">
        <v>1.6683144503866952E-2</v>
      </c>
      <c r="L46755" s="7">
        <v>32857.80078125</v>
      </c>
      <c r="M46755" s="7">
        <v>1280260300.9078038</v>
      </c>
      <c r="N46755" s="12">
        <v>2.5664937636472266E-5</v>
      </c>
      <c r="O46755" s="4">
        <v>4.7642508349253496E-3</v>
      </c>
      <c r="P46755" s="7">
        <v>105.55371552797281</v>
      </c>
      <c r="Q46755" s="7">
        <v>4112759.4784400002</v>
      </c>
      <c r="R46755" t="s">
        <v>10</v>
      </c>
    </row>
    <row r="46756" spans="1:18" x14ac:dyDescent="0.25">
      <c r="A46756" s="1">
        <v>41912</v>
      </c>
      <c r="B46756" s="7">
        <v>41912</v>
      </c>
      <c r="C46756" s="4">
        <v>3.2269300427299999E-3</v>
      </c>
      <c r="D46756" s="4">
        <v>3.2677799463300002E-3</v>
      </c>
      <c r="E46756" s="4">
        <v>3.1311200000300001E-3</v>
      </c>
      <c r="F46756" s="4">
        <v>3.2109599560499998E-3</v>
      </c>
      <c r="G46756" s="4">
        <v>-5.7411853348182964</v>
      </c>
      <c r="H46756" s="4">
        <v>-4.6074148377819505E-4</v>
      </c>
      <c r="I46756" s="4">
        <v>8.2982549258404207E-6</v>
      </c>
      <c r="J46756" s="13">
        <v>-11.699465315166075</v>
      </c>
      <c r="K46756" s="4">
        <v>-3.0107671824029736E-2</v>
      </c>
      <c r="L46756" s="7">
        <v>21131</v>
      </c>
      <c r="M46756" s="7">
        <v>1287991292.6281292</v>
      </c>
      <c r="N46756" s="12">
        <v>1.6406166812574077E-5</v>
      </c>
      <c r="O46756" s="4">
        <v>6.0386092694146637E-3</v>
      </c>
      <c r="P46756" s="7">
        <v>67.850794831292546</v>
      </c>
      <c r="Q46756" s="7">
        <v>4135688.4643700002</v>
      </c>
      <c r="R46756" t="s">
        <v>10</v>
      </c>
    </row>
    <row r="46757" spans="1:18" x14ac:dyDescent="0.25">
      <c r="A46757" s="1">
        <v>41913</v>
      </c>
      <c r="B46757" s="7">
        <v>41913</v>
      </c>
      <c r="C46757" s="4">
        <v>3.2205099705599999E-3</v>
      </c>
      <c r="D46757" s="4">
        <v>3.2830699347000001E-3</v>
      </c>
      <c r="E46757" s="4">
        <v>2.79831001535E-3</v>
      </c>
      <c r="F46757" s="4">
        <v>2.8803700115499998E-3</v>
      </c>
      <c r="G46757" s="4">
        <v>-5.8498365168540083</v>
      </c>
      <c r="H46757" s="4">
        <v>-0.102956732262298</v>
      </c>
      <c r="I46757" s="4">
        <v>7.5084918078670735E-6</v>
      </c>
      <c r="J46757" s="13">
        <v>-11.79947593687454</v>
      </c>
      <c r="K46757" s="4">
        <v>-9.5172192832261346E-2</v>
      </c>
      <c r="L46757" s="7">
        <v>70180</v>
      </c>
      <c r="M46757" s="7">
        <v>1296637869.7993081</v>
      </c>
      <c r="N46757" s="12">
        <v>5.4124595335829868E-5</v>
      </c>
      <c r="O46757" s="4">
        <v>6.7132264174982045E-3</v>
      </c>
      <c r="P46757" s="7">
        <v>202.14436741057898</v>
      </c>
      <c r="Q46757" s="7">
        <v>3734796.8360100002</v>
      </c>
      <c r="R46757" t="s">
        <v>10</v>
      </c>
    </row>
    <row r="46758" spans="1:18" x14ac:dyDescent="0.25">
      <c r="A46758" s="1">
        <v>41914</v>
      </c>
      <c r="B46758" s="7">
        <v>41914</v>
      </c>
      <c r="C46758" s="4">
        <v>2.8882098849900002E-3</v>
      </c>
      <c r="D46758" s="4">
        <v>3.0483200680499999E-3</v>
      </c>
      <c r="E46758" s="4">
        <v>2.7383000124199999E-3</v>
      </c>
      <c r="F46758" s="4">
        <v>2.7730499859899998E-3</v>
      </c>
      <c r="G46758" s="4">
        <v>-5.8878074865499084</v>
      </c>
      <c r="H46758" s="4">
        <v>-3.7259110853694939E-2</v>
      </c>
      <c r="I46758" s="4">
        <v>7.3933806116582567E-6</v>
      </c>
      <c r="J46758" s="13">
        <v>-11.814925470006768</v>
      </c>
      <c r="K46758" s="4">
        <v>-1.5330801331927711E-2</v>
      </c>
      <c r="L46758" s="7">
        <v>30541.900390625</v>
      </c>
      <c r="M46758" s="7">
        <v>1306182006.5990913</v>
      </c>
      <c r="N46758" s="12">
        <v>2.3382576269096685E-5</v>
      </c>
      <c r="O46758" s="4">
        <v>7.360680280964229E-3</v>
      </c>
      <c r="P46758" s="7">
        <v>84.694216450330629</v>
      </c>
      <c r="Q46758" s="7">
        <v>3622107.9950999999</v>
      </c>
      <c r="R46758" t="s">
        <v>10</v>
      </c>
    </row>
    <row r="46759" spans="1:18" x14ac:dyDescent="0.25">
      <c r="A46759" s="1">
        <v>41915</v>
      </c>
      <c r="B46759" s="7">
        <v>41915</v>
      </c>
      <c r="C46759" s="4">
        <v>2.7429799083600001E-3</v>
      </c>
      <c r="D46759" s="4">
        <v>2.7949200011799999E-3</v>
      </c>
      <c r="E46759" s="4">
        <v>2.5955101009500002E-3</v>
      </c>
      <c r="F46759" s="4">
        <v>2.6012500747999998E-3</v>
      </c>
      <c r="G46759" s="4">
        <v>-5.9517631515010248</v>
      </c>
      <c r="H46759" s="4">
        <v>-6.1953413049879134E-2</v>
      </c>
      <c r="I46759" s="4">
        <v>7.2355029108763769E-6</v>
      </c>
      <c r="J46759" s="13">
        <v>-11.836510689463646</v>
      </c>
      <c r="K46759" s="4">
        <v>-2.1353925771511108E-2</v>
      </c>
      <c r="L46759" s="7">
        <v>34169</v>
      </c>
      <c r="M46759" s="7">
        <v>1318854787.0753148</v>
      </c>
      <c r="N46759" s="12">
        <v>2.5908083539487309E-5</v>
      </c>
      <c r="O46759" s="4">
        <v>9.7021551454529783E-3</v>
      </c>
      <c r="P46759" s="7">
        <v>88.882113805841186</v>
      </c>
      <c r="Q46759" s="7">
        <v>3430671.1135300002</v>
      </c>
      <c r="R46759" t="s">
        <v>10</v>
      </c>
    </row>
    <row r="46760" spans="1:18" x14ac:dyDescent="0.25">
      <c r="A46760" s="1">
        <v>41916</v>
      </c>
      <c r="B46760" s="7">
        <v>41916</v>
      </c>
      <c r="C46760" s="4">
        <v>2.60377000086E-3</v>
      </c>
      <c r="D46760" s="4">
        <v>2.6697700377600001E-3</v>
      </c>
      <c r="E46760" s="4">
        <v>2.3710699752000001E-3</v>
      </c>
      <c r="F46760" s="4">
        <v>2.3710699752000001E-3</v>
      </c>
      <c r="G46760" s="4">
        <v>-6.0444139593862438</v>
      </c>
      <c r="H46760" s="4">
        <v>-8.8488262558799671E-2</v>
      </c>
      <c r="I46760" s="4">
        <v>7.2098362085530736E-6</v>
      </c>
      <c r="J46760" s="13">
        <v>-11.84006432418578</v>
      </c>
      <c r="K46760" s="4">
        <v>-3.5473280350314328E-3</v>
      </c>
      <c r="L46760" s="7">
        <v>45969.3984375</v>
      </c>
      <c r="M46760" s="7">
        <v>1324089263.8502505</v>
      </c>
      <c r="N46760" s="12">
        <v>3.4717748789706197E-5</v>
      </c>
      <c r="O46760" s="4">
        <v>3.9689561172566012E-3</v>
      </c>
      <c r="P46760" s="7">
        <v>108.99666041316205</v>
      </c>
      <c r="Q46760" s="7">
        <v>3139508.298</v>
      </c>
      <c r="R46760" t="s">
        <v>10</v>
      </c>
    </row>
    <row r="46761" spans="1:18" x14ac:dyDescent="0.25">
      <c r="A46761" s="1">
        <v>41917</v>
      </c>
      <c r="B46761" s="7">
        <v>41917</v>
      </c>
      <c r="C46761" s="4">
        <v>2.4406700394999999E-3</v>
      </c>
      <c r="D46761" s="4">
        <v>2.5115699972999999E-3</v>
      </c>
      <c r="E46761" s="4">
        <v>2.1289899013899999E-3</v>
      </c>
      <c r="F46761" s="4">
        <v>2.3873499594600001E-3</v>
      </c>
      <c r="G46761" s="4">
        <v>-6.0375713317894038</v>
      </c>
      <c r="H46761" s="4">
        <v>6.8660918615979661E-3</v>
      </c>
      <c r="I46761" s="4">
        <v>7.4485971942216447E-6</v>
      </c>
      <c r="J46761" s="13">
        <v>-11.80748483938037</v>
      </c>
      <c r="K46761" s="4">
        <v>3.3116006905306319E-2</v>
      </c>
      <c r="L46761" s="7">
        <v>29395.69921875</v>
      </c>
      <c r="M46761" s="7">
        <v>1324086997.4861193</v>
      </c>
      <c r="N46761" s="12">
        <v>2.2200730975049215E-5</v>
      </c>
      <c r="O46761" s="4">
        <v>-1.7116399876410082E-6</v>
      </c>
      <c r="P46761" s="7">
        <v>70.177821338181175</v>
      </c>
      <c r="Q46761" s="7">
        <v>3161059.0397700001</v>
      </c>
      <c r="R46761" t="s">
        <v>10</v>
      </c>
    </row>
    <row r="46762" spans="1:18" x14ac:dyDescent="0.25">
      <c r="A46762" s="1">
        <v>41918</v>
      </c>
      <c r="B46762" s="7">
        <v>41918</v>
      </c>
      <c r="C46762" s="4">
        <v>2.3843499366199999E-3</v>
      </c>
      <c r="D46762" s="4">
        <v>2.7290401049E-3</v>
      </c>
      <c r="E46762" s="4">
        <v>2.2884199861399998E-3</v>
      </c>
      <c r="F46762" s="4">
        <v>2.57427990437E-3</v>
      </c>
      <c r="G46762" s="4">
        <v>-5.9621854327638006</v>
      </c>
      <c r="H46762" s="4">
        <v>7.8300185596703181E-2</v>
      </c>
      <c r="I46762" s="4">
        <v>7.7989809297282179E-6</v>
      </c>
      <c r="J46762" s="13">
        <v>-11.761517482839031</v>
      </c>
      <c r="K46762" s="4">
        <v>4.7040231384560351E-2</v>
      </c>
      <c r="L46762" s="7">
        <v>34445.5</v>
      </c>
      <c r="M46762" s="7">
        <v>1324087074.1886847</v>
      </c>
      <c r="N46762" s="12">
        <v>2.6014527799167576E-5</v>
      </c>
      <c r="O46762" s="4">
        <v>5.7928644852808429E-8</v>
      </c>
      <c r="P46762" s="7">
        <v>88.67235844597684</v>
      </c>
      <c r="Q46762" s="7">
        <v>3408570.7467200002</v>
      </c>
      <c r="R46762" t="s">
        <v>10</v>
      </c>
    </row>
    <row r="46763" spans="1:18" x14ac:dyDescent="0.25">
      <c r="A46763" s="1">
        <v>41919</v>
      </c>
      <c r="B46763" s="7">
        <v>41919</v>
      </c>
      <c r="C46763" s="4">
        <v>2.57761008106E-3</v>
      </c>
      <c r="D46763" s="4">
        <v>2.6352899149100001E-3</v>
      </c>
      <c r="E46763" s="4">
        <v>2.3485200945299999E-3</v>
      </c>
      <c r="F46763" s="4">
        <v>2.4468400515599998E-3</v>
      </c>
      <c r="G46763" s="4">
        <v>-6.0129578617744643</v>
      </c>
      <c r="H46763" s="4">
        <v>-4.9505049001727863E-2</v>
      </c>
      <c r="I46763" s="4">
        <v>7.2782111332921828E-6</v>
      </c>
      <c r="J46763" s="13">
        <v>-11.830625449399509</v>
      </c>
      <c r="K46763" s="4">
        <v>-6.6774082553652692E-2</v>
      </c>
      <c r="L46763" s="7">
        <v>35419.5</v>
      </c>
      <c r="M46763" s="7">
        <v>1330220821.9678502</v>
      </c>
      <c r="N46763" s="12">
        <v>2.6626782121484523E-5</v>
      </c>
      <c r="O46763" s="4">
        <v>4.6324353577153312E-3</v>
      </c>
      <c r="P46763" s="7">
        <v>86.665851206229419</v>
      </c>
      <c r="Q46763" s="7">
        <v>3254837.5846099998</v>
      </c>
      <c r="R46763" t="s">
        <v>10</v>
      </c>
    </row>
    <row r="46764" spans="1:18" x14ac:dyDescent="0.25">
      <c r="A46764" s="1">
        <v>41920</v>
      </c>
      <c r="B46764" s="7">
        <v>41920</v>
      </c>
      <c r="C46764" s="4">
        <v>2.4202798958900002E-3</v>
      </c>
      <c r="D46764" s="4">
        <v>2.4857800453899999E-3</v>
      </c>
      <c r="E46764" s="4">
        <v>2.29647988454E-3</v>
      </c>
      <c r="F46764" s="4">
        <v>2.4765699636199998E-3</v>
      </c>
      <c r="G46764" s="4">
        <v>-6.0008807553275636</v>
      </c>
      <c r="H46764" s="4">
        <v>1.2150329172945137E-2</v>
      </c>
      <c r="I46764" s="4">
        <v>7.016971571623408E-6</v>
      </c>
      <c r="J46764" s="13">
        <v>-11.867178833059974</v>
      </c>
      <c r="K46764" s="4">
        <v>-3.5893375018183522E-2</v>
      </c>
      <c r="L46764" s="7">
        <v>28232.099609375</v>
      </c>
      <c r="M46764" s="7">
        <v>1340146969.6857133</v>
      </c>
      <c r="N46764" s="12">
        <v>2.1066420510577207E-5</v>
      </c>
      <c r="O46764" s="4">
        <v>7.4620300283519281E-3</v>
      </c>
      <c r="P46764" s="7">
        <v>69.918769902506057</v>
      </c>
      <c r="Q46764" s="7">
        <v>3318967.73196</v>
      </c>
      <c r="R46764" t="s">
        <v>10</v>
      </c>
    </row>
    <row r="46765" spans="1:18" x14ac:dyDescent="0.25">
      <c r="A46765" s="1">
        <v>41921</v>
      </c>
      <c r="B46765" s="7">
        <v>41921</v>
      </c>
      <c r="C46765" s="4">
        <v>2.4750200100200001E-3</v>
      </c>
      <c r="D46765" s="4">
        <v>2.4945500772399999E-3</v>
      </c>
      <c r="E46765" s="4">
        <v>2.2726499009899999E-3</v>
      </c>
      <c r="F46765" s="4">
        <v>2.3577599786200002E-3</v>
      </c>
      <c r="G46765" s="4">
        <v>-6.0500432722854249</v>
      </c>
      <c r="H46765" s="4">
        <v>-4.7973603308317285E-2</v>
      </c>
      <c r="I46765" s="4">
        <v>6.4591562582171905E-6</v>
      </c>
      <c r="J46765" s="13">
        <v>-11.950011858883114</v>
      </c>
      <c r="K46765" s="4">
        <v>-7.9495165074064053E-2</v>
      </c>
      <c r="L46765" s="7">
        <v>11066.099609375</v>
      </c>
      <c r="M46765" s="7">
        <v>1351920262.2591166</v>
      </c>
      <c r="N46765" s="12">
        <v>8.1854676775707716E-6</v>
      </c>
      <c r="O46765" s="4">
        <v>8.7850756967083922E-3</v>
      </c>
      <c r="P46765" s="7">
        <v>26.091206778406793</v>
      </c>
      <c r="Q46765" s="7">
        <v>3187503.4886400001</v>
      </c>
      <c r="R46765" t="s">
        <v>10</v>
      </c>
    </row>
    <row r="46766" spans="1:18" x14ac:dyDescent="0.25">
      <c r="A46766" s="1">
        <v>41922</v>
      </c>
      <c r="B46766" s="7">
        <v>41922</v>
      </c>
      <c r="C46766" s="4">
        <v>2.35639000311E-3</v>
      </c>
      <c r="D46766" s="4">
        <v>2.41787009872E-3</v>
      </c>
      <c r="E46766" s="4">
        <v>2.1977201104200002E-3</v>
      </c>
      <c r="F46766" s="4">
        <v>2.3087300360200001E-3</v>
      </c>
      <c r="G46766" s="4">
        <v>-6.0710576735829589</v>
      </c>
      <c r="H46766" s="4">
        <v>-2.0795137352656829E-2</v>
      </c>
      <c r="I46766" s="4">
        <v>6.3854330963718158E-6</v>
      </c>
      <c r="J46766" s="13">
        <v>-11.961491240494814</v>
      </c>
      <c r="K46766" s="4">
        <v>-1.1413744906942891E-2</v>
      </c>
      <c r="L46766" s="7">
        <v>14306.5</v>
      </c>
      <c r="M46766" s="7">
        <v>1363989853.7200475</v>
      </c>
      <c r="N46766" s="12">
        <v>1.0488714385214438E-5</v>
      </c>
      <c r="O46766" s="4">
        <v>8.927739155830108E-3</v>
      </c>
      <c r="P46766" s="7">
        <v>33.029846260320134</v>
      </c>
      <c r="Q46766" s="7">
        <v>3149084.3441099999</v>
      </c>
      <c r="R46766" t="s">
        <v>10</v>
      </c>
    </row>
    <row r="46767" spans="1:18" x14ac:dyDescent="0.25">
      <c r="A46767" s="1">
        <v>41923</v>
      </c>
      <c r="B46767" s="7">
        <v>41923</v>
      </c>
      <c r="C46767" s="4">
        <v>2.3078098893200001E-3</v>
      </c>
      <c r="D46767" s="4">
        <v>2.4456901010100002E-3</v>
      </c>
      <c r="E46767" s="4">
        <v>2.2833601106E-3</v>
      </c>
      <c r="F46767" s="4">
        <v>2.33641988598E-3</v>
      </c>
      <c r="G46767" s="4">
        <v>-6.0591354844578644</v>
      </c>
      <c r="H46767" s="4">
        <v>1.1993541699545893E-2</v>
      </c>
      <c r="I46767" s="4">
        <v>6.4488718256355796E-6</v>
      </c>
      <c r="J46767" s="13">
        <v>-11.951605353209436</v>
      </c>
      <c r="K46767" s="4">
        <v>9.934914093737748E-3</v>
      </c>
      <c r="L46767" s="7">
        <v>34908.80078125</v>
      </c>
      <c r="M46767" s="7">
        <v>1375357992.1197038</v>
      </c>
      <c r="N46767" s="12">
        <v>2.5381610447072404E-5</v>
      </c>
      <c r="O46767" s="4">
        <v>8.3344743134647643E-3</v>
      </c>
      <c r="P46767" s="7">
        <v>81.561616341026664</v>
      </c>
      <c r="Q46767" s="7">
        <v>3213413.7631299999</v>
      </c>
      <c r="R46767" t="s">
        <v>10</v>
      </c>
    </row>
    <row r="46768" spans="1:18" x14ac:dyDescent="0.25">
      <c r="A46768" s="1">
        <v>41924</v>
      </c>
      <c r="B46768" s="7">
        <v>41924</v>
      </c>
      <c r="C46768" s="4">
        <v>2.3382299114E-3</v>
      </c>
      <c r="D46768" s="4">
        <v>2.4567400105299998E-3</v>
      </c>
      <c r="E46768" s="4">
        <v>1.9722199067500001E-3</v>
      </c>
      <c r="F46768" s="4">
        <v>2.24324990995E-3</v>
      </c>
      <c r="G46768" s="4">
        <v>-6.0998296119287581</v>
      </c>
      <c r="H46768" s="4">
        <v>-3.9877239784286603E-2</v>
      </c>
      <c r="I46768" s="4">
        <v>5.9259167066852434E-6</v>
      </c>
      <c r="J46768" s="13">
        <v>-12.036175164482852</v>
      </c>
      <c r="K46768" s="4">
        <v>-8.109249696535803E-2</v>
      </c>
      <c r="L46768" s="7">
        <v>76977.5</v>
      </c>
      <c r="M46768" s="7">
        <v>1382672030.5046768</v>
      </c>
      <c r="N46768" s="12">
        <v>5.5673000033061438E-5</v>
      </c>
      <c r="O46768" s="4">
        <v>5.3179160821253835E-3</v>
      </c>
      <c r="P46768" s="7">
        <v>172.67976994317613</v>
      </c>
      <c r="Q46768" s="7">
        <v>3101678.9079200001</v>
      </c>
      <c r="R46768" t="s">
        <v>10</v>
      </c>
    </row>
    <row r="46769" spans="1:18" x14ac:dyDescent="0.25">
      <c r="A46769" s="1">
        <v>41925</v>
      </c>
      <c r="B46769" s="7">
        <v>41925</v>
      </c>
      <c r="C46769" s="4">
        <v>2.2398200817400002E-3</v>
      </c>
      <c r="D46769" s="4">
        <v>2.3717898875500001E-3</v>
      </c>
      <c r="E46769" s="4">
        <v>2.13440996595E-3</v>
      </c>
      <c r="F46769" s="4">
        <v>2.2994200698999998E-3</v>
      </c>
      <c r="G46769" s="4">
        <v>-6.0750983313622946</v>
      </c>
      <c r="H46769" s="4">
        <v>2.503963544180049E-2</v>
      </c>
      <c r="I46769" s="4">
        <v>5.889696735446916E-6</v>
      </c>
      <c r="J46769" s="13">
        <v>-12.042306049665907</v>
      </c>
      <c r="K46769" s="4">
        <v>-6.1121296553943039E-3</v>
      </c>
      <c r="L46769" s="7">
        <v>44926.69921875</v>
      </c>
      <c r="M46769" s="7">
        <v>1389557057.7580268</v>
      </c>
      <c r="N46769" s="12">
        <v>3.2331669266778247E-5</v>
      </c>
      <c r="O46769" s="4">
        <v>4.9795085902164206E-3</v>
      </c>
      <c r="P46769" s="7">
        <v>103.30535385795439</v>
      </c>
      <c r="Q46769" s="7">
        <v>3195175.3868800001</v>
      </c>
      <c r="R46769" t="s">
        <v>10</v>
      </c>
    </row>
    <row r="46770" spans="1:18" x14ac:dyDescent="0.25">
      <c r="A46770" s="1">
        <v>41926</v>
      </c>
      <c r="B46770" s="7">
        <v>41926</v>
      </c>
      <c r="C46770" s="4">
        <v>2.30942992494E-3</v>
      </c>
      <c r="D46770" s="4">
        <v>2.4113599211000002E-3</v>
      </c>
      <c r="E46770" s="4">
        <v>2.2635699715500002E-3</v>
      </c>
      <c r="F46770" s="4">
        <v>2.3515999782800002E-3</v>
      </c>
      <c r="G46770" s="4">
        <v>-6.0526593406724389</v>
      </c>
      <c r="H46770" s="4">
        <v>2.2692638488742808E-2</v>
      </c>
      <c r="I46770" s="4">
        <v>5.8662409432576181E-6</v>
      </c>
      <c r="J46770" s="13">
        <v>-12.046296513711532</v>
      </c>
      <c r="K46770" s="4">
        <v>-3.9825127239795054E-3</v>
      </c>
      <c r="L46770" s="7">
        <v>32532.5</v>
      </c>
      <c r="M46770" s="7">
        <v>1398376412.9157743</v>
      </c>
      <c r="N46770" s="12">
        <v>2.3264479935102757E-5</v>
      </c>
      <c r="O46770" s="4">
        <v>6.3468823453547473E-3</v>
      </c>
      <c r="P46770" s="7">
        <v>76.503426293394114</v>
      </c>
      <c r="Q46770" s="7">
        <v>3288421.9422399998</v>
      </c>
      <c r="R46770" t="s">
        <v>10</v>
      </c>
    </row>
    <row r="46771" spans="1:18" x14ac:dyDescent="0.25">
      <c r="A46771" s="1">
        <v>41927</v>
      </c>
      <c r="B46771" s="7">
        <v>41927</v>
      </c>
      <c r="C46771" s="4">
        <v>2.3519298993100002E-3</v>
      </c>
      <c r="D46771" s="4">
        <v>2.3631700314599999E-3</v>
      </c>
      <c r="E46771" s="4">
        <v>2.12325993925E-3</v>
      </c>
      <c r="F46771" s="4">
        <v>2.1743099205200002E-3</v>
      </c>
      <c r="G46771" s="4">
        <v>-6.1310439427066177</v>
      </c>
      <c r="H46771" s="4">
        <v>-7.5391248255442203E-2</v>
      </c>
      <c r="I46771" s="4">
        <v>5.5077471459398483E-6</v>
      </c>
      <c r="J46771" s="13">
        <v>-12.109354884843722</v>
      </c>
      <c r="K46771" s="4">
        <v>-6.1111331904940884E-2</v>
      </c>
      <c r="L46771" s="7">
        <v>46515.5</v>
      </c>
      <c r="M46771" s="7">
        <v>1405937826.3927124</v>
      </c>
      <c r="N46771" s="12">
        <v>3.3085033439456729E-5</v>
      </c>
      <c r="O46771" s="4">
        <v>5.4072804769150816E-3</v>
      </c>
      <c r="P46771" s="7">
        <v>101.13911310794806</v>
      </c>
      <c r="Q46771" s="7">
        <v>3056944.5635600002</v>
      </c>
      <c r="R46771" t="s">
        <v>10</v>
      </c>
    </row>
    <row r="46772" spans="1:18" x14ac:dyDescent="0.25">
      <c r="A46772" s="1">
        <v>41928</v>
      </c>
      <c r="B46772" s="7">
        <v>41928</v>
      </c>
      <c r="C46772" s="4">
        <v>2.17301002704E-3</v>
      </c>
      <c r="D46772" s="4">
        <v>2.2211400792000002E-3</v>
      </c>
      <c r="E46772" s="4">
        <v>1.95043999702E-3</v>
      </c>
      <c r="F46772" s="4">
        <v>2.0799099002000001E-3</v>
      </c>
      <c r="G46772" s="4">
        <v>-6.175430703418666</v>
      </c>
      <c r="H46772" s="4">
        <v>-4.3416083157742195E-2</v>
      </c>
      <c r="I46772" s="4">
        <v>5.4368769579542382E-6</v>
      </c>
      <c r="J46772" s="13">
        <v>-12.12230575055974</v>
      </c>
      <c r="K46772" s="4">
        <v>-1.2867364115989514E-2</v>
      </c>
      <c r="L46772" s="7">
        <v>39043.8984375</v>
      </c>
      <c r="M46772" s="7">
        <v>1414644942.8780887</v>
      </c>
      <c r="N46772" s="12">
        <v>2.7599786528812923E-5</v>
      </c>
      <c r="O46772" s="4">
        <v>6.1931020859696609E-3</v>
      </c>
      <c r="P46772" s="7">
        <v>81.207790902559566</v>
      </c>
      <c r="Q46772" s="7">
        <v>2942334.02196</v>
      </c>
      <c r="R46772" t="s">
        <v>10</v>
      </c>
    </row>
    <row r="46773" spans="1:18" x14ac:dyDescent="0.25">
      <c r="A46773" s="1">
        <v>41929</v>
      </c>
      <c r="B46773" s="7">
        <v>41929</v>
      </c>
      <c r="C46773" s="4">
        <v>2.0808500703399999E-3</v>
      </c>
      <c r="D46773" s="4">
        <v>2.12673004717E-3</v>
      </c>
      <c r="E46773" s="4">
        <v>1.9859799649600001E-3</v>
      </c>
      <c r="F46773" s="4">
        <v>2.0211399532899998E-3</v>
      </c>
      <c r="G46773" s="4">
        <v>-6.2040935934333028</v>
      </c>
      <c r="H46773" s="4">
        <v>-2.825600613966453E-2</v>
      </c>
      <c r="I46773" s="4">
        <v>5.2667044763484605E-6</v>
      </c>
      <c r="J46773" s="13">
        <v>-12.154105727571727</v>
      </c>
      <c r="K46773" s="4">
        <v>-3.1299674964468831E-2</v>
      </c>
      <c r="L46773" s="7">
        <v>22242.099609375</v>
      </c>
      <c r="M46773" s="7">
        <v>1422249932.8711987</v>
      </c>
      <c r="N46773" s="12">
        <v>1.5638671583181775E-5</v>
      </c>
      <c r="O46773" s="4">
        <v>5.3759001729703458E-3</v>
      </c>
      <c r="P46773" s="7">
        <v>44.954396165563708</v>
      </c>
      <c r="Q46773" s="7">
        <v>2874566.1628899998</v>
      </c>
      <c r="R46773" t="s">
        <v>10</v>
      </c>
    </row>
    <row r="46774" spans="1:18" x14ac:dyDescent="0.25">
      <c r="A46774" s="1">
        <v>41930</v>
      </c>
      <c r="B46774" s="7">
        <v>41930</v>
      </c>
      <c r="C46774" s="4">
        <v>2.0221299491799999E-3</v>
      </c>
      <c r="D46774" s="4">
        <v>2.1565800998399999E-3</v>
      </c>
      <c r="E46774" s="4">
        <v>2.00128997676E-3</v>
      </c>
      <c r="F46774" s="4">
        <v>2.0588398911099998E-3</v>
      </c>
      <c r="G46774" s="4">
        <v>-6.1856126144699459</v>
      </c>
      <c r="H46774" s="4">
        <v>1.8652809152890321E-2</v>
      </c>
      <c r="I46774" s="4">
        <v>5.2596296879307954E-6</v>
      </c>
      <c r="J46774" s="13">
        <v>-12.155449935227029</v>
      </c>
      <c r="K46774" s="4">
        <v>-1.3433046128629987E-3</v>
      </c>
      <c r="L46774" s="7">
        <v>27435.30078125</v>
      </c>
      <c r="M46774" s="7">
        <v>1429304175.5925336</v>
      </c>
      <c r="N46774" s="12">
        <v>1.9194865060739363E-5</v>
      </c>
      <c r="O46774" s="4">
        <v>4.9599177741524126E-3</v>
      </c>
      <c r="P46774" s="7">
        <v>56.484891673038845</v>
      </c>
      <c r="Q46774" s="7">
        <v>2942708.4532400002</v>
      </c>
      <c r="R46774" t="s">
        <v>10</v>
      </c>
    </row>
    <row r="46775" spans="1:18" x14ac:dyDescent="0.25">
      <c r="A46775" s="1">
        <v>41931</v>
      </c>
      <c r="B46775" s="7">
        <v>41931</v>
      </c>
      <c r="C46775" s="4">
        <v>2.0579400006699999E-3</v>
      </c>
      <c r="D46775" s="4">
        <v>2.19467002898E-3</v>
      </c>
      <c r="E46775" s="4">
        <v>2.0225299522300001E-3</v>
      </c>
      <c r="F46775" s="4">
        <v>2.0225299522300001E-3</v>
      </c>
      <c r="G46775" s="4">
        <v>-6.2034060996332521</v>
      </c>
      <c r="H46775" s="4">
        <v>-1.7636115871265588E-2</v>
      </c>
      <c r="I46775" s="4">
        <v>5.1920184116922415E-6</v>
      </c>
      <c r="J46775" s="13">
        <v>-12.168388032403087</v>
      </c>
      <c r="K46775" s="4">
        <v>-1.2854759793013693E-2</v>
      </c>
      <c r="L46775" s="7">
        <v>18945.19921875</v>
      </c>
      <c r="M46775" s="7">
        <v>1437256333.946955</v>
      </c>
      <c r="N46775" s="12">
        <v>1.3181503376452828E-5</v>
      </c>
      <c r="O46775" s="4">
        <v>5.5636571208677278E-3</v>
      </c>
      <c r="P46775" s="7">
        <v>38.317232870886272</v>
      </c>
      <c r="Q46775" s="7">
        <v>2906893.9844399998</v>
      </c>
      <c r="R46775" t="s">
        <v>10</v>
      </c>
    </row>
    <row r="46776" spans="1:18" x14ac:dyDescent="0.25">
      <c r="A46776" s="1">
        <v>41932</v>
      </c>
      <c r="B46776" s="7">
        <v>41932</v>
      </c>
      <c r="C46776" s="4">
        <v>2.0209900103499998E-3</v>
      </c>
      <c r="D46776" s="4">
        <v>2.1377599332500002E-3</v>
      </c>
      <c r="E46776" s="4">
        <v>1.96962989867E-3</v>
      </c>
      <c r="F46776" s="4">
        <v>2.0232899114499998E-3</v>
      </c>
      <c r="G46776" s="4">
        <v>-6.2030304233774904</v>
      </c>
      <c r="H46776" s="4">
        <v>3.7574683092424482E-4</v>
      </c>
      <c r="I46776" s="4">
        <v>5.2848800558940214E-6</v>
      </c>
      <c r="J46776" s="13">
        <v>-12.15066063409469</v>
      </c>
      <c r="K46776" s="4">
        <v>1.7885461267367394E-2</v>
      </c>
      <c r="L46776" s="7">
        <v>38282.19921875</v>
      </c>
      <c r="M46776" s="7">
        <v>1444190863.2045336</v>
      </c>
      <c r="N46776" s="12">
        <v>2.6507714592380913E-5</v>
      </c>
      <c r="O46776" s="4">
        <v>4.8248381960754299E-3</v>
      </c>
      <c r="P46776" s="7">
        <v>77.455987467415937</v>
      </c>
      <c r="Q46776" s="7">
        <v>2922016.8037299998</v>
      </c>
      <c r="R46776" t="s">
        <v>10</v>
      </c>
    </row>
    <row r="46777" spans="1:18" x14ac:dyDescent="0.25">
      <c r="A46777" s="1">
        <v>41933</v>
      </c>
      <c r="B46777" s="7">
        <v>41933</v>
      </c>
      <c r="C46777" s="4">
        <v>2.0218500867499999E-3</v>
      </c>
      <c r="D46777" s="4">
        <v>2.1140500903100001E-3</v>
      </c>
      <c r="E46777" s="4">
        <v>2.0126400049799999E-3</v>
      </c>
      <c r="F46777" s="4">
        <v>2.0699200686099999E-3</v>
      </c>
      <c r="G46777" s="4">
        <v>-6.1802452866484741</v>
      </c>
      <c r="H46777" s="4">
        <v>2.3046700769926907E-2</v>
      </c>
      <c r="I46777" s="4">
        <v>5.3558963346148827E-6</v>
      </c>
      <c r="J46777" s="13">
        <v>-12.137312485323614</v>
      </c>
      <c r="K46777" s="4">
        <v>1.343763301527715E-2</v>
      </c>
      <c r="L46777" s="7">
        <v>26100.69921875</v>
      </c>
      <c r="M46777" s="7">
        <v>1449902601.9421923</v>
      </c>
      <c r="N46777" s="12">
        <v>1.8001691412779904E-5</v>
      </c>
      <c r="O46777" s="4">
        <v>3.9549749850825737E-3</v>
      </c>
      <c r="P46777" s="7">
        <v>54.026361117643972</v>
      </c>
      <c r="Q46777" s="7">
        <v>3001182.4932900001</v>
      </c>
      <c r="R46777" t="s">
        <v>10</v>
      </c>
    </row>
    <row r="46778" spans="1:18" x14ac:dyDescent="0.25">
      <c r="A46778" s="1">
        <v>41934</v>
      </c>
      <c r="B46778" s="7">
        <v>41934</v>
      </c>
      <c r="C46778" s="4">
        <v>2.06233002245E-3</v>
      </c>
      <c r="D46778" s="4">
        <v>2.0768500398799998E-3</v>
      </c>
      <c r="E46778" s="4">
        <v>1.9817100837800001E-3</v>
      </c>
      <c r="F46778" s="4">
        <v>2.0336599554900002E-3</v>
      </c>
      <c r="G46778" s="4">
        <v>-6.1979181755236752</v>
      </c>
      <c r="H46778" s="4">
        <v>-1.7517639289496428E-2</v>
      </c>
      <c r="I46778" s="4">
        <v>5.3076276919951447E-6</v>
      </c>
      <c r="J46778" s="13">
        <v>-12.146365584874584</v>
      </c>
      <c r="K46778" s="4">
        <v>-9.0122436290971959E-3</v>
      </c>
      <c r="L46778" s="7">
        <v>19376.19921875</v>
      </c>
      <c r="M46778" s="7">
        <v>1460611406.9666579</v>
      </c>
      <c r="N46778" s="12">
        <v>1.3265813977853118E-5</v>
      </c>
      <c r="O46778" s="4">
        <v>7.3858788929137475E-3</v>
      </c>
      <c r="P46778" s="7">
        <v>39.404600440768505</v>
      </c>
      <c r="Q46778" s="7">
        <v>2970386.92888</v>
      </c>
      <c r="R46778" t="s">
        <v>10</v>
      </c>
    </row>
    <row r="46779" spans="1:18" x14ac:dyDescent="0.25">
      <c r="A46779" s="1">
        <v>41935</v>
      </c>
      <c r="B46779" s="7">
        <v>41935</v>
      </c>
      <c r="C46779" s="4">
        <v>2.0214600954200001E-3</v>
      </c>
      <c r="D46779" s="4">
        <v>2.03280989081E-3</v>
      </c>
      <c r="E46779" s="4">
        <v>1.89513002988E-3</v>
      </c>
      <c r="F46779" s="4">
        <v>1.91369000822E-3</v>
      </c>
      <c r="G46779" s="4">
        <v>-6.2587219592459791</v>
      </c>
      <c r="H46779" s="4">
        <v>-5.8992137277489962E-2</v>
      </c>
      <c r="I46779" s="4">
        <v>5.3392837112445949E-6</v>
      </c>
      <c r="J46779" s="13">
        <v>-12.140419050460322</v>
      </c>
      <c r="K46779" s="4">
        <v>5.9642501483653755E-3</v>
      </c>
      <c r="L46779" s="7">
        <v>15613.7998046875</v>
      </c>
      <c r="M46779" s="7">
        <v>1464791518.7096205</v>
      </c>
      <c r="N46779" s="12">
        <v>1.0659400744238452E-5</v>
      </c>
      <c r="O46779" s="4">
        <v>2.8618917550724157E-3</v>
      </c>
      <c r="P46779" s="7">
        <v>29.879972676577857</v>
      </c>
      <c r="Q46779" s="7">
        <v>2803156.8934800001</v>
      </c>
      <c r="R46779" t="s">
        <v>10</v>
      </c>
    </row>
    <row r="46780" spans="1:18" x14ac:dyDescent="0.25">
      <c r="A46780" s="1">
        <v>41936</v>
      </c>
      <c r="B46780" s="7">
        <v>41936</v>
      </c>
      <c r="C46780" s="4">
        <v>1.91456999164E-3</v>
      </c>
      <c r="D46780" s="4">
        <v>2.0294100977500001E-3</v>
      </c>
      <c r="E46780" s="4">
        <v>1.8951200181599999E-3</v>
      </c>
      <c r="F46780" s="4">
        <v>1.9580300431700001E-3</v>
      </c>
      <c r="G46780" s="4">
        <v>-6.2358163911866304</v>
      </c>
      <c r="H46780" s="4">
        <v>2.3169915064374772E-2</v>
      </c>
      <c r="I46780" s="4">
        <v>5.4640919686335319E-6</v>
      </c>
      <c r="J46780" s="13">
        <v>-12.117312604096307</v>
      </c>
      <c r="K46780" s="4">
        <v>2.3375468347203457E-2</v>
      </c>
      <c r="L46780" s="7">
        <v>29512.30078125</v>
      </c>
      <c r="M46780" s="7">
        <v>1467744367.6386347</v>
      </c>
      <c r="N46780" s="12">
        <v>2.0107248531793421E-5</v>
      </c>
      <c r="O46780" s="4">
        <v>2.0158834150101174E-3</v>
      </c>
      <c r="P46780" s="7">
        <v>57.785971572756964</v>
      </c>
      <c r="Q46780" s="7">
        <v>2873887.5675300001</v>
      </c>
      <c r="R46780" t="s">
        <v>10</v>
      </c>
    </row>
    <row r="46781" spans="1:18" x14ac:dyDescent="0.25">
      <c r="A46781" s="1">
        <v>41937</v>
      </c>
      <c r="B46781" s="7">
        <v>41937</v>
      </c>
      <c r="C46781" s="4">
        <v>1.9592801109E-3</v>
      </c>
      <c r="D46781" s="4">
        <v>1.9880400504900001E-3</v>
      </c>
      <c r="E46781" s="4">
        <v>1.86408997979E-3</v>
      </c>
      <c r="F46781" s="4">
        <v>1.8916799454000001E-3</v>
      </c>
      <c r="G46781" s="4">
        <v>-6.2702899847127043</v>
      </c>
      <c r="H46781" s="4">
        <v>-3.388614899012523E-2</v>
      </c>
      <c r="I46781" s="4">
        <v>5.447273071112008E-6</v>
      </c>
      <c r="J46781" s="13">
        <v>-12.120395428432319</v>
      </c>
      <c r="K46781" s="4">
        <v>-3.0780773124011005E-3</v>
      </c>
      <c r="L46781" s="7">
        <v>13101.400390625</v>
      </c>
      <c r="M46781" s="7">
        <v>1471830592.4796743</v>
      </c>
      <c r="N46781" s="12">
        <v>8.9014323099184575E-6</v>
      </c>
      <c r="O46781" s="4">
        <v>2.7840167069513189E-3</v>
      </c>
      <c r="P46781" s="7">
        <v>24.783656375601041</v>
      </c>
      <c r="Q46781" s="7">
        <v>2784232.4148200001</v>
      </c>
      <c r="R46781" t="s">
        <v>10</v>
      </c>
    </row>
    <row r="46782" spans="1:18" x14ac:dyDescent="0.25">
      <c r="A46782" s="1">
        <v>41938</v>
      </c>
      <c r="B46782" s="7">
        <v>41938</v>
      </c>
      <c r="C46782" s="4">
        <v>1.8927099881700001E-3</v>
      </c>
      <c r="D46782" s="4">
        <v>1.95154000539E-3</v>
      </c>
      <c r="E46782" s="4">
        <v>1.8639599438800001E-3</v>
      </c>
      <c r="F46782" s="4">
        <v>1.9407699583100001E-3</v>
      </c>
      <c r="G46782" s="4">
        <v>-6.2446704989184036</v>
      </c>
      <c r="H46782" s="4">
        <v>2.5950485455730626E-2</v>
      </c>
      <c r="I46782" s="4">
        <v>5.4715196432551723E-6</v>
      </c>
      <c r="J46782" s="13">
        <v>-12.11595416599015</v>
      </c>
      <c r="K46782" s="4">
        <v>4.4511394649460112E-3</v>
      </c>
      <c r="L46782" s="7">
        <v>9559.150390625</v>
      </c>
      <c r="M46782" s="7">
        <v>1473294906.6461582</v>
      </c>
      <c r="N46782" s="12">
        <v>6.4882803486952019E-6</v>
      </c>
      <c r="O46782" s="4">
        <v>9.9489314460903281E-4</v>
      </c>
      <c r="P46782" s="7">
        <v>18.552111905092303</v>
      </c>
      <c r="Q46782" s="7">
        <v>2859326.4945499999</v>
      </c>
      <c r="R46782" t="s">
        <v>10</v>
      </c>
    </row>
    <row r="46783" spans="1:18" x14ac:dyDescent="0.25">
      <c r="A46783" s="1">
        <v>41939</v>
      </c>
      <c r="B46783" s="7">
        <v>41939</v>
      </c>
      <c r="C46783" s="4">
        <v>1.94106996059E-3</v>
      </c>
      <c r="D46783" s="4">
        <v>1.99805991724E-3</v>
      </c>
      <c r="E46783" s="4">
        <v>1.8872900400299999E-3</v>
      </c>
      <c r="F46783" s="4">
        <v>1.95610010996E-3</v>
      </c>
      <c r="G46783" s="4">
        <v>-6.2368025277180665</v>
      </c>
      <c r="H46783" s="4">
        <v>7.8990050234233836E-3</v>
      </c>
      <c r="I46783" s="4">
        <v>5.5415325525631708E-6</v>
      </c>
      <c r="J46783" s="13">
        <v>-12.103239461424549</v>
      </c>
      <c r="K46783" s="4">
        <v>1.2795880097827016E-2</v>
      </c>
      <c r="L46783" s="7">
        <v>14395.900390625</v>
      </c>
      <c r="M46783" s="7">
        <v>1476720916.9877656</v>
      </c>
      <c r="N46783" s="12">
        <v>9.7485585969689823E-6</v>
      </c>
      <c r="O46783" s="4">
        <v>2.3254070357212999E-3</v>
      </c>
      <c r="P46783" s="7">
        <v>28.159822337074768</v>
      </c>
      <c r="Q46783" s="7">
        <v>2888613.9481000002</v>
      </c>
      <c r="R46783" t="s">
        <v>10</v>
      </c>
    </row>
    <row r="46784" spans="1:18" x14ac:dyDescent="0.25">
      <c r="A46784" s="1">
        <v>41940</v>
      </c>
      <c r="B46784" s="7">
        <v>41940</v>
      </c>
      <c r="C46784" s="4">
        <v>1.9573799800100002E-3</v>
      </c>
      <c r="D46784" s="4">
        <v>1.99461006559E-3</v>
      </c>
      <c r="E46784" s="4">
        <v>1.5495599946000001E-3</v>
      </c>
      <c r="F46784" s="4">
        <v>1.65528000798E-3</v>
      </c>
      <c r="G46784" s="4">
        <v>-6.403785095352192</v>
      </c>
      <c r="H46784" s="4">
        <v>-0.1537856372730082</v>
      </c>
      <c r="I46784" s="4">
        <v>4.6286259496679939E-6</v>
      </c>
      <c r="J46784" s="13">
        <v>-12.283250505041421</v>
      </c>
      <c r="K46784" s="4">
        <v>-0.16473901294199247</v>
      </c>
      <c r="L46784" s="7">
        <v>73811.296875</v>
      </c>
      <c r="M46784" s="7">
        <v>1480702267.86042</v>
      </c>
      <c r="N46784" s="12">
        <v>4.9848844347118876E-5</v>
      </c>
      <c r="O46784" s="4">
        <v>2.6960753564564178E-3</v>
      </c>
      <c r="P46784" s="7">
        <v>122.17836408026415</v>
      </c>
      <c r="Q46784" s="7">
        <v>2450976.8617600002</v>
      </c>
      <c r="R46784" t="s">
        <v>10</v>
      </c>
    </row>
    <row r="46785" spans="1:18" x14ac:dyDescent="0.25">
      <c r="A46785" s="1">
        <v>41941</v>
      </c>
      <c r="B46785" s="7">
        <v>41941</v>
      </c>
      <c r="C46785" s="4">
        <v>1.6749399947E-3</v>
      </c>
      <c r="D46785" s="4">
        <v>1.94738002028E-3</v>
      </c>
      <c r="E46785" s="4">
        <v>1.6185400308999999E-3</v>
      </c>
      <c r="F46785" s="4">
        <v>1.6955899773200001E-3</v>
      </c>
      <c r="G46785" s="4">
        <v>-6.3797245294964204</v>
      </c>
      <c r="H46785" s="4">
        <v>2.4352356788983291E-2</v>
      </c>
      <c r="I46785" s="4">
        <v>5.052548966004415E-6</v>
      </c>
      <c r="J46785" s="13">
        <v>-12.195617696274841</v>
      </c>
      <c r="K46785" s="4">
        <v>9.1587227169831822E-2</v>
      </c>
      <c r="L46785" s="7">
        <v>24172.400390625</v>
      </c>
      <c r="M46785" s="7">
        <v>1485151019.8651946</v>
      </c>
      <c r="N46785" s="12">
        <v>1.6276055476714485E-5</v>
      </c>
      <c r="O46785" s="4">
        <v>3.0044878712875292E-3</v>
      </c>
      <c r="P46785" s="7">
        <v>40.986479830109808</v>
      </c>
      <c r="Q46785" s="7">
        <v>2518207.1840900001</v>
      </c>
      <c r="R46785" t="s">
        <v>10</v>
      </c>
    </row>
    <row r="46786" spans="1:18" x14ac:dyDescent="0.25">
      <c r="A46786" s="1">
        <v>41942</v>
      </c>
      <c r="B46786" s="7">
        <v>41942</v>
      </c>
      <c r="C46786" s="4">
        <v>1.6956400359E-3</v>
      </c>
      <c r="D46786" s="4">
        <v>1.7520299879799999E-3</v>
      </c>
      <c r="E46786" s="4">
        <v>1.6562700038800001E-3</v>
      </c>
      <c r="F46786" s="4">
        <v>1.73463998362E-3</v>
      </c>
      <c r="G46786" s="4">
        <v>-6.3569553893511932</v>
      </c>
      <c r="H46786" s="4">
        <v>2.3030335648551784E-2</v>
      </c>
      <c r="I46786" s="4">
        <v>5.0235010220330613E-6</v>
      </c>
      <c r="J46786" s="13">
        <v>-12.201383452593667</v>
      </c>
      <c r="K46786" s="4">
        <v>-5.7491662459483225E-3</v>
      </c>
      <c r="L46786" s="7">
        <v>13178.7001953125</v>
      </c>
      <c r="M46786" s="7">
        <v>1486601889.0378056</v>
      </c>
      <c r="N46786" s="12">
        <v>8.864982812474655E-6</v>
      </c>
      <c r="O46786" s="4">
        <v>9.7691692844993757E-4</v>
      </c>
      <c r="P46786" s="7">
        <v>22.860300290929764</v>
      </c>
      <c r="Q46786" s="7">
        <v>2578719.0764500001</v>
      </c>
      <c r="R46786" t="s">
        <v>10</v>
      </c>
    </row>
    <row r="46787" spans="1:18" x14ac:dyDescent="0.25">
      <c r="A46787" s="1">
        <v>41943</v>
      </c>
      <c r="B46787" s="7">
        <v>41943</v>
      </c>
      <c r="C46787" s="4">
        <v>1.74832995981E-3</v>
      </c>
      <c r="D46787" s="4">
        <v>1.7542999703399999E-3</v>
      </c>
      <c r="E46787" s="4">
        <v>1.64740998298E-3</v>
      </c>
      <c r="F46787" s="4">
        <v>1.68085994665E-3</v>
      </c>
      <c r="G46787" s="4">
        <v>-6.3884497435233154</v>
      </c>
      <c r="H46787" s="4">
        <v>-3.1003572774661325E-2</v>
      </c>
      <c r="I46787" s="4">
        <v>4.9682398523472753E-6</v>
      </c>
      <c r="J46787" s="13">
        <v>-12.212444935040526</v>
      </c>
      <c r="K46787" s="4">
        <v>-1.1000529201330047E-2</v>
      </c>
      <c r="L46787" s="7">
        <v>10732.7001953125</v>
      </c>
      <c r="M46787" s="7">
        <v>1487922472.2288971</v>
      </c>
      <c r="N46787" s="12">
        <v>7.2132119755103862E-6</v>
      </c>
      <c r="O46787" s="4">
        <v>8.8832336406236998E-4</v>
      </c>
      <c r="P46787" s="7">
        <v>18.040165877703412</v>
      </c>
      <c r="Q46787" s="7">
        <v>2500989.2872899999</v>
      </c>
      <c r="R46787" t="s">
        <v>10</v>
      </c>
    </row>
    <row r="46788" spans="1:18" x14ac:dyDescent="0.25">
      <c r="A46788" s="1">
        <v>41944</v>
      </c>
      <c r="B46788" s="7">
        <v>41944</v>
      </c>
      <c r="C46788" s="4">
        <v>1.68611004483E-3</v>
      </c>
      <c r="D46788" s="4">
        <v>1.6928899567599999E-3</v>
      </c>
      <c r="E46788" s="4">
        <v>1.52546004392E-3</v>
      </c>
      <c r="F46788" s="4">
        <v>1.5478699933700001E-3</v>
      </c>
      <c r="G46788" s="4">
        <v>-6.4708754909525332</v>
      </c>
      <c r="H46788" s="4">
        <v>-7.9120186988245217E-2</v>
      </c>
      <c r="I46788" s="4">
        <v>4.7517261051076019E-6</v>
      </c>
      <c r="J46788" s="13">
        <v>-12.257002615379109</v>
      </c>
      <c r="K46788" s="4">
        <v>-4.357956815176308E-2</v>
      </c>
      <c r="L46788" s="7">
        <v>494272</v>
      </c>
      <c r="M46788" s="7">
        <v>1488672381.3756309</v>
      </c>
      <c r="N46788" s="12">
        <v>3.3202201248824157E-4</v>
      </c>
      <c r="O46788" s="4">
        <v>5.0399746003594017E-4</v>
      </c>
      <c r="P46788" s="7">
        <v>765.06879736297662</v>
      </c>
      <c r="Q46788" s="7">
        <v>2304271.3090900001</v>
      </c>
      <c r="R46788" t="s">
        <v>10</v>
      </c>
    </row>
    <row r="46789" spans="1:18" x14ac:dyDescent="0.25">
      <c r="A46789" s="1">
        <v>41945</v>
      </c>
      <c r="B46789" s="7">
        <v>41945</v>
      </c>
      <c r="C46789" s="4">
        <v>1.5494100516700001E-3</v>
      </c>
      <c r="D46789" s="4">
        <v>1.5991299878799999E-3</v>
      </c>
      <c r="E46789" s="4">
        <v>1.51977001224E-3</v>
      </c>
      <c r="F46789" s="4">
        <v>1.58428004943E-3</v>
      </c>
      <c r="G46789" s="4">
        <v>-6.4476252023344074</v>
      </c>
      <c r="H46789" s="4">
        <v>2.35226835690047E-2</v>
      </c>
      <c r="I46789" s="4">
        <v>4.8613652919926643E-6</v>
      </c>
      <c r="J46789" s="13">
        <v>-12.234191235225381</v>
      </c>
      <c r="K46789" s="4">
        <v>2.3073549371293082E-2</v>
      </c>
      <c r="L46789" s="7">
        <v>9242.419921875</v>
      </c>
      <c r="M46789" s="7">
        <v>1490015078.5142491</v>
      </c>
      <c r="N46789" s="12">
        <v>6.2029036183251045E-6</v>
      </c>
      <c r="O46789" s="4">
        <v>9.0194266745077291E-4</v>
      </c>
      <c r="P46789" s="7">
        <v>14.642581490680941</v>
      </c>
      <c r="Q46789" s="7">
        <v>2360601.16224</v>
      </c>
      <c r="R46789" t="s">
        <v>10</v>
      </c>
    </row>
    <row r="46790" spans="1:18" x14ac:dyDescent="0.25">
      <c r="A46790" s="1">
        <v>41946</v>
      </c>
      <c r="B46790" s="7">
        <v>41946</v>
      </c>
      <c r="C46790" s="4">
        <v>1.5823199646500001E-3</v>
      </c>
      <c r="D46790" s="4">
        <v>1.76062004175E-3</v>
      </c>
      <c r="E46790" s="4">
        <v>1.58149003983E-3</v>
      </c>
      <c r="F46790" s="4">
        <v>1.6926199896299999E-3</v>
      </c>
      <c r="G46790" s="4">
        <v>-6.3814776607838271</v>
      </c>
      <c r="H46790" s="4">
        <v>6.8384336619639316E-2</v>
      </c>
      <c r="I46790" s="4">
        <v>5.1674535009908299E-6</v>
      </c>
      <c r="J46790" s="13">
        <v>-12.173130543787853</v>
      </c>
      <c r="K46790" s="4">
        <v>6.2963425007854248E-2</v>
      </c>
      <c r="L46790" s="7">
        <v>15148.7998046875</v>
      </c>
      <c r="M46790" s="7">
        <v>1491428384.1359031</v>
      </c>
      <c r="N46790" s="12">
        <v>1.0157242523893859E-5</v>
      </c>
      <c r="O46790" s="4">
        <v>9.4851766403820199E-4</v>
      </c>
      <c r="P46790" s="7">
        <v>25.6411613683171</v>
      </c>
      <c r="Q46790" s="7">
        <v>2524421.49609</v>
      </c>
      <c r="R46790" t="s">
        <v>10</v>
      </c>
    </row>
    <row r="46791" spans="1:18" x14ac:dyDescent="0.25">
      <c r="A46791" s="1">
        <v>41947</v>
      </c>
      <c r="B46791" s="7">
        <v>41947</v>
      </c>
      <c r="C46791" s="4">
        <v>1.6908600227899999E-3</v>
      </c>
      <c r="D46791" s="4">
        <v>1.7037600046E-3</v>
      </c>
      <c r="E46791" s="4">
        <v>1.6529399436E-3</v>
      </c>
      <c r="F46791" s="4">
        <v>1.7028900329000001E-3</v>
      </c>
      <c r="G46791" s="4">
        <v>-6.3754284519642885</v>
      </c>
      <c r="H46791" s="4">
        <v>6.0675422321138633E-3</v>
      </c>
      <c r="I46791" s="4">
        <v>5.1525907140171029E-6</v>
      </c>
      <c r="J46791" s="13">
        <v>-12.176010918511043</v>
      </c>
      <c r="K46791" s="4">
        <v>-2.8762304239171488E-3</v>
      </c>
      <c r="L46791" s="7">
        <v>9766.41015625</v>
      </c>
      <c r="M46791" s="7">
        <v>1493015071.1553912</v>
      </c>
      <c r="N46791" s="12">
        <v>6.5414009174683834E-6</v>
      </c>
      <c r="O46791" s="4">
        <v>1.063870740536686E-3</v>
      </c>
      <c r="P46791" s="7">
        <v>16.631122512291459</v>
      </c>
      <c r="Q46791" s="7">
        <v>2542440.4836400002</v>
      </c>
      <c r="R46791" t="s">
        <v>10</v>
      </c>
    </row>
    <row r="46792" spans="1:18" x14ac:dyDescent="0.25">
      <c r="A46792" s="1">
        <v>41948</v>
      </c>
      <c r="B46792" s="7">
        <v>41948</v>
      </c>
      <c r="C46792" s="4">
        <v>1.7037299694500001E-3</v>
      </c>
      <c r="D46792" s="4">
        <v>1.7792499857E-3</v>
      </c>
      <c r="E46792" s="4">
        <v>1.7037299694500001E-3</v>
      </c>
      <c r="F46792" s="4">
        <v>1.7550899647200001E-3</v>
      </c>
      <c r="G46792" s="4">
        <v>-6.3452351614294384</v>
      </c>
      <c r="H46792" s="4">
        <v>3.0653730312288102E-2</v>
      </c>
      <c r="I46792" s="4">
        <v>5.1698450123052354E-6</v>
      </c>
      <c r="J46792" s="13">
        <v>-12.172667848170811</v>
      </c>
      <c r="K46792" s="4">
        <v>3.3486646321808406E-3</v>
      </c>
      <c r="L46792" s="7">
        <v>10616.900390625</v>
      </c>
      <c r="M46792" s="7">
        <v>1495008455.0501101</v>
      </c>
      <c r="N46792" s="12">
        <v>7.1015654491861315E-6</v>
      </c>
      <c r="O46792" s="4">
        <v>1.3351398343060775E-3</v>
      </c>
      <c r="P46792" s="7">
        <v>18.633615332017786</v>
      </c>
      <c r="Q46792" s="7">
        <v>2623874.3366299998</v>
      </c>
      <c r="R46792" t="s">
        <v>10</v>
      </c>
    </row>
    <row r="46793" spans="1:18" x14ac:dyDescent="0.25">
      <c r="A46793" s="1">
        <v>41949</v>
      </c>
      <c r="B46793" s="7">
        <v>41949</v>
      </c>
      <c r="C46793" s="4">
        <v>1.75497005694E-3</v>
      </c>
      <c r="D46793" s="4">
        <v>1.7806700198E-3</v>
      </c>
      <c r="E46793" s="4">
        <v>1.7127100145399999E-3</v>
      </c>
      <c r="F46793" s="4">
        <v>1.76431005821E-3</v>
      </c>
      <c r="G46793" s="4">
        <v>-6.3399955668829495</v>
      </c>
      <c r="H46793" s="4">
        <v>5.2533452275028269E-3</v>
      </c>
      <c r="I46793" s="4">
        <v>5.0511323400285702E-6</v>
      </c>
      <c r="J46793" s="13">
        <v>-12.19589811406361</v>
      </c>
      <c r="K46793" s="4">
        <v>-2.2962520538643987E-2</v>
      </c>
      <c r="L46793" s="7">
        <v>13531</v>
      </c>
      <c r="M46793" s="7">
        <v>1497898050.5791807</v>
      </c>
      <c r="N46793" s="12">
        <v>9.033325061587517E-6</v>
      </c>
      <c r="O46793" s="4">
        <v>1.9328288875622187E-3</v>
      </c>
      <c r="P46793" s="7">
        <v>23.872879397639512</v>
      </c>
      <c r="Q46793" s="7">
        <v>2642756.59681</v>
      </c>
      <c r="R46793" t="s">
        <v>10</v>
      </c>
    </row>
    <row r="46794" spans="1:18" x14ac:dyDescent="0.25">
      <c r="A46794" s="1">
        <v>41950</v>
      </c>
      <c r="B46794" s="7">
        <v>41950</v>
      </c>
      <c r="C46794" s="4">
        <v>1.7669399967399999E-3</v>
      </c>
      <c r="D46794" s="4">
        <v>1.91852997523E-3</v>
      </c>
      <c r="E46794" s="4">
        <v>1.6721599968199999E-3</v>
      </c>
      <c r="F46794" s="4">
        <v>1.68806000147E-3</v>
      </c>
      <c r="G46794" s="4">
        <v>-6.3841753375455621</v>
      </c>
      <c r="H46794" s="4">
        <v>-4.3218059311729097E-2</v>
      </c>
      <c r="I46794" s="4">
        <v>4.9298656873816592E-6</v>
      </c>
      <c r="J46794" s="13">
        <v>-12.220198814219609</v>
      </c>
      <c r="K46794" s="4">
        <v>-2.400781537357722E-2</v>
      </c>
      <c r="L46794" s="7">
        <v>11531.099609375</v>
      </c>
      <c r="M46794" s="7">
        <v>1501059723.6907704</v>
      </c>
      <c r="N46794" s="12">
        <v>7.6819725607070479E-6</v>
      </c>
      <c r="O46794" s="4">
        <v>2.1107398533345913E-3</v>
      </c>
      <c r="P46794" s="7">
        <v>19.46518802355228</v>
      </c>
      <c r="Q46794" s="7">
        <v>2533878.8793799998</v>
      </c>
      <c r="R46794" t="s">
        <v>10</v>
      </c>
    </row>
    <row r="46795" spans="1:18" x14ac:dyDescent="0.25">
      <c r="A46795" s="1">
        <v>41951</v>
      </c>
      <c r="B46795" s="7">
        <v>41951</v>
      </c>
      <c r="C46795" s="4">
        <v>1.6867800150100001E-3</v>
      </c>
      <c r="D46795" s="4">
        <v>1.76160002593E-3</v>
      </c>
      <c r="E46795" s="4">
        <v>1.67808996048E-3</v>
      </c>
      <c r="F46795" s="4">
        <v>1.73384998925E-3</v>
      </c>
      <c r="G46795" s="4">
        <v>-6.3574109157559633</v>
      </c>
      <c r="H46795" s="4">
        <v>2.7125805800815774E-2</v>
      </c>
      <c r="I46795" s="4">
        <v>5.0185533395333563E-6</v>
      </c>
      <c r="J46795" s="13">
        <v>-12.202368845168117</v>
      </c>
      <c r="K46795" s="4">
        <v>1.7989871890161095E-2</v>
      </c>
      <c r="L46795" s="7">
        <v>4482.91015625</v>
      </c>
      <c r="M46795" s="7">
        <v>3503675096.7237692</v>
      </c>
      <c r="N46795" s="12">
        <v>1.2794879754809166E-6</v>
      </c>
      <c r="O46795" s="4">
        <v>1.3341343728209663</v>
      </c>
      <c r="P46795" s="7">
        <v>7.7726937262227782</v>
      </c>
      <c r="Q46795" s="7">
        <v>6074847.0287899999</v>
      </c>
      <c r="R46795" t="s">
        <v>10</v>
      </c>
    </row>
    <row r="46796" spans="1:18" x14ac:dyDescent="0.25">
      <c r="A46796" s="1">
        <v>41952</v>
      </c>
      <c r="B46796" s="7">
        <v>41952</v>
      </c>
      <c r="C46796" s="4">
        <v>1.7333499854399999E-3</v>
      </c>
      <c r="D46796" s="4">
        <v>1.7946499865500001E-3</v>
      </c>
      <c r="E46796" s="4">
        <v>1.70539005194E-3</v>
      </c>
      <c r="F46796" s="4">
        <v>1.7565799644200001E-3</v>
      </c>
      <c r="G46796" s="4">
        <v>-6.3443865624326756</v>
      </c>
      <c r="H46796" s="4">
        <v>1.3109539643526036E-2</v>
      </c>
      <c r="I46796" s="4">
        <v>4.8355464010269405E-6</v>
      </c>
      <c r="J46796" s="13">
        <v>-12.239516425924579</v>
      </c>
      <c r="K46796" s="4">
        <v>-3.6466074210029703E-2</v>
      </c>
      <c r="L46796" s="7">
        <v>12705</v>
      </c>
      <c r="M46796" s="7">
        <v>3506765296.0301886</v>
      </c>
      <c r="N46796" s="12">
        <v>3.6229969580178674E-6</v>
      </c>
      <c r="O46796" s="4">
        <v>8.8198797579974492E-4</v>
      </c>
      <c r="P46796" s="7">
        <v>22.3173484479561</v>
      </c>
      <c r="Q46796" s="7">
        <v>6159913.6589299999</v>
      </c>
      <c r="R46796" t="s">
        <v>10</v>
      </c>
    </row>
    <row r="46797" spans="1:18" x14ac:dyDescent="0.25">
      <c r="A46797" s="1">
        <v>41953</v>
      </c>
      <c r="B46797" s="7">
        <v>41953</v>
      </c>
      <c r="C46797" s="4">
        <v>1.7523500137000001E-3</v>
      </c>
      <c r="D46797" s="4">
        <v>1.83604005724E-3</v>
      </c>
      <c r="E46797" s="4">
        <v>1.7318800091699999E-3</v>
      </c>
      <c r="F46797" s="4">
        <v>1.7994500231E-3</v>
      </c>
      <c r="G46797" s="4">
        <v>-6.3202742034899284</v>
      </c>
      <c r="H46797" s="4">
        <v>2.440541253364175E-2</v>
      </c>
      <c r="I46797" s="4">
        <v>4.9041490009483017E-6</v>
      </c>
      <c r="J46797" s="13">
        <v>-12.225428976238039</v>
      </c>
      <c r="K46797" s="4">
        <v>1.4187145408591647E-2</v>
      </c>
      <c r="L46797" s="7">
        <v>16001.099609375</v>
      </c>
      <c r="M46797" s="7">
        <v>3510146279.9386597</v>
      </c>
      <c r="N46797" s="12">
        <v>4.5585278598858338E-6</v>
      </c>
      <c r="O46797" s="4">
        <v>9.6413179185345793E-4</v>
      </c>
      <c r="P46797" s="7">
        <v>28.793179061715243</v>
      </c>
      <c r="Q46797" s="7">
        <v>6316332.8045199998</v>
      </c>
      <c r="R46797" t="s">
        <v>10</v>
      </c>
    </row>
    <row r="46798" spans="1:18" x14ac:dyDescent="0.25">
      <c r="A46798" s="1">
        <v>41954</v>
      </c>
      <c r="B46798" s="7">
        <v>41954</v>
      </c>
      <c r="C46798" s="4">
        <v>1.7944900318999999E-3</v>
      </c>
      <c r="D46798" s="4">
        <v>1.8495300319000001E-3</v>
      </c>
      <c r="E46798" s="4">
        <v>1.7443599645000001E-3</v>
      </c>
      <c r="F46798" s="4">
        <v>1.7531500197899999E-3</v>
      </c>
      <c r="G46798" s="4">
        <v>-6.3463410978170822</v>
      </c>
      <c r="H46798" s="4">
        <v>-2.5730085701539396E-2</v>
      </c>
      <c r="I46798" s="4">
        <v>4.767946218655702E-6</v>
      </c>
      <c r="J46798" s="13">
        <v>-12.253594907909198</v>
      </c>
      <c r="K46798" s="4">
        <v>-2.7772969839673006E-2</v>
      </c>
      <c r="L46798" s="7">
        <v>12534</v>
      </c>
      <c r="M46798" s="7">
        <v>3513736335.3353438</v>
      </c>
      <c r="N46798" s="12">
        <v>3.5671430078443211E-6</v>
      </c>
      <c r="O46798" s="4">
        <v>1.0227651813835253E-3</v>
      </c>
      <c r="P46798" s="7">
        <v>21.973982348047858</v>
      </c>
      <c r="Q46798" s="7">
        <v>6160106.9258300001</v>
      </c>
      <c r="R46798" t="s">
        <v>10</v>
      </c>
    </row>
    <row r="46799" spans="1:18" x14ac:dyDescent="0.25">
      <c r="A46799" s="1">
        <v>41955</v>
      </c>
      <c r="B46799" s="7">
        <v>41955</v>
      </c>
      <c r="C46799" s="4">
        <v>1.7548400210199999E-3</v>
      </c>
      <c r="D46799" s="4">
        <v>1.90806004684E-3</v>
      </c>
      <c r="E46799" s="4">
        <v>1.7275100108200001E-3</v>
      </c>
      <c r="F46799" s="4">
        <v>1.85948994476E-3</v>
      </c>
      <c r="G46799" s="4">
        <v>-6.2874530521104086</v>
      </c>
      <c r="H46799" s="4">
        <v>6.0656489045209025E-2</v>
      </c>
      <c r="I46799" s="4">
        <v>4.3901348905954072E-6</v>
      </c>
      <c r="J46799" s="13">
        <v>-12.336150604562144</v>
      </c>
      <c r="K46799" s="4">
        <v>-7.9239846830071153E-2</v>
      </c>
      <c r="L46799" s="7">
        <v>15429.599609375</v>
      </c>
      <c r="M46799" s="7">
        <v>3515811929.4448752</v>
      </c>
      <c r="N46799" s="12">
        <v>4.3886305408296502E-6</v>
      </c>
      <c r="O46799" s="4">
        <v>5.9070855392833908E-4</v>
      </c>
      <c r="P46799" s="7">
        <v>28.691185325305636</v>
      </c>
      <c r="Q46799" s="7">
        <v>6537616.93047</v>
      </c>
      <c r="R46799" t="s">
        <v>10</v>
      </c>
    </row>
    <row r="46800" spans="1:18" x14ac:dyDescent="0.25">
      <c r="A46800" s="1">
        <v>41956</v>
      </c>
      <c r="B46800" s="7">
        <v>41956</v>
      </c>
      <c r="C46800" s="4">
        <v>1.8684800015800001E-3</v>
      </c>
      <c r="D46800" s="4">
        <v>1.9210800528499999E-3</v>
      </c>
      <c r="E46800" s="4">
        <v>1.67329004034E-3</v>
      </c>
      <c r="F46800" s="4">
        <v>1.7934900242799999E-3</v>
      </c>
      <c r="G46800" s="4">
        <v>-6.3235918231596218</v>
      </c>
      <c r="H46800" s="4">
        <v>-3.5493561374712664E-2</v>
      </c>
      <c r="I46800" s="4">
        <v>4.2627546715213501E-6</v>
      </c>
      <c r="J46800" s="13">
        <v>-12.365594970154937</v>
      </c>
      <c r="K46800" s="4">
        <v>-2.9015103692356322E-2</v>
      </c>
      <c r="L46800" s="7">
        <v>17376.19921875</v>
      </c>
      <c r="M46800" s="7">
        <v>3517801627.3788962</v>
      </c>
      <c r="N46800" s="12">
        <v>4.9395051396621689E-6</v>
      </c>
      <c r="O46800" s="4">
        <v>5.6592843245035498E-4</v>
      </c>
      <c r="P46800" s="7">
        <v>31.164039958730054</v>
      </c>
      <c r="Q46800" s="7">
        <v>6309142.1261</v>
      </c>
      <c r="R46800" t="s">
        <v>10</v>
      </c>
    </row>
    <row r="46801" spans="1:18" x14ac:dyDescent="0.25">
      <c r="A46801" s="1">
        <v>41957</v>
      </c>
      <c r="B46801" s="7">
        <v>41957</v>
      </c>
      <c r="C46801" s="4">
        <v>1.7871400341400001E-3</v>
      </c>
      <c r="D46801" s="4">
        <v>1.7871400341400001E-3</v>
      </c>
      <c r="E46801" s="4">
        <v>1.65577000007E-3</v>
      </c>
      <c r="F46801" s="4">
        <v>1.71306997072E-3</v>
      </c>
      <c r="G46801" s="4">
        <v>-6.3694682135858658</v>
      </c>
      <c r="H46801" s="4">
        <v>-4.4839978182919994E-2</v>
      </c>
      <c r="I46801" s="4">
        <v>4.3061651311818827E-6</v>
      </c>
      <c r="J46801" s="13">
        <v>-12.355462810667332</v>
      </c>
      <c r="K46801" s="4">
        <v>1.018366361792988E-2</v>
      </c>
      <c r="L46801" s="7">
        <v>10410.7001953125</v>
      </c>
      <c r="M46801" s="7">
        <v>3520694610.1770144</v>
      </c>
      <c r="N46801" s="12">
        <v>2.9570017703946971E-6</v>
      </c>
      <c r="O46801" s="4">
        <v>8.2238372272107558E-4</v>
      </c>
      <c r="P46801" s="7">
        <v>17.834257878758685</v>
      </c>
      <c r="Q46801" s="7">
        <v>6031196.2127700001</v>
      </c>
      <c r="R46801" t="s">
        <v>10</v>
      </c>
    </row>
    <row r="46802" spans="1:18" x14ac:dyDescent="0.25">
      <c r="A46802" s="1">
        <v>41958</v>
      </c>
      <c r="B46802" s="7">
        <v>41958</v>
      </c>
      <c r="C46802" s="4">
        <v>1.71954999678E-3</v>
      </c>
      <c r="D46802" s="4">
        <v>1.7416400369300001E-3</v>
      </c>
      <c r="E46802" s="4">
        <v>1.5889699570800001E-3</v>
      </c>
      <c r="F46802" s="4">
        <v>1.62376998924E-3</v>
      </c>
      <c r="G46802" s="4">
        <v>-6.4230046795148228</v>
      </c>
      <c r="H46802" s="4">
        <v>-5.2128624636661777E-2</v>
      </c>
      <c r="I46802" s="4">
        <v>4.31701022832642E-6</v>
      </c>
      <c r="J46802" s="13">
        <v>-12.352947472080231</v>
      </c>
      <c r="K46802" s="4">
        <v>2.5185047052667651E-3</v>
      </c>
      <c r="L46802" s="7">
        <v>5382.0698242188</v>
      </c>
      <c r="M46802" s="7">
        <v>3522454748.339736</v>
      </c>
      <c r="N46802" s="12">
        <v>1.5279315729337814E-6</v>
      </c>
      <c r="O46802" s="4">
        <v>4.9994059627714695E-4</v>
      </c>
      <c r="P46802" s="7">
        <v>8.7392434605606901</v>
      </c>
      <c r="Q46802" s="7">
        <v>5719656.3088100003</v>
      </c>
      <c r="R46802" t="s">
        <v>10</v>
      </c>
    </row>
    <row r="46803" spans="1:18" x14ac:dyDescent="0.25">
      <c r="A46803" s="1">
        <v>41959</v>
      </c>
      <c r="B46803" s="7">
        <v>41959</v>
      </c>
      <c r="C46803" s="4">
        <v>1.61836994812E-3</v>
      </c>
      <c r="D46803" s="4">
        <v>1.6805200139099999E-3</v>
      </c>
      <c r="E46803" s="4">
        <v>1.59584998619E-3</v>
      </c>
      <c r="F46803" s="4">
        <v>1.6374499537100001E-3</v>
      </c>
      <c r="G46803" s="4">
        <v>-6.414615153541761</v>
      </c>
      <c r="H46803" s="4">
        <v>8.4248166677861717E-3</v>
      </c>
      <c r="I46803" s="4">
        <v>4.2215158273655532E-6</v>
      </c>
      <c r="J46803" s="13">
        <v>-12.375316293615992</v>
      </c>
      <c r="K46803" s="4">
        <v>-2.2120494488123362E-2</v>
      </c>
      <c r="L46803" s="7">
        <v>5267.41015625</v>
      </c>
      <c r="M46803" s="7">
        <v>3524445249.6360621</v>
      </c>
      <c r="N46803" s="12">
        <v>1.4945359576216762E-6</v>
      </c>
      <c r="O46803" s="4">
        <v>5.6508924557919669E-4</v>
      </c>
      <c r="P46803" s="7">
        <v>8.6251205165231468</v>
      </c>
      <c r="Q46803" s="7">
        <v>5771102.7108699996</v>
      </c>
      <c r="R46803" t="s">
        <v>10</v>
      </c>
    </row>
    <row r="46804" spans="1:18" x14ac:dyDescent="0.25">
      <c r="A46804" s="1">
        <v>41960</v>
      </c>
      <c r="B46804" s="7">
        <v>41960</v>
      </c>
      <c r="C46804" s="4">
        <v>1.63755996618E-3</v>
      </c>
      <c r="D46804" s="4">
        <v>1.7062899423799999E-3</v>
      </c>
      <c r="E46804" s="4">
        <v>1.5423699514900001E-3</v>
      </c>
      <c r="F46804" s="4">
        <v>1.6084699891499999E-3</v>
      </c>
      <c r="G46804" s="4">
        <v>-6.4324718691216676</v>
      </c>
      <c r="H46804" s="4">
        <v>-1.769822918516669E-2</v>
      </c>
      <c r="I46804" s="4">
        <v>4.1518761428168642E-6</v>
      </c>
      <c r="J46804" s="13">
        <v>-12.391950243273747</v>
      </c>
      <c r="K46804" s="4">
        <v>-1.6496369407703441E-2</v>
      </c>
      <c r="L46804" s="7">
        <v>8443.0595703125</v>
      </c>
      <c r="M46804" s="7">
        <v>3526495973.7902985</v>
      </c>
      <c r="N46804" s="12">
        <v>2.3941781397350784E-6</v>
      </c>
      <c r="O46804" s="4">
        <v>5.8185728788043354E-4</v>
      </c>
      <c r="P46804" s="7">
        <v>13.58040793545335</v>
      </c>
      <c r="Q46804" s="7">
        <v>5672262.9407000002</v>
      </c>
      <c r="R46804" t="s">
        <v>10</v>
      </c>
    </row>
    <row r="46805" spans="1:18" x14ac:dyDescent="0.25">
      <c r="A46805" s="1">
        <v>41961</v>
      </c>
      <c r="B46805" s="7">
        <v>41961</v>
      </c>
      <c r="C46805" s="4">
        <v>1.61010003649E-3</v>
      </c>
      <c r="D46805" s="4">
        <v>1.6425600042600001E-3</v>
      </c>
      <c r="E46805" s="4">
        <v>1.22710003052E-3</v>
      </c>
      <c r="F46805" s="4">
        <v>1.35659996886E-3</v>
      </c>
      <c r="G46805" s="4">
        <v>-6.6027737324067397</v>
      </c>
      <c r="H46805" s="4">
        <v>-0.15658981640254366</v>
      </c>
      <c r="I46805" s="4">
        <v>3.6156908510221426E-6</v>
      </c>
      <c r="J46805" s="13">
        <v>-12.530227613828679</v>
      </c>
      <c r="K46805" s="4">
        <v>-0.12914289187609138</v>
      </c>
      <c r="L46805" s="7">
        <v>16761.5</v>
      </c>
      <c r="M46805" s="7">
        <v>3529719331.0227475</v>
      </c>
      <c r="N46805" s="12">
        <v>4.748677848882478E-6</v>
      </c>
      <c r="O46805" s="4">
        <v>9.1403967462482926E-4</v>
      </c>
      <c r="P46805" s="7">
        <v>22.738650378046891</v>
      </c>
      <c r="Q46805" s="7">
        <v>4788417.1345499996</v>
      </c>
      <c r="R46805" t="s">
        <v>10</v>
      </c>
    </row>
    <row r="46806" spans="1:18" x14ac:dyDescent="0.25">
      <c r="A46806" s="1">
        <v>41962</v>
      </c>
      <c r="B46806" s="7">
        <v>41962</v>
      </c>
      <c r="C46806" s="4">
        <v>1.35230005253E-3</v>
      </c>
      <c r="D46806" s="4">
        <v>1.5826800372499999E-3</v>
      </c>
      <c r="E46806" s="4">
        <v>1.3479499612E-3</v>
      </c>
      <c r="F46806" s="4">
        <v>1.54792994726E-3</v>
      </c>
      <c r="G46806" s="4">
        <v>-6.470836758546592</v>
      </c>
      <c r="H46806" s="4">
        <v>0.1410364018810803</v>
      </c>
      <c r="I46806" s="4">
        <v>4.0675591624117848E-6</v>
      </c>
      <c r="J46806" s="13">
        <v>-12.412467452805517</v>
      </c>
      <c r="K46806" s="4">
        <v>0.12497426633195165</v>
      </c>
      <c r="L46806" s="7">
        <v>16849.099609375</v>
      </c>
      <c r="M46806" s="7">
        <v>3534357270.4204988</v>
      </c>
      <c r="N46806" s="12">
        <v>4.7672315841941993E-6</v>
      </c>
      <c r="O46806" s="4">
        <v>1.313968325183372E-3</v>
      </c>
      <c r="P46806" s="7">
        <v>26.081225869718331</v>
      </c>
      <c r="Q46806" s="7">
        <v>5470937.4632000001</v>
      </c>
      <c r="R46806" t="s">
        <v>10</v>
      </c>
    </row>
    <row r="46807" spans="1:18" x14ac:dyDescent="0.25">
      <c r="A46807" s="1">
        <v>41963</v>
      </c>
      <c r="B46807" s="7">
        <v>41963</v>
      </c>
      <c r="C46807" s="4">
        <v>1.5493100509000001E-3</v>
      </c>
      <c r="D46807" s="4">
        <v>1.6067000106E-3</v>
      </c>
      <c r="E46807" s="4">
        <v>1.51003000792E-3</v>
      </c>
      <c r="F46807" s="4">
        <v>1.58929999452E-3</v>
      </c>
      <c r="G46807" s="4">
        <v>-6.4444616147095592</v>
      </c>
      <c r="H46807" s="4">
        <v>2.6726046183956392E-2</v>
      </c>
      <c r="I46807" s="4">
        <v>4.4413704750300215E-6</v>
      </c>
      <c r="J46807" s="13">
        <v>-12.324547563600248</v>
      </c>
      <c r="K46807" s="4">
        <v>9.1900645495858538E-2</v>
      </c>
      <c r="L46807" s="7">
        <v>14781.900390625</v>
      </c>
      <c r="M46807" s="7">
        <v>3536979362.1925669</v>
      </c>
      <c r="N46807" s="12">
        <v>4.1792441733280929E-6</v>
      </c>
      <c r="O46807" s="4">
        <v>7.4188645104235915E-4</v>
      </c>
      <c r="P46807" s="7">
        <v>23.492874209815497</v>
      </c>
      <c r="Q46807" s="7">
        <v>5621321.2809499996</v>
      </c>
      <c r="R46807" t="s">
        <v>10</v>
      </c>
    </row>
    <row r="46808" spans="1:18" x14ac:dyDescent="0.25">
      <c r="A46808" s="1">
        <v>41964</v>
      </c>
      <c r="B46808" s="7">
        <v>41964</v>
      </c>
      <c r="C46808" s="4">
        <v>1.58934004139E-3</v>
      </c>
      <c r="D46808" s="4">
        <v>1.60929001868E-3</v>
      </c>
      <c r="E46808" s="4">
        <v>1.50546000805E-3</v>
      </c>
      <c r="F46808" s="4">
        <v>1.56299001537E-3</v>
      </c>
      <c r="G46808" s="4">
        <v>-6.4611546156822035</v>
      </c>
      <c r="H46808" s="4">
        <v>-1.6554444875554231E-2</v>
      </c>
      <c r="I46808" s="4">
        <v>4.4548922931334511E-6</v>
      </c>
      <c r="J46808" s="13">
        <v>-12.321507673959248</v>
      </c>
      <c r="K46808" s="4">
        <v>3.0445147909752366E-3</v>
      </c>
      <c r="L46808" s="7">
        <v>10259.7998046875</v>
      </c>
      <c r="M46808" s="7">
        <v>3539611615.1902246</v>
      </c>
      <c r="N46808" s="12">
        <v>2.8985665434754544E-6</v>
      </c>
      <c r="O46808" s="4">
        <v>7.4420931764386858E-4</v>
      </c>
      <c r="P46808" s="7">
        <v>16.035964654421637</v>
      </c>
      <c r="Q46808" s="7">
        <v>5532377.61283</v>
      </c>
      <c r="R46808" t="s">
        <v>10</v>
      </c>
    </row>
    <row r="46809" spans="1:18" x14ac:dyDescent="0.25">
      <c r="A46809" s="1">
        <v>41965</v>
      </c>
      <c r="B46809" s="7">
        <v>41965</v>
      </c>
      <c r="C46809" s="4">
        <v>1.5653000446000001E-3</v>
      </c>
      <c r="D46809" s="4">
        <v>1.9295699894400001E-3</v>
      </c>
      <c r="E46809" s="4">
        <v>1.5618200413899999E-3</v>
      </c>
      <c r="F46809" s="4">
        <v>1.8089000368500001E-3</v>
      </c>
      <c r="G46809" s="4">
        <v>-6.3150363328851888</v>
      </c>
      <c r="H46809" s="4">
        <v>0.15733307254799503</v>
      </c>
      <c r="I46809" s="4">
        <v>5.1255241075201178E-6</v>
      </c>
      <c r="J46809" s="13">
        <v>-12.181277773286524</v>
      </c>
      <c r="K46809" s="4">
        <v>0.15053827797820055</v>
      </c>
      <c r="L46809" s="7">
        <v>35205.69921875</v>
      </c>
      <c r="M46809" s="7">
        <v>3540297502.8802238</v>
      </c>
      <c r="N46809" s="12">
        <v>9.9442770530183564E-6</v>
      </c>
      <c r="O46809" s="4">
        <v>1.9377484440824528E-4</v>
      </c>
      <c r="P46809" s="7">
        <v>63.683590614126892</v>
      </c>
      <c r="Q46809" s="7">
        <v>6404044.2834200002</v>
      </c>
      <c r="R46809" t="s">
        <v>10</v>
      </c>
    </row>
    <row r="46810" spans="1:18" x14ac:dyDescent="0.25">
      <c r="A46810" s="1">
        <v>41966</v>
      </c>
      <c r="B46810" s="7">
        <v>41966</v>
      </c>
      <c r="C46810" s="4">
        <v>1.80991005618E-3</v>
      </c>
      <c r="D46810" s="4">
        <v>2.1814799401900001E-3</v>
      </c>
      <c r="E46810" s="4">
        <v>1.79404998198E-3</v>
      </c>
      <c r="F46810" s="4">
        <v>2.1653100848200001E-3</v>
      </c>
      <c r="G46810" s="4">
        <v>-6.1351917015387798</v>
      </c>
      <c r="H46810" s="4">
        <v>0.19703136752136335</v>
      </c>
      <c r="I46810" s="4">
        <v>5.8908301108225585E-6</v>
      </c>
      <c r="J46810" s="13">
        <v>-12.042113634607746</v>
      </c>
      <c r="K46810" s="4">
        <v>0.14931273119554572</v>
      </c>
      <c r="L46810" s="7">
        <v>42071.30078125</v>
      </c>
      <c r="M46810" s="7">
        <v>3540804336.2977934</v>
      </c>
      <c r="N46810" s="12">
        <v>1.1881848525196696E-5</v>
      </c>
      <c r="O46810" s="4">
        <v>1.43161250476069E-4</v>
      </c>
      <c r="P46810" s="7">
        <v>91.097411863136173</v>
      </c>
      <c r="Q46810" s="7">
        <v>7666939.3377599996</v>
      </c>
      <c r="R46810" t="s">
        <v>10</v>
      </c>
    </row>
    <row r="46811" spans="1:18" x14ac:dyDescent="0.25">
      <c r="A46811" s="1">
        <v>41967</v>
      </c>
      <c r="B46811" s="7">
        <v>41967</v>
      </c>
      <c r="C46811" s="4">
        <v>2.1635100711099998E-3</v>
      </c>
      <c r="D46811" s="4">
        <v>2.2023499477700002E-3</v>
      </c>
      <c r="E46811" s="4">
        <v>1.9466499798E-3</v>
      </c>
      <c r="F46811" s="4">
        <v>1.9567999988799999E-3</v>
      </c>
      <c r="G46811" s="4">
        <v>-6.2364447936037291</v>
      </c>
      <c r="H46811" s="4">
        <v>-9.6295716443464227E-2</v>
      </c>
      <c r="I46811" s="4">
        <v>5.1918142796375547E-6</v>
      </c>
      <c r="J46811" s="13">
        <v>-12.168427349688097</v>
      </c>
      <c r="K46811" s="4">
        <v>-0.11866168571060652</v>
      </c>
      <c r="L46811" s="7">
        <v>13496.099609375</v>
      </c>
      <c r="M46811" s="7">
        <v>3541419352.026978</v>
      </c>
      <c r="N46811" s="12">
        <v>3.810929536387813E-6</v>
      </c>
      <c r="O46811" s="4">
        <v>1.7369379123266602E-4</v>
      </c>
      <c r="P46811" s="7">
        <v>26.409167700509368</v>
      </c>
      <c r="Q46811" s="7">
        <v>6929849.3840800002</v>
      </c>
      <c r="R46811" t="s">
        <v>10</v>
      </c>
    </row>
    <row r="46812" spans="1:18" x14ac:dyDescent="0.25">
      <c r="A46812" s="1">
        <v>41968</v>
      </c>
      <c r="B46812" s="7">
        <v>41968</v>
      </c>
      <c r="C46812" s="4">
        <v>1.9566500559399999E-3</v>
      </c>
      <c r="D46812" s="4">
        <v>2.0958499517299998E-3</v>
      </c>
      <c r="E46812" s="4">
        <v>1.8713800236599999E-3</v>
      </c>
      <c r="F46812" s="4">
        <v>1.89751002472E-3</v>
      </c>
      <c r="G46812" s="4">
        <v>-6.2672127655885506</v>
      </c>
      <c r="H46812" s="4">
        <v>-3.0299455332141949E-2</v>
      </c>
      <c r="I46812" s="4">
        <v>5.0553354898622499E-6</v>
      </c>
      <c r="J46812" s="13">
        <v>-12.19506633976882</v>
      </c>
      <c r="K46812" s="4">
        <v>-2.6287301976609331E-2</v>
      </c>
      <c r="L46812" s="7">
        <v>14659.099609375</v>
      </c>
      <c r="M46812" s="7">
        <v>3541662278.8602481</v>
      </c>
      <c r="N46812" s="12">
        <v>4.1390450176103421E-6</v>
      </c>
      <c r="O46812" s="4">
        <v>6.8595895916994567E-5</v>
      </c>
      <c r="P46812" s="7">
        <v>27.815788462158096</v>
      </c>
      <c r="Q46812" s="7">
        <v>6720339.6783100003</v>
      </c>
      <c r="R46812" t="s">
        <v>10</v>
      </c>
    </row>
    <row r="46813" spans="1:18" x14ac:dyDescent="0.25">
      <c r="A46813" s="1">
        <v>41969</v>
      </c>
      <c r="B46813" s="7">
        <v>41969</v>
      </c>
      <c r="C46813" s="4">
        <v>1.8999900203200001E-3</v>
      </c>
      <c r="D46813" s="4">
        <v>2.1299601066899999E-3</v>
      </c>
      <c r="E46813" s="4">
        <v>1.88259000424E-3</v>
      </c>
      <c r="F46813" s="4">
        <v>2.1299601066899999E-3</v>
      </c>
      <c r="G46813" s="4">
        <v>-6.1516520286897194</v>
      </c>
      <c r="H46813" s="4">
        <v>0.12250268981018991</v>
      </c>
      <c r="I46813" s="4">
        <v>5.7821216030701282E-6</v>
      </c>
      <c r="J46813" s="13">
        <v>-12.060739883275099</v>
      </c>
      <c r="K46813" s="4">
        <v>0.14376614859000825</v>
      </c>
      <c r="L46813" s="7">
        <v>32113.80078125</v>
      </c>
      <c r="M46813" s="7">
        <v>3541794522.5900688</v>
      </c>
      <c r="N46813" s="12">
        <v>9.0670987761778987E-6</v>
      </c>
      <c r="O46813" s="4">
        <v>3.7339452327251829E-5</v>
      </c>
      <c r="P46813" s="7">
        <v>68.401114538252656</v>
      </c>
      <c r="Q46813" s="7">
        <v>7543881.0392100001</v>
      </c>
      <c r="R46813" t="s">
        <v>10</v>
      </c>
    </row>
    <row r="46814" spans="1:18" x14ac:dyDescent="0.25">
      <c r="A46814" s="1">
        <v>41970</v>
      </c>
      <c r="B46814" s="7">
        <v>41970</v>
      </c>
      <c r="C46814" s="4">
        <v>2.1385599393399998E-3</v>
      </c>
      <c r="D46814" s="4">
        <v>4.0141302160900004E-3</v>
      </c>
      <c r="E46814" s="4">
        <v>2.1034500095999998E-3</v>
      </c>
      <c r="F46814" s="4">
        <v>3.4257899969800001E-3</v>
      </c>
      <c r="G46814" s="4">
        <v>-5.6764231778124108</v>
      </c>
      <c r="H46814" s="4">
        <v>0.6083822350568554</v>
      </c>
      <c r="I46814" s="4">
        <v>9.2671568494695218E-6</v>
      </c>
      <c r="J46814" s="13">
        <v>-11.589033929910043</v>
      </c>
      <c r="K46814" s="4">
        <v>0.60272603823291215</v>
      </c>
      <c r="L46814" s="7">
        <v>544484</v>
      </c>
      <c r="M46814" s="7">
        <v>3542130728.1232166</v>
      </c>
      <c r="N46814" s="12">
        <v>1.5371651748395313E-4</v>
      </c>
      <c r="O46814" s="4">
        <v>9.4925194277489905E-5</v>
      </c>
      <c r="P46814" s="7">
        <v>1865.2878407156584</v>
      </c>
      <c r="Q46814" s="7">
        <v>12134596.0164</v>
      </c>
      <c r="R46814" t="s">
        <v>10</v>
      </c>
    </row>
    <row r="46815" spans="1:18" x14ac:dyDescent="0.25">
      <c r="A46815" s="1">
        <v>41971</v>
      </c>
      <c r="B46815" s="7">
        <v>41971</v>
      </c>
      <c r="C46815" s="4">
        <v>3.4286300651699998E-3</v>
      </c>
      <c r="D46815" s="4">
        <v>3.4286300651699998E-3</v>
      </c>
      <c r="E46815" s="4">
        <v>2.7646799571800001E-3</v>
      </c>
      <c r="F46815" s="4">
        <v>2.8609801083799998E-3</v>
      </c>
      <c r="G46815" s="4">
        <v>-5.8565910176192144</v>
      </c>
      <c r="H46815" s="4">
        <v>-0.16486996841543342</v>
      </c>
      <c r="I46815" s="4">
        <v>7.5999547799076928E-6</v>
      </c>
      <c r="J46815" s="13">
        <v>-11.787368260701836</v>
      </c>
      <c r="K46815" s="4">
        <v>-0.17990437592056774</v>
      </c>
      <c r="L46815" s="7">
        <v>209843</v>
      </c>
      <c r="M46815" s="7">
        <v>3542654915.7795792</v>
      </c>
      <c r="N46815" s="12">
        <v>5.9233260079982412E-5</v>
      </c>
      <c r="O46815" s="4">
        <v>1.4798653595720683E-4</v>
      </c>
      <c r="P46815" s="7">
        <v>600.35664888278427</v>
      </c>
      <c r="Q46815" s="7">
        <v>10135465.244899999</v>
      </c>
      <c r="R46815" t="s">
        <v>10</v>
      </c>
    </row>
    <row r="46816" spans="1:18" x14ac:dyDescent="0.25">
      <c r="A46816" s="1">
        <v>41972</v>
      </c>
      <c r="B46816" s="7">
        <v>41972</v>
      </c>
      <c r="C46816" s="4">
        <v>2.8103699441999999E-3</v>
      </c>
      <c r="D46816" s="4">
        <v>2.81187007204E-3</v>
      </c>
      <c r="E46816" s="4">
        <v>2.4043100420400002E-3</v>
      </c>
      <c r="F46816" s="4">
        <v>2.5213300250499998E-3</v>
      </c>
      <c r="G46816" s="4">
        <v>-5.9829687289715014</v>
      </c>
      <c r="H46816" s="4">
        <v>-0.11871808627230312</v>
      </c>
      <c r="I46816" s="4">
        <v>6.7147549290994298E-6</v>
      </c>
      <c r="J46816" s="13">
        <v>-11.911203224693875</v>
      </c>
      <c r="K46816" s="4">
        <v>-0.11647435760387702</v>
      </c>
      <c r="L46816" s="7">
        <v>109351</v>
      </c>
      <c r="M46816" s="7">
        <v>3542928489.8008761</v>
      </c>
      <c r="N46816" s="12">
        <v>3.0864580054266312E-5</v>
      </c>
      <c r="O46816" s="4">
        <v>7.7222881652523774E-5</v>
      </c>
      <c r="P46816" s="7">
        <v>275.70995956924253</v>
      </c>
      <c r="Q46816" s="7">
        <v>8932891.9779400006</v>
      </c>
      <c r="R46816" t="s">
        <v>10</v>
      </c>
    </row>
    <row r="46817" spans="1:18" x14ac:dyDescent="0.25">
      <c r="A46817" s="1">
        <v>41973</v>
      </c>
      <c r="B46817" s="7">
        <v>41973</v>
      </c>
      <c r="C46817" s="4">
        <v>2.5213500484799999E-3</v>
      </c>
      <c r="D46817" s="4">
        <v>2.5217600632499999E-3</v>
      </c>
      <c r="E46817" s="4">
        <v>2.1129800006700001E-3</v>
      </c>
      <c r="F46817" s="4">
        <v>2.2096300963300002E-3</v>
      </c>
      <c r="G46817" s="4">
        <v>-6.1149301546878512</v>
      </c>
      <c r="H46817" s="4">
        <v>-0.12362520004251266</v>
      </c>
      <c r="I46817" s="4">
        <v>5.8448555694230445E-6</v>
      </c>
      <c r="J46817" s="13">
        <v>-12.049948673452805</v>
      </c>
      <c r="K46817" s="4">
        <v>-0.12955042572090633</v>
      </c>
      <c r="L46817" s="7">
        <v>61161.6015625</v>
      </c>
      <c r="M46817" s="7">
        <v>3543206020.5341902</v>
      </c>
      <c r="N46817" s="12">
        <v>1.7261655463454817E-5</v>
      </c>
      <c r="O46817" s="4">
        <v>7.8333710125104848E-5</v>
      </c>
      <c r="P46817" s="7">
        <v>135.14451555224397</v>
      </c>
      <c r="Q46817" s="7">
        <v>7829174.6604699995</v>
      </c>
      <c r="R46817" t="s">
        <v>10</v>
      </c>
    </row>
    <row r="46818" spans="1:18" x14ac:dyDescent="0.25">
      <c r="A46818" s="1">
        <v>41974</v>
      </c>
      <c r="B46818" s="7">
        <v>41974</v>
      </c>
      <c r="C46818" s="4">
        <v>2.21063010395E-3</v>
      </c>
      <c r="D46818" s="4">
        <v>2.6808700058600001E-3</v>
      </c>
      <c r="E46818" s="4">
        <v>2.1331498865000001E-3</v>
      </c>
      <c r="F46818" s="4">
        <v>2.5408500805500001E-3</v>
      </c>
      <c r="G46818" s="4">
        <v>-5.9752565765617849</v>
      </c>
      <c r="H46818" s="4">
        <v>0.14989838560315005</v>
      </c>
      <c r="I46818" s="4">
        <v>6.6997590298186753E-6</v>
      </c>
      <c r="J46818" s="13">
        <v>-11.91343899791284</v>
      </c>
      <c r="K46818" s="4">
        <v>0.14626596846430198</v>
      </c>
      <c r="L46818" s="7">
        <v>73122.203125</v>
      </c>
      <c r="M46818" s="7">
        <v>3543426062.6668358</v>
      </c>
      <c r="N46818" s="12">
        <v>2.0636017749998466E-5</v>
      </c>
      <c r="O46818" s="4">
        <v>6.2102551014640812E-5</v>
      </c>
      <c r="P46818" s="7">
        <v>185.79255570014973</v>
      </c>
      <c r="Q46818" s="7">
        <v>9003314.3967499994</v>
      </c>
      <c r="R46818" t="s">
        <v>10</v>
      </c>
    </row>
    <row r="46819" spans="1:18" x14ac:dyDescent="0.25">
      <c r="A46819" s="1">
        <v>41975</v>
      </c>
      <c r="B46819" s="7">
        <v>41975</v>
      </c>
      <c r="C46819" s="4">
        <v>2.5408500805500001E-3</v>
      </c>
      <c r="D46819" s="4">
        <v>2.62103998102E-3</v>
      </c>
      <c r="E46819" s="4">
        <v>2.2607101127499999E-3</v>
      </c>
      <c r="F46819" s="4">
        <v>2.4085200857400001E-3</v>
      </c>
      <c r="G46819" s="4">
        <v>-6.0287427924062476</v>
      </c>
      <c r="H46819" s="4">
        <v>-5.2080992823219027E-2</v>
      </c>
      <c r="I46819" s="4">
        <v>6.3163528062605883E-6</v>
      </c>
      <c r="J46819" s="13">
        <v>-11.972368604001653</v>
      </c>
      <c r="K46819" s="4">
        <v>-5.7226867690562837E-2</v>
      </c>
      <c r="L46819" s="7">
        <v>48024.19921875</v>
      </c>
      <c r="M46819" s="7">
        <v>3543657998.8527241</v>
      </c>
      <c r="N46819" s="12">
        <v>1.3552154083237734E-5</v>
      </c>
      <c r="O46819" s="4">
        <v>6.545534795602077E-5</v>
      </c>
      <c r="P46819" s="7">
        <v>115.6672484199386</v>
      </c>
      <c r="Q46819" s="7">
        <v>8534971.4672299996</v>
      </c>
      <c r="R46819" t="s">
        <v>10</v>
      </c>
    </row>
    <row r="46820" spans="1:18" x14ac:dyDescent="0.25">
      <c r="A46820" s="1">
        <v>41976</v>
      </c>
      <c r="B46820" s="7">
        <v>41976</v>
      </c>
      <c r="C46820" s="4">
        <v>2.4090800434399999E-3</v>
      </c>
      <c r="D46820" s="4">
        <v>2.4796600919200001E-3</v>
      </c>
      <c r="E46820" s="4">
        <v>2.29695998132E-3</v>
      </c>
      <c r="F46820" s="4">
        <v>2.37252004445E-3</v>
      </c>
      <c r="G46820" s="4">
        <v>-6.0438025788541321</v>
      </c>
      <c r="H46820" s="4">
        <v>-1.4946954980007702E-2</v>
      </c>
      <c r="I46820" s="4">
        <v>6.3265512457465966E-6</v>
      </c>
      <c r="J46820" s="13">
        <v>-11.970755297176565</v>
      </c>
      <c r="K46820" s="4">
        <v>1.6146089046672493E-3</v>
      </c>
      <c r="L46820" s="7">
        <v>23619.80078125</v>
      </c>
      <c r="M46820" s="7">
        <v>3543900783.6029243</v>
      </c>
      <c r="N46820" s="12">
        <v>6.6649159283846577E-6</v>
      </c>
      <c r="O46820" s="4">
        <v>6.8512466575181442E-5</v>
      </c>
      <c r="P46820" s="7">
        <v>56.038450799431395</v>
      </c>
      <c r="Q46820" s="7">
        <v>8407975.6446400005</v>
      </c>
      <c r="R46820" t="s">
        <v>10</v>
      </c>
    </row>
    <row r="46821" spans="1:18" x14ac:dyDescent="0.25">
      <c r="A46821" s="1">
        <v>41977</v>
      </c>
      <c r="B46821" s="7">
        <v>41977</v>
      </c>
      <c r="C46821" s="4">
        <v>2.37470003776E-3</v>
      </c>
      <c r="D46821" s="4">
        <v>2.4118700530399999E-3</v>
      </c>
      <c r="E46821" s="4">
        <v>2.2525698877900002E-3</v>
      </c>
      <c r="F46821" s="4">
        <v>2.37457989715E-3</v>
      </c>
      <c r="G46821" s="4">
        <v>-6.042934742552128</v>
      </c>
      <c r="H46821" s="4">
        <v>8.6821298088444088E-4</v>
      </c>
      <c r="I46821" s="4">
        <v>6.4246595601058219E-6</v>
      </c>
      <c r="J46821" s="13">
        <v>-11.955366915340797</v>
      </c>
      <c r="K46821" s="4">
        <v>1.5507392661236156E-2</v>
      </c>
      <c r="L46821" s="7">
        <v>27556.80078125</v>
      </c>
      <c r="M46821" s="7">
        <v>3544091753.5058146</v>
      </c>
      <c r="N46821" s="12">
        <v>7.7754196837570082E-6</v>
      </c>
      <c r="O46821" s="4">
        <v>5.3886921375957618E-5</v>
      </c>
      <c r="P46821" s="7">
        <v>65.435825164923671</v>
      </c>
      <c r="Q46821" s="7">
        <v>8415729.0315300003</v>
      </c>
      <c r="R46821" t="s">
        <v>10</v>
      </c>
    </row>
    <row r="46822" spans="1:18" x14ac:dyDescent="0.25">
      <c r="A46822" s="1">
        <v>41978</v>
      </c>
      <c r="B46822" s="7">
        <v>41978</v>
      </c>
      <c r="C46822" s="4">
        <v>2.3741000331899999E-3</v>
      </c>
      <c r="D46822" s="4">
        <v>2.4368599988500001E-3</v>
      </c>
      <c r="E46822" s="4">
        <v>2.2952898871200001E-3</v>
      </c>
      <c r="F46822" s="4">
        <v>2.3561799898700001E-3</v>
      </c>
      <c r="G46822" s="4">
        <v>-6.0507136197313951</v>
      </c>
      <c r="H46822" s="4">
        <v>-7.7487000130354545E-3</v>
      </c>
      <c r="I46822" s="4">
        <v>6.2522355221037649E-6</v>
      </c>
      <c r="J46822" s="13">
        <v>-11.982571474632868</v>
      </c>
      <c r="K46822" s="4">
        <v>-2.6837848198639335E-2</v>
      </c>
      <c r="L46822" s="7">
        <v>20562.30078125</v>
      </c>
      <c r="M46822" s="7">
        <v>3544402690.237927</v>
      </c>
      <c r="N46822" s="12">
        <v>5.8013444233870912E-6</v>
      </c>
      <c r="O46822" s="4">
        <v>8.773382681326722E-5</v>
      </c>
      <c r="P46822" s="7">
        <v>48.448481646469517</v>
      </c>
      <c r="Q46822" s="7">
        <v>8351250.6947799996</v>
      </c>
      <c r="R46822" t="s">
        <v>10</v>
      </c>
    </row>
    <row r="46823" spans="1:18" x14ac:dyDescent="0.25">
      <c r="A46823" s="1">
        <v>41979</v>
      </c>
      <c r="B46823" s="7">
        <v>41979</v>
      </c>
      <c r="C46823" s="4">
        <v>2.3557199165200001E-3</v>
      </c>
      <c r="D46823" s="4">
        <v>2.4526200722899999E-3</v>
      </c>
      <c r="E46823" s="4">
        <v>2.3062899708699998E-3</v>
      </c>
      <c r="F46823" s="4">
        <v>2.4067999329399998E-3</v>
      </c>
      <c r="G46823" s="4">
        <v>-6.0294572424807997</v>
      </c>
      <c r="H46823" s="4">
        <v>2.148390330434502E-2</v>
      </c>
      <c r="I46823" s="4">
        <v>6.4218149323550072E-6</v>
      </c>
      <c r="J46823" s="13">
        <v>-11.955809780470677</v>
      </c>
      <c r="K46823" s="4">
        <v>2.712300418813748E-2</v>
      </c>
      <c r="L46823" s="7">
        <v>31682.69921875</v>
      </c>
      <c r="M46823" s="7">
        <v>3544796073.7676687</v>
      </c>
      <c r="N46823" s="12">
        <v>8.9378058876812365E-6</v>
      </c>
      <c r="O46823" s="4">
        <v>1.1098725628022735E-4</v>
      </c>
      <c r="P46823" s="7">
        <v>76.253918355045684</v>
      </c>
      <c r="Q46823" s="7">
        <v>8531614.9526300002</v>
      </c>
      <c r="R46823" t="s">
        <v>10</v>
      </c>
    </row>
    <row r="46824" spans="1:18" x14ac:dyDescent="0.25">
      <c r="A46824" s="1">
        <v>41980</v>
      </c>
      <c r="B46824" s="7">
        <v>41980</v>
      </c>
      <c r="C46824" s="4">
        <v>2.4068299680900002E-3</v>
      </c>
      <c r="D46824" s="4">
        <v>2.4084900505799999E-3</v>
      </c>
      <c r="E46824" s="4">
        <v>2.3061099927900001E-3</v>
      </c>
      <c r="F46824" s="4">
        <v>2.32905009761E-3</v>
      </c>
      <c r="G46824" s="4">
        <v>-6.0622947779591954</v>
      </c>
      <c r="H46824" s="4">
        <v>-3.2304236952103195E-2</v>
      </c>
      <c r="I46824" s="4">
        <v>6.2092272358479753E-6</v>
      </c>
      <c r="J46824" s="13">
        <v>-11.989474108433845</v>
      </c>
      <c r="K46824" s="4">
        <v>-3.3103989876125534E-2</v>
      </c>
      <c r="L46824" s="7">
        <v>23877.099609375</v>
      </c>
      <c r="M46824" s="7">
        <v>3545129251.4243722</v>
      </c>
      <c r="N46824" s="12">
        <v>6.7351845069630653E-6</v>
      </c>
      <c r="O46824" s="4">
        <v>9.3990641427603062E-5</v>
      </c>
      <c r="P46824" s="7">
        <v>55.610961175858534</v>
      </c>
      <c r="Q46824" s="7">
        <v>8256783.6290699998</v>
      </c>
      <c r="R46824" t="s">
        <v>10</v>
      </c>
    </row>
    <row r="46825" spans="1:18" x14ac:dyDescent="0.25">
      <c r="A46825" s="1">
        <v>41981</v>
      </c>
      <c r="B46825" s="7">
        <v>41981</v>
      </c>
      <c r="C46825" s="4">
        <v>2.3295399732900001E-3</v>
      </c>
      <c r="D46825" s="4">
        <v>2.4664099328200002E-3</v>
      </c>
      <c r="E46825" s="4">
        <v>2.2854299750199999E-3</v>
      </c>
      <c r="F46825" s="4">
        <v>2.3390899878000001E-3</v>
      </c>
      <c r="G46825" s="4">
        <v>-6.0579933193540132</v>
      </c>
      <c r="H46825" s="4">
        <v>4.3107231571801663E-3</v>
      </c>
      <c r="I46825" s="4">
        <v>6.4631993398650371E-6</v>
      </c>
      <c r="J46825" s="13">
        <v>-11.949386108918398</v>
      </c>
      <c r="K46825" s="4">
        <v>4.0902369066281669E-2</v>
      </c>
      <c r="L46825" s="7">
        <v>34383.19921875</v>
      </c>
      <c r="M46825" s="7">
        <v>3545531443.4910512</v>
      </c>
      <c r="N46825" s="12">
        <v>9.697615087259001E-6</v>
      </c>
      <c r="O46825" s="4">
        <v>1.1344919695590985E-4</v>
      </c>
      <c r="P46825" s="7">
        <v>80.425397041110912</v>
      </c>
      <c r="Q46825" s="7">
        <v>8293317.1009</v>
      </c>
      <c r="R46825" t="s">
        <v>10</v>
      </c>
    </row>
    <row r="46826" spans="1:18" x14ac:dyDescent="0.25">
      <c r="A46826" s="1">
        <v>41982</v>
      </c>
      <c r="B46826" s="7">
        <v>41982</v>
      </c>
      <c r="C46826" s="4">
        <v>2.3387700784999999E-3</v>
      </c>
      <c r="D46826" s="4">
        <v>2.34225997701E-3</v>
      </c>
      <c r="E46826" s="4">
        <v>2.1833200007699998E-3</v>
      </c>
      <c r="F46826" s="4">
        <v>2.24938988686E-3</v>
      </c>
      <c r="G46826" s="4">
        <v>-6.0970962609322621</v>
      </c>
      <c r="H46826" s="4">
        <v>-3.8348289893868667E-2</v>
      </c>
      <c r="I46826" s="4">
        <v>6.3863389660413397E-6</v>
      </c>
      <c r="J46826" s="13">
        <v>-11.961349385524867</v>
      </c>
      <c r="K46826" s="4">
        <v>-1.1892001125452271E-2</v>
      </c>
      <c r="L46826" s="7">
        <v>32196.5</v>
      </c>
      <c r="M46826" s="7">
        <v>3545884228.3513937</v>
      </c>
      <c r="N46826" s="12">
        <v>9.0799636780497167E-6</v>
      </c>
      <c r="O46826" s="4">
        <v>9.9501264046085732E-5</v>
      </c>
      <c r="P46826" s="7">
        <v>72.422481492287986</v>
      </c>
      <c r="Q46826" s="7">
        <v>7976076.12323</v>
      </c>
      <c r="R46826" t="s">
        <v>10</v>
      </c>
    </row>
    <row r="46827" spans="1:18" x14ac:dyDescent="0.25">
      <c r="A46827" s="1">
        <v>41983</v>
      </c>
      <c r="B46827" s="7">
        <v>41983</v>
      </c>
      <c r="C46827" s="4">
        <v>2.25111003965E-3</v>
      </c>
      <c r="D46827" s="4">
        <v>2.4812200572299999E-3</v>
      </c>
      <c r="E46827" s="4">
        <v>2.2445099893999999E-3</v>
      </c>
      <c r="F46827" s="4">
        <v>2.4348299484699999E-3</v>
      </c>
      <c r="G46827" s="4">
        <v>-6.0178783612435458</v>
      </c>
      <c r="H46827" s="4">
        <v>8.2440159748767255E-2</v>
      </c>
      <c r="I46827" s="4">
        <v>7.0296652869628836E-6</v>
      </c>
      <c r="J46827" s="13">
        <v>-11.86537146537151</v>
      </c>
      <c r="K46827" s="4">
        <v>0.1007347596709729</v>
      </c>
      <c r="L46827" s="7">
        <v>38566.80078125</v>
      </c>
      <c r="M46827" s="7">
        <v>3546352625.0553637</v>
      </c>
      <c r="N46827" s="12">
        <v>1.0875060903073032E-5</v>
      </c>
      <c r="O46827" s="4">
        <v>1.320958818183778E-4</v>
      </c>
      <c r="P46827" s="7">
        <v>93.903601558863684</v>
      </c>
      <c r="Q46827" s="7">
        <v>8634765.5793200005</v>
      </c>
      <c r="R46827" t="s">
        <v>10</v>
      </c>
    </row>
    <row r="46828" spans="1:18" x14ac:dyDescent="0.25">
      <c r="A46828" s="1">
        <v>41984</v>
      </c>
      <c r="B46828" s="7">
        <v>41984</v>
      </c>
      <c r="C46828" s="4">
        <v>2.4273199960599999E-3</v>
      </c>
      <c r="D46828" s="4">
        <v>2.6730599347499998E-3</v>
      </c>
      <c r="E46828" s="4">
        <v>2.33634002507E-3</v>
      </c>
      <c r="F46828" s="4">
        <v>2.5853300467099999E-3</v>
      </c>
      <c r="G46828" s="4">
        <v>-5.9579021015277407</v>
      </c>
      <c r="H46828" s="4">
        <v>6.1811338543199403E-2</v>
      </c>
      <c r="I46828" s="4">
        <v>7.3759934451100059E-6</v>
      </c>
      <c r="J46828" s="13">
        <v>-11.817279960388522</v>
      </c>
      <c r="K46828" s="4">
        <v>4.9266664060011151E-2</v>
      </c>
      <c r="L46828" s="7">
        <v>44074.69921875</v>
      </c>
      <c r="M46828" s="7">
        <v>3546617960.9208398</v>
      </c>
      <c r="N46828" s="12">
        <v>1.2427247508583219E-5</v>
      </c>
      <c r="O46828" s="4">
        <v>7.4819368948678415E-5</v>
      </c>
      <c r="P46828" s="7">
        <v>113.94764418994014</v>
      </c>
      <c r="Q46828" s="7">
        <v>9169177.9785699993</v>
      </c>
      <c r="R46828" t="s">
        <v>10</v>
      </c>
    </row>
    <row r="46829" spans="1:18" x14ac:dyDescent="0.25">
      <c r="A46829" s="1">
        <v>41985</v>
      </c>
      <c r="B46829" s="7">
        <v>41985</v>
      </c>
      <c r="C46829" s="4">
        <v>2.5542199145999998E-3</v>
      </c>
      <c r="D46829" s="4">
        <v>2.5542199145999998E-3</v>
      </c>
      <c r="E46829" s="4">
        <v>2.4348699953400002E-3</v>
      </c>
      <c r="F46829" s="4">
        <v>2.5250199250900001E-3</v>
      </c>
      <c r="G46829" s="4">
        <v>-5.9815063251611962</v>
      </c>
      <c r="H46829" s="4">
        <v>-2.3327822958909349E-2</v>
      </c>
      <c r="I46829" s="4">
        <v>7.1623238679239786E-6</v>
      </c>
      <c r="J46829" s="13">
        <v>-11.846676067091538</v>
      </c>
      <c r="K46829" s="4">
        <v>-2.8968243908579102E-2</v>
      </c>
      <c r="L46829" s="7">
        <v>29877.099609375</v>
      </c>
      <c r="M46829" s="7">
        <v>3547260405.2384844</v>
      </c>
      <c r="N46829" s="12">
        <v>8.4225842470582155E-6</v>
      </c>
      <c r="O46829" s="4">
        <v>1.8114280272741657E-4</v>
      </c>
      <c r="P46829" s="7">
        <v>75.440271817570533</v>
      </c>
      <c r="Q46829" s="7">
        <v>8956903.2027100008</v>
      </c>
      <c r="R46829" t="s">
        <v>10</v>
      </c>
    </row>
    <row r="46830" spans="1:18" x14ac:dyDescent="0.25">
      <c r="A46830" s="1">
        <v>41986</v>
      </c>
      <c r="B46830" s="7">
        <v>41986</v>
      </c>
      <c r="C46830" s="4">
        <v>2.5238299276699998E-3</v>
      </c>
      <c r="D46830" s="4">
        <v>2.5528199039400001E-3</v>
      </c>
      <c r="E46830" s="4">
        <v>2.4604198988499998E-3</v>
      </c>
      <c r="F46830" s="4">
        <v>2.5528199039400001E-3</v>
      </c>
      <c r="G46830" s="4">
        <v>-5.9705566861252768</v>
      </c>
      <c r="H46830" s="4">
        <v>1.1009805734110829E-2</v>
      </c>
      <c r="I46830" s="4">
        <v>7.3488665074999144E-6</v>
      </c>
      <c r="J46830" s="13">
        <v>-11.820964473298821</v>
      </c>
      <c r="K46830" s="4">
        <v>2.6044988053577894E-2</v>
      </c>
      <c r="L46830" s="7">
        <v>21917.599609375</v>
      </c>
      <c r="M46830" s="7">
        <v>3547555008.491838</v>
      </c>
      <c r="N46830" s="12">
        <v>6.1782268511440978E-6</v>
      </c>
      <c r="O46830" s="4">
        <v>8.3050923726528441E-5</v>
      </c>
      <c r="P46830" s="7">
        <v>55.951684529400069</v>
      </c>
      <c r="Q46830" s="7">
        <v>9056269.0360000003</v>
      </c>
      <c r="R46830" t="s">
        <v>10</v>
      </c>
    </row>
    <row r="46831" spans="1:18" x14ac:dyDescent="0.25">
      <c r="A46831" s="1">
        <v>41987</v>
      </c>
      <c r="B46831" s="7">
        <v>41987</v>
      </c>
      <c r="C46831" s="4">
        <v>2.53872992471E-3</v>
      </c>
      <c r="D46831" s="4">
        <v>2.65218992718E-3</v>
      </c>
      <c r="E46831" s="4">
        <v>2.4217299651400001E-3</v>
      </c>
      <c r="F46831" s="4">
        <v>2.4753599427600002E-3</v>
      </c>
      <c r="G46831" s="4">
        <v>-6.0013694621174247</v>
      </c>
      <c r="H46831" s="4">
        <v>-3.0342900829176754E-2</v>
      </c>
      <c r="I46831" s="4">
        <v>7.0396324098403054E-6</v>
      </c>
      <c r="J46831" s="13">
        <v>-11.863954603668869</v>
      </c>
      <c r="K46831" s="4">
        <v>-4.2079155655367927E-2</v>
      </c>
      <c r="L46831" s="7">
        <v>27160</v>
      </c>
      <c r="M46831" s="7">
        <v>3548123457.0464849</v>
      </c>
      <c r="N46831" s="12">
        <v>7.6547505544264302E-6</v>
      </c>
      <c r="O46831" s="4">
        <v>1.6023671325356891E-4</v>
      </c>
      <c r="P46831" s="7">
        <v>67.230776045361608</v>
      </c>
      <c r="Q46831" s="7">
        <v>8782882.6775400005</v>
      </c>
      <c r="R46831" t="s">
        <v>10</v>
      </c>
    </row>
    <row r="46832" spans="1:18" x14ac:dyDescent="0.25">
      <c r="A46832" s="1">
        <v>41988</v>
      </c>
      <c r="B46832" s="7">
        <v>41988</v>
      </c>
      <c r="C46832" s="4">
        <v>2.4741699453399999E-3</v>
      </c>
      <c r="D46832" s="4">
        <v>2.60380003601E-3</v>
      </c>
      <c r="E46832" s="4">
        <v>2.4383100681E-3</v>
      </c>
      <c r="F46832" s="4">
        <v>2.5742300786099999E-3</v>
      </c>
      <c r="G46832" s="4">
        <v>-5.962204788173489</v>
      </c>
      <c r="H46832" s="4">
        <v>3.9941720855254902E-2</v>
      </c>
      <c r="I46832" s="4">
        <v>7.4540823510136283E-6</v>
      </c>
      <c r="J46832" s="13">
        <v>-11.806748709072659</v>
      </c>
      <c r="K46832" s="4">
        <v>5.8873804347225098E-2</v>
      </c>
      <c r="L46832" s="7">
        <v>43740.1015625</v>
      </c>
      <c r="M46832" s="7">
        <v>3548541916.6388087</v>
      </c>
      <c r="N46832" s="12">
        <v>1.232621808901465E-5</v>
      </c>
      <c r="O46832" s="4">
        <v>1.1793828410697766E-4</v>
      </c>
      <c r="P46832" s="7">
        <v>112.59708508364375</v>
      </c>
      <c r="Q46832" s="7">
        <v>9134763.3370200004</v>
      </c>
      <c r="R46832" t="s">
        <v>10</v>
      </c>
    </row>
    <row r="46833" spans="1:18" x14ac:dyDescent="0.25">
      <c r="A46833" s="1">
        <v>41989</v>
      </c>
      <c r="B46833" s="7">
        <v>41989</v>
      </c>
      <c r="C46833" s="4">
        <v>2.5727399624900001E-3</v>
      </c>
      <c r="D46833" s="4">
        <v>3.4650200977900001E-3</v>
      </c>
      <c r="E46833" s="4">
        <v>2.4796999059599999E-3</v>
      </c>
      <c r="F46833" s="4">
        <v>3.24985990301E-3</v>
      </c>
      <c r="G46833" s="4">
        <v>-5.7291433903357678</v>
      </c>
      <c r="H46833" s="4">
        <v>0.26245898919991573</v>
      </c>
      <c r="I46833" s="4">
        <v>9.9365251437520982E-6</v>
      </c>
      <c r="J46833" s="13">
        <v>-11.519293181537748</v>
      </c>
      <c r="K46833" s="4">
        <v>0.33303130765665606</v>
      </c>
      <c r="L46833" s="7">
        <v>259325</v>
      </c>
      <c r="M46833" s="7">
        <v>3548897480.9091978</v>
      </c>
      <c r="N46833" s="12">
        <v>7.3071989651716593E-5</v>
      </c>
      <c r="O46833" s="4">
        <v>1.0020010436451931E-4</v>
      </c>
      <c r="P46833" s="7">
        <v>842.76991934806824</v>
      </c>
      <c r="Q46833" s="7">
        <v>11533419.6231</v>
      </c>
      <c r="R46833" t="s">
        <v>10</v>
      </c>
    </row>
    <row r="46834" spans="1:18" x14ac:dyDescent="0.25">
      <c r="A46834" s="1">
        <v>41990</v>
      </c>
      <c r="B46834" s="7">
        <v>41990</v>
      </c>
      <c r="C46834" s="4">
        <v>3.26085998677E-3</v>
      </c>
      <c r="D46834" s="4">
        <v>4.5300601050300001E-3</v>
      </c>
      <c r="E46834" s="4">
        <v>3.2136100344399999E-3</v>
      </c>
      <c r="F46834" s="4">
        <v>4.1036498732900002E-3</v>
      </c>
      <c r="G46834" s="4">
        <v>-5.4958784882789029</v>
      </c>
      <c r="H46834" s="4">
        <v>0.26271593107420577</v>
      </c>
      <c r="I46834" s="4">
        <v>1.2832888837052815E-5</v>
      </c>
      <c r="J46834" s="13">
        <v>-11.263499242012294</v>
      </c>
      <c r="K46834" s="4">
        <v>0.29148657618220752</v>
      </c>
      <c r="L46834" s="7">
        <v>883715</v>
      </c>
      <c r="M46834" s="7">
        <v>3549494609.5930357</v>
      </c>
      <c r="N46834" s="12">
        <v>2.4896924694902458E-4</v>
      </c>
      <c r="O46834" s="4">
        <v>1.6825751858149231E-4</v>
      </c>
      <c r="P46834" s="7">
        <v>3626.4569477744726</v>
      </c>
      <c r="Q46834" s="7">
        <v>14565883.104900001</v>
      </c>
      <c r="R46834" t="s">
        <v>10</v>
      </c>
    </row>
    <row r="46835" spans="1:18" x14ac:dyDescent="0.25">
      <c r="A46835" s="1">
        <v>41991</v>
      </c>
      <c r="B46835" s="7">
        <v>41991</v>
      </c>
      <c r="C46835" s="4">
        <v>4.1300100274399999E-3</v>
      </c>
      <c r="D46835" s="4">
        <v>6.1828200705299997E-3</v>
      </c>
      <c r="E46835" s="4">
        <v>4.0122400969299999E-3</v>
      </c>
      <c r="F46835" s="4">
        <v>6.1458400450599996E-3</v>
      </c>
      <c r="G46835" s="4">
        <v>-5.0919798414732451</v>
      </c>
      <c r="H46835" s="4">
        <v>0.49765214743642927</v>
      </c>
      <c r="I46835" s="4">
        <v>1.9736413191416641E-5</v>
      </c>
      <c r="J46835" s="13">
        <v>-10.833045243031329</v>
      </c>
      <c r="K46835" s="4">
        <v>0.53795559534740589</v>
      </c>
      <c r="L46835" s="7">
        <v>1247810</v>
      </c>
      <c r="M46835" s="7">
        <v>3550375723.9726501</v>
      </c>
      <c r="N46835" s="12">
        <v>3.5145857706681764E-4</v>
      </c>
      <c r="O46835" s="4">
        <v>2.4823657352035722E-4</v>
      </c>
      <c r="P46835" s="7">
        <v>7668.8406666263181</v>
      </c>
      <c r="Q46835" s="7">
        <v>21820041.299400002</v>
      </c>
      <c r="R46835" t="s">
        <v>10</v>
      </c>
    </row>
    <row r="46836" spans="1:18" x14ac:dyDescent="0.25">
      <c r="A46836" s="1">
        <v>41992</v>
      </c>
      <c r="B46836" s="7">
        <v>41992</v>
      </c>
      <c r="C46836" s="4">
        <v>6.0802898369700003E-3</v>
      </c>
      <c r="D46836" s="4">
        <v>9.4214500859399995E-3</v>
      </c>
      <c r="E46836" s="4">
        <v>5.2195298485499999E-3</v>
      </c>
      <c r="F46836" s="4">
        <v>6.1303297989100001E-3</v>
      </c>
      <c r="G46836" s="4">
        <v>-5.0945067296802495</v>
      </c>
      <c r="H46836" s="4">
        <v>-2.5236983124002047E-3</v>
      </c>
      <c r="I46836" s="4">
        <v>1.9287289789228916E-5</v>
      </c>
      <c r="J46836" s="13">
        <v>-10.856064239142999</v>
      </c>
      <c r="K46836" s="4">
        <v>-2.2756080237671991E-2</v>
      </c>
      <c r="L46836" s="7">
        <v>2205890</v>
      </c>
      <c r="M46836" s="7">
        <v>3551225566.4892344</v>
      </c>
      <c r="N46836" s="12">
        <v>6.2116302068098643E-4</v>
      </c>
      <c r="O46836" s="4">
        <v>2.3936692413879942E-4</v>
      </c>
      <c r="P46836" s="7">
        <v>13522.83320011758</v>
      </c>
      <c r="Q46836" s="7">
        <v>21770183.912900001</v>
      </c>
      <c r="R46836" t="s">
        <v>10</v>
      </c>
    </row>
    <row r="46837" spans="1:18" x14ac:dyDescent="0.25">
      <c r="A46837" s="1">
        <v>41993</v>
      </c>
      <c r="B46837" s="7">
        <v>41993</v>
      </c>
      <c r="C46837" s="4">
        <v>5.6692501530100003E-3</v>
      </c>
      <c r="D46837" s="4">
        <v>6.2071201391499997E-3</v>
      </c>
      <c r="E46837" s="4">
        <v>4.7883801162199998E-3</v>
      </c>
      <c r="F46837" s="4">
        <v>5.8134798891800003E-3</v>
      </c>
      <c r="G46837" s="4">
        <v>-5.1475759391924623</v>
      </c>
      <c r="H46837" s="4">
        <v>-5.1685622164461216E-2</v>
      </c>
      <c r="I46837" s="4">
        <v>1.7618955257730857E-5</v>
      </c>
      <c r="J46837" s="13">
        <v>-10.946535232191955</v>
      </c>
      <c r="K46837" s="4">
        <v>-8.6499168609461566E-2</v>
      </c>
      <c r="L46837" s="7">
        <v>736524</v>
      </c>
      <c r="M46837" s="7">
        <v>3551674467.7020588</v>
      </c>
      <c r="N46837" s="12">
        <v>2.0737373503617652E-4</v>
      </c>
      <c r="O46837" s="4">
        <v>1.2640740623754053E-4</v>
      </c>
      <c r="P46837" s="7">
        <v>4281.7674618984101</v>
      </c>
      <c r="Q46837" s="7">
        <v>20647588.0909</v>
      </c>
      <c r="R46837" t="s">
        <v>10</v>
      </c>
    </row>
    <row r="46838" spans="1:18" x14ac:dyDescent="0.25">
      <c r="A46838" s="1">
        <v>41994</v>
      </c>
      <c r="B46838" s="7">
        <v>41994</v>
      </c>
      <c r="C46838" s="4">
        <v>5.8856201358099998E-3</v>
      </c>
      <c r="D46838" s="4">
        <v>6.2607498839500004E-3</v>
      </c>
      <c r="E46838" s="4">
        <v>5.5540897883499998E-3</v>
      </c>
      <c r="F46838" s="4">
        <v>5.8714598417299998E-3</v>
      </c>
      <c r="G46838" s="4">
        <v>-5.1376519807073509</v>
      </c>
      <c r="H46838" s="4">
        <v>9.9733642594878984E-3</v>
      </c>
      <c r="I46838" s="4">
        <v>1.8300103410466142E-5</v>
      </c>
      <c r="J46838" s="13">
        <v>-10.90860384728772</v>
      </c>
      <c r="K46838" s="4">
        <v>3.8659962680614085E-2</v>
      </c>
      <c r="L46838" s="7">
        <v>356552</v>
      </c>
      <c r="M46838" s="7">
        <v>3552110570.7426329</v>
      </c>
      <c r="N46838" s="12">
        <v>1.0037750596413905E-4</v>
      </c>
      <c r="O46838" s="4">
        <v>1.2278801014560138E-4</v>
      </c>
      <c r="P46838" s="7">
        <v>2093.4807494885149</v>
      </c>
      <c r="Q46838" s="7">
        <v>20856074.569499999</v>
      </c>
      <c r="R46838" t="s">
        <v>10</v>
      </c>
    </row>
    <row r="46839" spans="1:18" x14ac:dyDescent="0.25">
      <c r="A46839" s="1">
        <v>41995</v>
      </c>
      <c r="B46839" s="7">
        <v>41995</v>
      </c>
      <c r="C46839" s="4">
        <v>5.9250299818800001E-3</v>
      </c>
      <c r="D46839" s="4">
        <v>6.1955801211300001E-3</v>
      </c>
      <c r="E46839" s="4">
        <v>5.5528199300199999E-3</v>
      </c>
      <c r="F46839" s="4">
        <v>5.9066000394500003E-3</v>
      </c>
      <c r="G46839" s="4">
        <v>-5.1316849025397531</v>
      </c>
      <c r="H46839" s="4">
        <v>5.9849166420674242E-3</v>
      </c>
      <c r="I46839" s="4">
        <v>1.7797075751221325E-5</v>
      </c>
      <c r="J46839" s="13">
        <v>-10.93647639780152</v>
      </c>
      <c r="K46839" s="4">
        <v>-2.748769490324993E-2</v>
      </c>
      <c r="L46839" s="7">
        <v>329485</v>
      </c>
      <c r="M46839" s="7">
        <v>3552558976.2725673</v>
      </c>
      <c r="N46839" s="12">
        <v>9.2745821308138788E-5</v>
      </c>
      <c r="O46839" s="4">
        <v>1.2623636595880487E-4</v>
      </c>
      <c r="P46839" s="7">
        <v>1946.1361139981834</v>
      </c>
      <c r="Q46839" s="7">
        <v>20983544.989399999</v>
      </c>
      <c r="R46839" t="s">
        <v>10</v>
      </c>
    </row>
    <row r="46840" spans="1:18" x14ac:dyDescent="0.25">
      <c r="A46840" s="1">
        <v>41996</v>
      </c>
      <c r="B46840" s="7">
        <v>41996</v>
      </c>
      <c r="C46840" s="4">
        <v>5.9070698916899997E-3</v>
      </c>
      <c r="D46840" s="4">
        <v>6.2278299592399998E-3</v>
      </c>
      <c r="E46840" s="4">
        <v>5.5744801647999997E-3</v>
      </c>
      <c r="F46840" s="4">
        <v>5.8198501355899998E-3</v>
      </c>
      <c r="G46840" s="4">
        <v>-5.1464807674689501</v>
      </c>
      <c r="H46840" s="4">
        <v>-1.4686943974638619E-2</v>
      </c>
      <c r="I46840" s="4">
        <v>1.7394911387449379E-5</v>
      </c>
      <c r="J46840" s="13">
        <v>-10.959332843512501</v>
      </c>
      <c r="K46840" s="4">
        <v>-2.2597215935564425E-2</v>
      </c>
      <c r="L46840" s="7">
        <v>219787</v>
      </c>
      <c r="M46840" s="7">
        <v>3552957567.2318845</v>
      </c>
      <c r="N46840" s="12">
        <v>6.1860294090491049E-5</v>
      </c>
      <c r="O46840" s="4">
        <v>1.1219826665211871E-4</v>
      </c>
      <c r="P46840" s="7">
        <v>1279.1274017509193</v>
      </c>
      <c r="Q46840" s="7">
        <v>20677680.579399999</v>
      </c>
      <c r="R46840" t="s">
        <v>10</v>
      </c>
    </row>
    <row r="46841" spans="1:18" x14ac:dyDescent="0.25">
      <c r="A46841" s="1">
        <v>41997</v>
      </c>
      <c r="B46841" s="7">
        <v>41997</v>
      </c>
      <c r="C46841" s="4">
        <v>5.77402999625E-3</v>
      </c>
      <c r="D46841" s="4">
        <v>5.8661000803099999E-3</v>
      </c>
      <c r="E46841" s="4">
        <v>5.0689498893899997E-3</v>
      </c>
      <c r="F46841" s="4">
        <v>5.1008202135600002E-3</v>
      </c>
      <c r="G46841" s="4">
        <v>-5.2783539259947663</v>
      </c>
      <c r="H46841" s="4">
        <v>-0.1235478414870053</v>
      </c>
      <c r="I46841" s="4">
        <v>1.5814829653974737E-5</v>
      </c>
      <c r="J46841" s="13">
        <v>-11.054562472432883</v>
      </c>
      <c r="K46841" s="4">
        <v>-9.0835859883407519E-2</v>
      </c>
      <c r="L46841" s="7">
        <v>158568</v>
      </c>
      <c r="M46841" s="7">
        <v>3553323401.2280874</v>
      </c>
      <c r="N46841" s="12">
        <v>4.4625265447326372E-5</v>
      </c>
      <c r="O46841" s="4">
        <v>1.0296604709747986E-4</v>
      </c>
      <c r="P46841" s="7">
        <v>808.82685962378207</v>
      </c>
      <c r="Q46841" s="7">
        <v>18124863.8303</v>
      </c>
      <c r="R46841" t="s">
        <v>10</v>
      </c>
    </row>
    <row r="46842" spans="1:18" x14ac:dyDescent="0.25">
      <c r="A46842" s="1">
        <v>41998</v>
      </c>
      <c r="B46842" s="7">
        <v>41998</v>
      </c>
      <c r="C46842" s="4">
        <v>5.1015298813600002E-3</v>
      </c>
      <c r="D46842" s="4">
        <v>6.2035801820500003E-3</v>
      </c>
      <c r="E46842" s="4">
        <v>5.0854701548800002E-3</v>
      </c>
      <c r="F46842" s="4">
        <v>5.7996599934999997E-3</v>
      </c>
      <c r="G46842" s="4">
        <v>-5.1499559849584333</v>
      </c>
      <c r="H46842" s="4">
        <v>0.13700537377933975</v>
      </c>
      <c r="I46842" s="4">
        <v>1.8180296648965899E-5</v>
      </c>
      <c r="J46842" s="13">
        <v>-10.91517215202321</v>
      </c>
      <c r="K46842" s="4">
        <v>0.14957271413901377</v>
      </c>
      <c r="L46842" s="7">
        <v>244758</v>
      </c>
      <c r="M46842" s="7">
        <v>3553767053.9823866</v>
      </c>
      <c r="N46842" s="12">
        <v>6.8872831640926426E-5</v>
      </c>
      <c r="O46842" s="4">
        <v>1.2485572074464994E-4</v>
      </c>
      <c r="P46842" s="7">
        <v>1419.5131806890729</v>
      </c>
      <c r="Q46842" s="7">
        <v>20610640.609200001</v>
      </c>
      <c r="R46842" t="s">
        <v>10</v>
      </c>
    </row>
    <row r="46843" spans="1:18" x14ac:dyDescent="0.25">
      <c r="A46843" s="1">
        <v>41999</v>
      </c>
      <c r="B46843" s="7">
        <v>41999</v>
      </c>
      <c r="C46843" s="4">
        <v>5.7882601395199997E-3</v>
      </c>
      <c r="D46843" s="4">
        <v>6.2856199219800003E-3</v>
      </c>
      <c r="E46843" s="4">
        <v>5.7417200878299999E-3</v>
      </c>
      <c r="F46843" s="4">
        <v>6.2126601114899996E-3</v>
      </c>
      <c r="G46843" s="4">
        <v>-5.081166115418255</v>
      </c>
      <c r="H46843" s="4">
        <v>7.1211091417923117E-2</v>
      </c>
      <c r="I46843" s="4">
        <v>1.8945426070441297E-5</v>
      </c>
      <c r="J46843" s="13">
        <v>-10.873948023884301</v>
      </c>
      <c r="K46843" s="4">
        <v>4.2085640088767161E-2</v>
      </c>
      <c r="L46843" s="7">
        <v>125258</v>
      </c>
      <c r="M46843" s="7">
        <v>3554242686.2145176</v>
      </c>
      <c r="N46843" s="12">
        <v>3.5241825350256906E-5</v>
      </c>
      <c r="O46843" s="4">
        <v>1.338388883981594E-4</v>
      </c>
      <c r="P46843" s="7">
        <v>778.18538024501436</v>
      </c>
      <c r="Q46843" s="7">
        <v>22081301.7632</v>
      </c>
      <c r="R46843" t="s">
        <v>10</v>
      </c>
    </row>
    <row r="46844" spans="1:18" x14ac:dyDescent="0.25">
      <c r="A46844" s="1">
        <v>42000</v>
      </c>
      <c r="B46844" s="7">
        <v>42000</v>
      </c>
      <c r="C46844" s="4">
        <v>6.1947898939300004E-3</v>
      </c>
      <c r="D46844" s="4">
        <v>6.2943501398000003E-3</v>
      </c>
      <c r="E46844" s="4">
        <v>5.7075698859999999E-3</v>
      </c>
      <c r="F46844" s="4">
        <v>6.01457990706E-3</v>
      </c>
      <c r="G46844" s="4">
        <v>-5.1135687728822639</v>
      </c>
      <c r="H46844" s="4">
        <v>-3.1883315822100154E-2</v>
      </c>
      <c r="I46844" s="4">
        <v>1.9041735757403323E-5</v>
      </c>
      <c r="J46844" s="13">
        <v>-10.868877369027048</v>
      </c>
      <c r="K46844" s="4">
        <v>5.0835323842248099E-3</v>
      </c>
      <c r="L46844" s="7">
        <v>88666.1015625</v>
      </c>
      <c r="M46844" s="7">
        <v>3554624954.9206834</v>
      </c>
      <c r="N46844" s="12">
        <v>2.4943869659092757E-5</v>
      </c>
      <c r="O46844" s="4">
        <v>1.0755278688437838E-4</v>
      </c>
      <c r="P46844" s="7">
        <v>533.2893528951538</v>
      </c>
      <c r="Q46844" s="7">
        <v>21379575.831</v>
      </c>
      <c r="R46844" t="s">
        <v>10</v>
      </c>
    </row>
    <row r="46845" spans="1:18" x14ac:dyDescent="0.25">
      <c r="A46845" s="1">
        <v>42001</v>
      </c>
      <c r="B46845" s="7">
        <v>42001</v>
      </c>
      <c r="C46845" s="4">
        <v>6.00474979728E-3</v>
      </c>
      <c r="D46845" s="4">
        <v>6.1131902039100001E-3</v>
      </c>
      <c r="E46845" s="4">
        <v>5.4836301133000002E-3</v>
      </c>
      <c r="F46845" s="4">
        <v>5.8001601137199999E-3</v>
      </c>
      <c r="G46845" s="4">
        <v>-5.1498697559970035</v>
      </c>
      <c r="H46845" s="4">
        <v>-3.5650003267611592E-2</v>
      </c>
      <c r="I46845" s="4">
        <v>1.8283249738377809E-5</v>
      </c>
      <c r="J46845" s="13">
        <v>-10.909525232116065</v>
      </c>
      <c r="K46845" s="4">
        <v>-3.9832819270723158E-2</v>
      </c>
      <c r="L46845" s="7">
        <v>117923</v>
      </c>
      <c r="M46845" s="7">
        <v>3555097305.3009458</v>
      </c>
      <c r="N46845" s="12">
        <v>3.3170118810578545E-5</v>
      </c>
      <c r="O46845" s="4">
        <v>1.3288332419106498E-4</v>
      </c>
      <c r="P46845" s="7">
        <v>683.97228109020352</v>
      </c>
      <c r="Q46845" s="7">
        <v>20620133.590599999</v>
      </c>
      <c r="R46845" t="s">
        <v>10</v>
      </c>
    </row>
    <row r="46846" spans="1:18" x14ac:dyDescent="0.25">
      <c r="A46846" s="1">
        <v>42002</v>
      </c>
      <c r="B46846" s="7">
        <v>42002</v>
      </c>
      <c r="C46846" s="4">
        <v>5.8047398924800002E-3</v>
      </c>
      <c r="D46846" s="4">
        <v>6.0377698391700001E-3</v>
      </c>
      <c r="E46846" s="4">
        <v>5.5354000069200004E-3</v>
      </c>
      <c r="F46846" s="4">
        <v>5.6200600229199997E-3</v>
      </c>
      <c r="G46846" s="4">
        <v>-5.1814129348986953</v>
      </c>
      <c r="H46846" s="4">
        <v>-3.1050882608220091E-2</v>
      </c>
      <c r="I46846" s="4">
        <v>1.7974413220216112E-5</v>
      </c>
      <c r="J46846" s="13">
        <v>-10.926561299106069</v>
      </c>
      <c r="K46846" s="4">
        <v>-1.6891773759094241E-2</v>
      </c>
      <c r="L46846" s="7">
        <v>93474.703125</v>
      </c>
      <c r="M46846" s="7">
        <v>3555720185.4967551</v>
      </c>
      <c r="N46846" s="12">
        <v>2.6288543037292186E-5</v>
      </c>
      <c r="O46846" s="4">
        <v>1.7520763633687274E-4</v>
      </c>
      <c r="P46846" s="7">
        <v>525.33344218712762</v>
      </c>
      <c r="Q46846" s="7">
        <v>19983360.867199998</v>
      </c>
      <c r="R46846" t="s">
        <v>10</v>
      </c>
    </row>
    <row r="46847" spans="1:18" x14ac:dyDescent="0.25">
      <c r="A46847" s="1">
        <v>42003</v>
      </c>
      <c r="B46847" s="7">
        <v>42003</v>
      </c>
      <c r="C46847" s="4">
        <v>5.5913198739300004E-3</v>
      </c>
      <c r="D46847" s="4">
        <v>5.7776002213400001E-3</v>
      </c>
      <c r="E46847" s="4">
        <v>5.3036599420000002E-3</v>
      </c>
      <c r="F46847" s="4">
        <v>5.4836999624999997E-3</v>
      </c>
      <c r="G46847" s="4">
        <v>-5.2059752302120543</v>
      </c>
      <c r="H46847" s="4">
        <v>-2.4263096811046478E-2</v>
      </c>
      <c r="I46847" s="4">
        <v>1.7647399476461525E-5</v>
      </c>
      <c r="J46847" s="13">
        <v>-10.944922123884449</v>
      </c>
      <c r="K46847" s="4">
        <v>-1.8193291750230225E-2</v>
      </c>
      <c r="L46847" s="7">
        <v>97499.703125</v>
      </c>
      <c r="M46847" s="7">
        <v>3556272149.3262229</v>
      </c>
      <c r="N46847" s="12">
        <v>2.7416265974883966E-5</v>
      </c>
      <c r="O46847" s="4">
        <v>1.5523263942960147E-4</v>
      </c>
      <c r="P46847" s="7">
        <v>534.65911837032365</v>
      </c>
      <c r="Q46847" s="7">
        <v>19501529.451900002</v>
      </c>
      <c r="R46847" t="s">
        <v>10</v>
      </c>
    </row>
    <row r="46848" spans="1:18" x14ac:dyDescent="0.25">
      <c r="A46848" s="1">
        <v>42004</v>
      </c>
      <c r="B46848" s="7">
        <v>42004</v>
      </c>
      <c r="C46848" s="4">
        <v>5.4789101705000004E-3</v>
      </c>
      <c r="D46848" s="4">
        <v>5.60622988269E-3</v>
      </c>
      <c r="E46848" s="4">
        <v>5.3443801589300004E-3</v>
      </c>
      <c r="F46848" s="4">
        <v>5.5162501521399997E-3</v>
      </c>
      <c r="G46848" s="4">
        <v>-5.2000569698001868</v>
      </c>
      <c r="H46848" s="4">
        <v>5.9358079148372081E-3</v>
      </c>
      <c r="I46848" s="4">
        <v>1.7227891521389108E-5</v>
      </c>
      <c r="J46848" s="13">
        <v>-10.968980887437862</v>
      </c>
      <c r="K46848" s="4">
        <v>-2.3771658573942624E-2</v>
      </c>
      <c r="L46848" s="7">
        <v>42090.80078125</v>
      </c>
      <c r="M46848" s="7">
        <v>3556752926.911509</v>
      </c>
      <c r="N46848" s="12">
        <v>1.1834052476003546E-5</v>
      </c>
      <c r="O46848" s="4">
        <v>1.3519144910696145E-4</v>
      </c>
      <c r="P46848" s="7">
        <v>232.18338621326473</v>
      </c>
      <c r="Q46848" s="7">
        <v>19619938.874200001</v>
      </c>
      <c r="R46848" t="s">
        <v>10</v>
      </c>
    </row>
    <row r="46849" spans="1:18" x14ac:dyDescent="0.25">
      <c r="A46849" s="1">
        <v>42005</v>
      </c>
      <c r="B46849" s="7">
        <v>42005</v>
      </c>
      <c r="C46849" s="4">
        <v>5.5174799635999998E-3</v>
      </c>
      <c r="D46849" s="4">
        <v>5.5508199147900001E-3</v>
      </c>
      <c r="E46849" s="4">
        <v>5.4055298678600001E-3</v>
      </c>
      <c r="F46849" s="4">
        <v>5.4934499785300002E-3</v>
      </c>
      <c r="G46849" s="4">
        <v>-5.2041988094386546</v>
      </c>
      <c r="H46849" s="4">
        <v>-4.133274050516788E-3</v>
      </c>
      <c r="I46849" s="4">
        <v>1.7481201538584548E-5</v>
      </c>
      <c r="J46849" s="13">
        <v>-10.954384452193931</v>
      </c>
      <c r="K46849" s="4">
        <v>1.4703483411243085E-2</v>
      </c>
      <c r="L46849" s="7">
        <v>20514.30078125</v>
      </c>
      <c r="M46849" s="7">
        <v>3557202888.9082713</v>
      </c>
      <c r="N46849" s="12">
        <v>5.7669751830056483E-6</v>
      </c>
      <c r="O46849" s="4">
        <v>1.2650920826063627E-4</v>
      </c>
      <c r="P46849" s="7">
        <v>112.69428518631578</v>
      </c>
      <c r="Q46849" s="7">
        <v>19541316.133699998</v>
      </c>
      <c r="R46849" t="s">
        <v>10</v>
      </c>
    </row>
    <row r="46850" spans="1:18" x14ac:dyDescent="0.25">
      <c r="A46850" s="1">
        <v>42006</v>
      </c>
      <c r="B46850" s="7">
        <v>42006</v>
      </c>
      <c r="C46850" s="4">
        <v>5.43753989041E-3</v>
      </c>
      <c r="D46850" s="4">
        <v>5.6049101985999996E-3</v>
      </c>
      <c r="E46850" s="4">
        <v>5.42357983068E-3</v>
      </c>
      <c r="F46850" s="4">
        <v>5.4813800379599998E-3</v>
      </c>
      <c r="G46850" s="4">
        <v>-5.2063983779819782</v>
      </c>
      <c r="H46850" s="4">
        <v>-2.1971512650835381E-3</v>
      </c>
      <c r="I46850" s="4">
        <v>1.7399438193008866E-5</v>
      </c>
      <c r="J46850" s="13">
        <v>-10.959072640023162</v>
      </c>
      <c r="K46850" s="4">
        <v>-4.6772154302559578E-3</v>
      </c>
      <c r="L46850" s="7">
        <v>55380.6015625</v>
      </c>
      <c r="M46850" s="7">
        <v>3557805900.3655448</v>
      </c>
      <c r="N46850" s="12">
        <v>1.5565942357004341E-5</v>
      </c>
      <c r="O46850" s="4">
        <v>1.695184323485556E-4</v>
      </c>
      <c r="P46850" s="7">
        <v>303.56212389490389</v>
      </c>
      <c r="Q46850" s="7">
        <v>19501686.2412</v>
      </c>
      <c r="R46850" t="s">
        <v>10</v>
      </c>
    </row>
    <row r="46851" spans="1:18" x14ac:dyDescent="0.25">
      <c r="A46851" s="1">
        <v>42007</v>
      </c>
      <c r="B46851" s="7">
        <v>42007</v>
      </c>
      <c r="C46851" s="4">
        <v>5.4725101217600004E-3</v>
      </c>
      <c r="D46851" s="4">
        <v>5.4937400855099997E-3</v>
      </c>
      <c r="E46851" s="4">
        <v>4.6691498719199998E-3</v>
      </c>
      <c r="F46851" s="4">
        <v>4.6716998331199997E-3</v>
      </c>
      <c r="G46851" s="4">
        <v>-5.3662322835681504</v>
      </c>
      <c r="H46851" s="4">
        <v>-0.14771466295581615</v>
      </c>
      <c r="I46851" s="4">
        <v>1.6620416180855434E-5</v>
      </c>
      <c r="J46851" s="13">
        <v>-11.00487872788446</v>
      </c>
      <c r="K46851" s="4">
        <v>-4.4772825622981641E-2</v>
      </c>
      <c r="L46851" s="7">
        <v>135921</v>
      </c>
      <c r="M46851" s="7">
        <v>3558439702.1068172</v>
      </c>
      <c r="N46851" s="12">
        <v>3.8196797298413216E-5</v>
      </c>
      <c r="O46851" s="4">
        <v>1.7814399071273951E-4</v>
      </c>
      <c r="P46851" s="7">
        <v>634.98211301750348</v>
      </c>
      <c r="Q46851" s="7">
        <v>16623962.1625</v>
      </c>
      <c r="R46851" t="s">
        <v>10</v>
      </c>
    </row>
    <row r="46852" spans="1:18" x14ac:dyDescent="0.25">
      <c r="A46852" s="1">
        <v>42008</v>
      </c>
      <c r="B46852" s="7">
        <v>42008</v>
      </c>
      <c r="C46852" s="4">
        <v>4.57170978189E-3</v>
      </c>
      <c r="D46852" s="4">
        <v>4.7730798833100002E-3</v>
      </c>
      <c r="E46852" s="4">
        <v>4.2525501921800001E-3</v>
      </c>
      <c r="F46852" s="4">
        <v>4.4162399135500002E-3</v>
      </c>
      <c r="G46852" s="4">
        <v>-5.4224666432335216</v>
      </c>
      <c r="H46852" s="4">
        <v>-5.4682434380504789E-2</v>
      </c>
      <c r="I46852" s="4">
        <v>1.6715834104051509E-5</v>
      </c>
      <c r="J46852" s="13">
        <v>-10.999154137808594</v>
      </c>
      <c r="K46852" s="4">
        <v>5.741006853124675E-3</v>
      </c>
      <c r="L46852" s="7">
        <v>137593</v>
      </c>
      <c r="M46852" s="7">
        <v>3559062644.6662693</v>
      </c>
      <c r="N46852" s="12">
        <v>3.8659898331995221E-5</v>
      </c>
      <c r="O46852" s="4">
        <v>1.7506059160795565E-4</v>
      </c>
      <c r="P46852" s="7">
        <v>607.64369842508518</v>
      </c>
      <c r="Q46852" s="7">
        <v>15717674.506200001</v>
      </c>
      <c r="R46852" t="s">
        <v>10</v>
      </c>
    </row>
    <row r="46853" spans="1:18" x14ac:dyDescent="0.25">
      <c r="A46853" s="1">
        <v>42009</v>
      </c>
      <c r="B46853" s="7">
        <v>42009</v>
      </c>
      <c r="C46853" s="4">
        <v>4.4219200499400002E-3</v>
      </c>
      <c r="D46853" s="4">
        <v>5.0940299406600003E-3</v>
      </c>
      <c r="E46853" s="4">
        <v>4.4099199585599996E-3</v>
      </c>
      <c r="F46853" s="4">
        <v>4.9474700353999996E-3</v>
      </c>
      <c r="G46853" s="4">
        <v>-5.3088789370192844</v>
      </c>
      <c r="H46853" s="4">
        <v>0.1202901409907709</v>
      </c>
      <c r="I46853" s="4">
        <v>1.8025277632866815E-5</v>
      </c>
      <c r="J46853" s="13">
        <v>-10.923735472256302</v>
      </c>
      <c r="K46853" s="4">
        <v>7.8335518327376119E-2</v>
      </c>
      <c r="L46853" s="7">
        <v>144416</v>
      </c>
      <c r="M46853" s="7">
        <v>3559738799.524858</v>
      </c>
      <c r="N46853" s="12">
        <v>4.0569268739401938E-5</v>
      </c>
      <c r="O46853" s="4">
        <v>1.8998116248445469E-4</v>
      </c>
      <c r="P46853" s="7">
        <v>714.4938326323263</v>
      </c>
      <c r="Q46853" s="7">
        <v>17611701.044500001</v>
      </c>
      <c r="R46853" t="s">
        <v>10</v>
      </c>
    </row>
    <row r="46854" spans="1:18" x14ac:dyDescent="0.25">
      <c r="A46854" s="1">
        <v>42010</v>
      </c>
      <c r="B46854" s="7">
        <v>42010</v>
      </c>
      <c r="C46854" s="4">
        <v>4.9686501733999999E-3</v>
      </c>
      <c r="D46854" s="4">
        <v>5.0054001621900003E-3</v>
      </c>
      <c r="E46854" s="4">
        <v>4.78097982705E-3</v>
      </c>
      <c r="F46854" s="4">
        <v>4.9721500836300003E-3</v>
      </c>
      <c r="G46854" s="4">
        <v>-5.3039029200229617</v>
      </c>
      <c r="H46854" s="4">
        <v>4.988417929448939E-3</v>
      </c>
      <c r="I46854" s="4">
        <v>1.7373659239947006E-5</v>
      </c>
      <c r="J46854" s="13">
        <v>-10.960555335537085</v>
      </c>
      <c r="K46854" s="4">
        <v>-3.6150255557321626E-2</v>
      </c>
      <c r="L46854" s="7">
        <v>73402.796875</v>
      </c>
      <c r="M46854" s="7">
        <v>3560477090.1194248</v>
      </c>
      <c r="N46854" s="12">
        <v>2.0616000332848072E-5</v>
      </c>
      <c r="O46854" s="4">
        <v>2.0740021561845115E-4</v>
      </c>
      <c r="P46854" s="7">
        <v>364.96972262070716</v>
      </c>
      <c r="Q46854" s="7">
        <v>17703226.461399999</v>
      </c>
      <c r="R46854" t="s">
        <v>10</v>
      </c>
    </row>
    <row r="46855" spans="1:18" x14ac:dyDescent="0.25">
      <c r="A46855" s="1">
        <v>42011</v>
      </c>
      <c r="B46855" s="7">
        <v>42011</v>
      </c>
      <c r="C46855" s="4">
        <v>4.9720699898899998E-3</v>
      </c>
      <c r="D46855" s="4">
        <v>5.2838400006300001E-3</v>
      </c>
      <c r="E46855" s="4">
        <v>4.8992200754600004E-3</v>
      </c>
      <c r="F46855" s="4">
        <v>5.2838400006300001E-3</v>
      </c>
      <c r="G46855" s="4">
        <v>-5.2431021727521179</v>
      </c>
      <c r="H46855" s="4">
        <v>6.268714977574559E-2</v>
      </c>
      <c r="I46855" s="4">
        <v>1.7951667305937746E-5</v>
      </c>
      <c r="J46855" s="13">
        <v>-10.927827561218969</v>
      </c>
      <c r="K46855" s="4">
        <v>3.326921853409754E-2</v>
      </c>
      <c r="L46855" s="7">
        <v>84601</v>
      </c>
      <c r="M46855" s="7">
        <v>3561302074.5814366</v>
      </c>
      <c r="N46855" s="12">
        <v>2.3755637187823567E-5</v>
      </c>
      <c r="O46855" s="4">
        <v>2.3170615654323522E-4</v>
      </c>
      <c r="P46855" s="7">
        <v>447.01814789329865</v>
      </c>
      <c r="Q46855" s="7">
        <v>18817350.355999999</v>
      </c>
      <c r="R46855" t="s">
        <v>10</v>
      </c>
    </row>
    <row r="46856" spans="1:18" x14ac:dyDescent="0.25">
      <c r="A46856" s="1">
        <v>42012</v>
      </c>
      <c r="B46856" s="7">
        <v>42012</v>
      </c>
      <c r="C46856" s="4">
        <v>5.2827601321000003E-3</v>
      </c>
      <c r="D46856" s="4">
        <v>5.8404100127499997E-3</v>
      </c>
      <c r="E46856" s="4">
        <v>5.2091898396599999E-3</v>
      </c>
      <c r="F46856" s="4">
        <v>5.56658999994E-3</v>
      </c>
      <c r="G46856" s="4">
        <v>-5.1909726207882469</v>
      </c>
      <c r="H46856" s="4">
        <v>5.3512218249660695E-2</v>
      </c>
      <c r="I46856" s="4">
        <v>1.9645702011039363E-5</v>
      </c>
      <c r="J46856" s="13">
        <v>-10.837651970746849</v>
      </c>
      <c r="K46856" s="4">
        <v>9.4366427153052976E-2</v>
      </c>
      <c r="L46856" s="7">
        <v>222723</v>
      </c>
      <c r="M46856" s="7">
        <v>3562105850.0471067</v>
      </c>
      <c r="N46856" s="12">
        <v>6.2525654591947245E-5</v>
      </c>
      <c r="O46856" s="4">
        <v>2.2569707619216135E-4</v>
      </c>
      <c r="P46856" s="7">
        <v>1239.8076245566367</v>
      </c>
      <c r="Q46856" s="7">
        <v>19828782.803599998</v>
      </c>
      <c r="R46856" t="s">
        <v>10</v>
      </c>
    </row>
    <row r="46857" spans="1:18" x14ac:dyDescent="0.25">
      <c r="A46857" s="1">
        <v>42013</v>
      </c>
      <c r="B46857" s="7">
        <v>42013</v>
      </c>
      <c r="C46857" s="4">
        <v>5.5566597729900004E-3</v>
      </c>
      <c r="D46857" s="4">
        <v>5.6450399570199998E-3</v>
      </c>
      <c r="E46857" s="4">
        <v>5.32067986205E-3</v>
      </c>
      <c r="F46857" s="4">
        <v>5.6221801787599999E-3</v>
      </c>
      <c r="G46857" s="4">
        <v>-5.181035758139064</v>
      </c>
      <c r="H46857" s="4">
        <v>9.9863972055781215E-3</v>
      </c>
      <c r="I46857" s="4">
        <v>1.9359591960266232E-5</v>
      </c>
      <c r="J46857" s="13">
        <v>-10.852322552770485</v>
      </c>
      <c r="K46857" s="4">
        <v>-1.4563493359125558E-2</v>
      </c>
      <c r="L46857" s="7">
        <v>83885.6015625</v>
      </c>
      <c r="M46857" s="7">
        <v>3562830736.7263904</v>
      </c>
      <c r="N46857" s="12">
        <v>2.3544649679197501E-5</v>
      </c>
      <c r="O46857" s="4">
        <v>2.0349947749981453E-4</v>
      </c>
      <c r="P46857" s="7">
        <v>471.61996638804635</v>
      </c>
      <c r="Q46857" s="7">
        <v>20030876.348299999</v>
      </c>
      <c r="R46857" t="s">
        <v>10</v>
      </c>
    </row>
    <row r="46858" spans="1:18" x14ac:dyDescent="0.25">
      <c r="A46858" s="1">
        <v>42014</v>
      </c>
      <c r="B46858" s="7">
        <v>42014</v>
      </c>
      <c r="C46858" s="4">
        <v>5.6245499290499996E-3</v>
      </c>
      <c r="D46858" s="4">
        <v>5.6781899184000003E-3</v>
      </c>
      <c r="E46858" s="4">
        <v>4.9691097810900002E-3</v>
      </c>
      <c r="F46858" s="4">
        <v>5.1801800727800003E-3</v>
      </c>
      <c r="G46858" s="4">
        <v>-5.2629154602300252</v>
      </c>
      <c r="H46858" s="4">
        <v>-7.8617207546963566E-2</v>
      </c>
      <c r="I46858" s="4">
        <v>1.8851003149517359E-5</v>
      </c>
      <c r="J46858" s="13">
        <v>-10.878944428005227</v>
      </c>
      <c r="K46858" s="4">
        <v>-2.6270636891144387E-2</v>
      </c>
      <c r="L46858" s="7">
        <v>123545</v>
      </c>
      <c r="M46858" s="7">
        <v>3563751299.9220448</v>
      </c>
      <c r="N46858" s="12">
        <v>3.4667121693565563E-5</v>
      </c>
      <c r="O46858" s="4">
        <v>2.5837971648920557E-4</v>
      </c>
      <c r="P46858" s="7">
        <v>639.98534709160515</v>
      </c>
      <c r="Q46858" s="7">
        <v>18460873.468199998</v>
      </c>
      <c r="R46858" t="s">
        <v>10</v>
      </c>
    </row>
    <row r="46859" spans="1:18" x14ac:dyDescent="0.25">
      <c r="A46859" s="1">
        <v>42015</v>
      </c>
      <c r="B46859" s="7">
        <v>42015</v>
      </c>
      <c r="C46859" s="4">
        <v>5.1788198761599999E-3</v>
      </c>
      <c r="D46859" s="4">
        <v>5.3010000847300001E-3</v>
      </c>
      <c r="E46859" s="4">
        <v>4.9614901654400001E-3</v>
      </c>
      <c r="F46859" s="4">
        <v>5.0620101392300004E-3</v>
      </c>
      <c r="G46859" s="4">
        <v>-5.2859916138525183</v>
      </c>
      <c r="H46859" s="4">
        <v>-2.2811935471305479E-2</v>
      </c>
      <c r="I46859" s="4">
        <v>1.9054468378568966E-5</v>
      </c>
      <c r="J46859" s="13">
        <v>-10.868208923341788</v>
      </c>
      <c r="K46859" s="4">
        <v>1.079333696131796E-2</v>
      </c>
      <c r="L46859" s="7">
        <v>40552</v>
      </c>
      <c r="M46859" s="7">
        <v>3564564451.9480782</v>
      </c>
      <c r="N46859" s="12">
        <v>1.1376424959250726E-5</v>
      </c>
      <c r="O46859" s="4">
        <v>2.2817305631040772E-4</v>
      </c>
      <c r="P46859" s="7">
        <v>205.27463516605496</v>
      </c>
      <c r="Q46859" s="7">
        <v>18043861.397700001</v>
      </c>
      <c r="R46859" t="s">
        <v>10</v>
      </c>
    </row>
    <row r="46860" spans="1:18" x14ac:dyDescent="0.25">
      <c r="A46860" s="1">
        <v>42016</v>
      </c>
      <c r="B46860" s="7">
        <v>42016</v>
      </c>
      <c r="C46860" s="4">
        <v>5.0392798148099997E-3</v>
      </c>
      <c r="D46860" s="4">
        <v>5.0688101910100003E-3</v>
      </c>
      <c r="E46860" s="4">
        <v>4.7836201265500002E-3</v>
      </c>
      <c r="F46860" s="4">
        <v>4.9033700488500002E-3</v>
      </c>
      <c r="G46860" s="4">
        <v>-5.3178325451961381</v>
      </c>
      <c r="H46860" s="4">
        <v>-3.1339346626463191E-2</v>
      </c>
      <c r="I46860" s="4">
        <v>1.8310095117665652E-5</v>
      </c>
      <c r="J46860" s="13">
        <v>-10.908058004443415</v>
      </c>
      <c r="K46860" s="4">
        <v>-3.9065548621683363E-2</v>
      </c>
      <c r="L46860" s="7">
        <v>60808</v>
      </c>
      <c r="M46860" s="7">
        <v>3565446539.4877272</v>
      </c>
      <c r="N46860" s="12">
        <v>1.7054806270839982E-5</v>
      </c>
      <c r="O46860" s="4">
        <v>2.4746011793023916E-4</v>
      </c>
      <c r="P46860" s="7">
        <v>298.16412593047079</v>
      </c>
      <c r="Q46860" s="7">
        <v>17482703.772500001</v>
      </c>
      <c r="R46860" t="s">
        <v>10</v>
      </c>
    </row>
    <row r="46861" spans="1:18" x14ac:dyDescent="0.25">
      <c r="A46861" s="1">
        <v>42017</v>
      </c>
      <c r="B46861" s="7">
        <v>42017</v>
      </c>
      <c r="C46861" s="4">
        <v>4.8678899183899997E-3</v>
      </c>
      <c r="D46861" s="4">
        <v>4.9080401659000001E-3</v>
      </c>
      <c r="E46861" s="4">
        <v>3.9262599311799999E-3</v>
      </c>
      <c r="F46861" s="4">
        <v>4.05329978094E-3</v>
      </c>
      <c r="G46861" s="4">
        <v>-5.5082239688751047</v>
      </c>
      <c r="H46861" s="4">
        <v>-0.17336449410122928</v>
      </c>
      <c r="I46861" s="4">
        <v>1.7945992963647787E-5</v>
      </c>
      <c r="J46861" s="13">
        <v>-10.928143701173195</v>
      </c>
      <c r="K46861" s="4">
        <v>-1.9885322914930028E-2</v>
      </c>
      <c r="L46861" s="7">
        <v>131331</v>
      </c>
      <c r="M46861" s="7">
        <v>3566172567.7363539</v>
      </c>
      <c r="N46861" s="12">
        <v>3.6826877417029491E-5</v>
      </c>
      <c r="O46861" s="4">
        <v>2.0362898183603746E-4</v>
      </c>
      <c r="P46861" s="7">
        <v>532.3239135306311</v>
      </c>
      <c r="Q46861" s="7">
        <v>14454766.487600001</v>
      </c>
      <c r="R46861" t="s">
        <v>10</v>
      </c>
    </row>
    <row r="46862" spans="1:18" x14ac:dyDescent="0.25">
      <c r="A46862" s="1">
        <v>42018</v>
      </c>
      <c r="B46862" s="7">
        <v>42018</v>
      </c>
      <c r="C46862" s="4">
        <v>4.0199300274299998E-3</v>
      </c>
      <c r="D46862" s="4">
        <v>4.3848901987099996E-3</v>
      </c>
      <c r="E46862" s="4">
        <v>3.6877400707500002E-3</v>
      </c>
      <c r="F46862" s="4">
        <v>4.3179998174299999E-3</v>
      </c>
      <c r="G46862" s="4">
        <v>-5.444962989170671</v>
      </c>
      <c r="H46862" s="4">
        <v>6.5304825893882784E-2</v>
      </c>
      <c r="I46862" s="4">
        <v>2.4244397311538087E-5</v>
      </c>
      <c r="J46862" s="13">
        <v>-10.627325005973795</v>
      </c>
      <c r="K46862" s="4">
        <v>0.35096438300453103</v>
      </c>
      <c r="L46862" s="7">
        <v>181567</v>
      </c>
      <c r="M46862" s="7">
        <v>3567195200.8251109</v>
      </c>
      <c r="N46862" s="12">
        <v>5.0899092922642022E-5</v>
      </c>
      <c r="O46862" s="4">
        <v>2.8675928305010759E-4</v>
      </c>
      <c r="P46862" s="7">
        <v>784.00627285131281</v>
      </c>
      <c r="Q46862" s="7">
        <v>15403148.2259</v>
      </c>
      <c r="R46862" t="s">
        <v>10</v>
      </c>
    </row>
    <row r="46863" spans="1:18" x14ac:dyDescent="0.25">
      <c r="A46863" s="1">
        <v>42019</v>
      </c>
      <c r="B46863" s="7">
        <v>42019</v>
      </c>
      <c r="C46863" s="4">
        <v>4.3317098170500001E-3</v>
      </c>
      <c r="D46863" s="4">
        <v>5.3673600777999998E-3</v>
      </c>
      <c r="E46863" s="4">
        <v>4.3317098170500001E-3</v>
      </c>
      <c r="F46863" s="4">
        <v>5.0126397982199998E-3</v>
      </c>
      <c r="G46863" s="4">
        <v>-5.2957925968191644</v>
      </c>
      <c r="H46863" s="4">
        <v>0.16087077585923518</v>
      </c>
      <c r="I46863" s="4">
        <v>2.3887458960876543E-5</v>
      </c>
      <c r="J46863" s="13">
        <v>-10.642156966416039</v>
      </c>
      <c r="K46863" s="4">
        <v>-1.4722508713040868E-2</v>
      </c>
      <c r="L46863" s="7">
        <v>196676</v>
      </c>
      <c r="M46863" s="7">
        <v>3568281668.6432447</v>
      </c>
      <c r="N46863" s="12">
        <v>5.5117846140991841E-5</v>
      </c>
      <c r="O46863" s="4">
        <v>3.0457201161364128E-4</v>
      </c>
      <c r="P46863" s="7">
        <v>985.86594495471672</v>
      </c>
      <c r="Q46863" s="7">
        <v>17886510.703499999</v>
      </c>
      <c r="R46863" t="s">
        <v>10</v>
      </c>
    </row>
    <row r="46864" spans="1:18" x14ac:dyDescent="0.25">
      <c r="A46864" s="1">
        <v>42020</v>
      </c>
      <c r="B46864" s="7">
        <v>42020</v>
      </c>
      <c r="C46864" s="4">
        <v>4.9796598032100002E-3</v>
      </c>
      <c r="D46864" s="4">
        <v>5.1018199883399997E-3</v>
      </c>
      <c r="E46864" s="4">
        <v>4.31243982166E-3</v>
      </c>
      <c r="F46864" s="4">
        <v>4.45793010294E-3</v>
      </c>
      <c r="G46864" s="4">
        <v>-5.4130707231588735</v>
      </c>
      <c r="H46864" s="4">
        <v>-0.11066218950681007</v>
      </c>
      <c r="I46864" s="4">
        <v>2.1422366013562563E-5</v>
      </c>
      <c r="J46864" s="13">
        <v>-10.751075040895211</v>
      </c>
      <c r="K46864" s="4">
        <v>-0.1031961143858528</v>
      </c>
      <c r="L46864" s="7">
        <v>129665</v>
      </c>
      <c r="M46864" s="7">
        <v>3569345617.578464</v>
      </c>
      <c r="N46864" s="12">
        <v>3.6327387115840041E-5</v>
      </c>
      <c r="O46864" s="4">
        <v>2.9816842783709656E-4</v>
      </c>
      <c r="P46864" s="7">
        <v>578.03750679771508</v>
      </c>
      <c r="Q46864" s="7">
        <v>15911893.2764</v>
      </c>
      <c r="R46864" t="s">
        <v>10</v>
      </c>
    </row>
    <row r="46865" spans="1:18" x14ac:dyDescent="0.25">
      <c r="A46865" s="1">
        <v>42021</v>
      </c>
      <c r="B46865" s="7">
        <v>42021</v>
      </c>
      <c r="C46865" s="4">
        <v>4.3657198548299999E-3</v>
      </c>
      <c r="D46865" s="4">
        <v>4.6481899917100002E-3</v>
      </c>
      <c r="E46865" s="4">
        <v>4.2971400543999998E-3</v>
      </c>
      <c r="F46865" s="4">
        <v>4.6170600689900004E-3</v>
      </c>
      <c r="G46865" s="4">
        <v>-5.3779971251477239</v>
      </c>
      <c r="H46865" s="4">
        <v>3.5695931155370612E-2</v>
      </c>
      <c r="I46865" s="4">
        <v>2.3171033806449477E-5</v>
      </c>
      <c r="J46865" s="13">
        <v>-10.672607602196432</v>
      </c>
      <c r="K46865" s="4">
        <v>8.162813536935308E-2</v>
      </c>
      <c r="L46865" s="7">
        <v>39284.8984375</v>
      </c>
      <c r="M46865" s="7">
        <v>3570328571.6414843</v>
      </c>
      <c r="N46865" s="12">
        <v>1.1003160535288909E-5</v>
      </c>
      <c r="O46865" s="4">
        <v>2.7538775123914471E-4</v>
      </c>
      <c r="P46865" s="7">
        <v>181.38073589010892</v>
      </c>
      <c r="Q46865" s="7">
        <v>16484421.4813</v>
      </c>
      <c r="R46865" t="s">
        <v>10</v>
      </c>
    </row>
    <row r="46866" spans="1:18" x14ac:dyDescent="0.25">
      <c r="A46866" s="1">
        <v>42022</v>
      </c>
      <c r="B46866" s="7">
        <v>42022</v>
      </c>
      <c r="C46866" s="4">
        <v>4.6497201546999998E-3</v>
      </c>
      <c r="D46866" s="4">
        <v>5.0025801174300001E-3</v>
      </c>
      <c r="E46866" s="4">
        <v>4.3965298682500003E-3</v>
      </c>
      <c r="F46866" s="4">
        <v>4.7389701940100002E-3</v>
      </c>
      <c r="G46866" s="4">
        <v>-5.3519354255269098</v>
      </c>
      <c r="H46866" s="4">
        <v>2.6404275274388649E-2</v>
      </c>
      <c r="I46866" s="4">
        <v>2.2530154142837545E-5</v>
      </c>
      <c r="J46866" s="13">
        <v>-10.700655961872974</v>
      </c>
      <c r="K46866" s="4">
        <v>-2.7658656448619395E-2</v>
      </c>
      <c r="L46866" s="7">
        <v>54344.30078125</v>
      </c>
      <c r="M46866" s="7">
        <v>3571269728.7887363</v>
      </c>
      <c r="N46866" s="12">
        <v>1.5217081012719221E-5</v>
      </c>
      <c r="O46866" s="4">
        <v>2.6360519161388528E-4</v>
      </c>
      <c r="P46866" s="7">
        <v>257.5360216166581</v>
      </c>
      <c r="Q46866" s="7">
        <v>16924140.7995</v>
      </c>
      <c r="R46866" t="s">
        <v>10</v>
      </c>
    </row>
    <row r="46867" spans="1:18" x14ac:dyDescent="0.25">
      <c r="A46867" s="1">
        <v>42023</v>
      </c>
      <c r="B46867" s="7">
        <v>42023</v>
      </c>
      <c r="C46867" s="4">
        <v>4.7552399337300001E-3</v>
      </c>
      <c r="D46867" s="4">
        <v>5.07102999836E-3</v>
      </c>
      <c r="E46867" s="4">
        <v>4.6548000536900001E-3</v>
      </c>
      <c r="F46867" s="4">
        <v>4.8285201191900001E-3</v>
      </c>
      <c r="G46867" s="4">
        <v>-5.3332152518081903</v>
      </c>
      <c r="H46867" s="4">
        <v>1.8896494705366546E-2</v>
      </c>
      <c r="I46867" s="4">
        <v>2.2472762806060001E-5</v>
      </c>
      <c r="J46867" s="13">
        <v>-10.70320652400455</v>
      </c>
      <c r="K46867" s="4">
        <v>-2.5473122116117203E-3</v>
      </c>
      <c r="L46867" s="7">
        <v>57051.5</v>
      </c>
      <c r="M46867" s="7">
        <v>3572465136.8116689</v>
      </c>
      <c r="N46867" s="12">
        <v>1.596978495664676E-5</v>
      </c>
      <c r="O46867" s="4">
        <v>3.3472913381369675E-4</v>
      </c>
      <c r="P46867" s="7">
        <v>275.47431557996828</v>
      </c>
      <c r="Q46867" s="7">
        <v>17249719.788199998</v>
      </c>
      <c r="R46867" t="s">
        <v>10</v>
      </c>
    </row>
    <row r="46868" spans="1:18" x14ac:dyDescent="0.25">
      <c r="A46868" s="1">
        <v>42024</v>
      </c>
      <c r="B46868" s="7">
        <v>42024</v>
      </c>
      <c r="C46868" s="4">
        <v>4.8043602146200003E-3</v>
      </c>
      <c r="D46868" s="4">
        <v>4.8588197678299996E-3</v>
      </c>
      <c r="E46868" s="4">
        <v>4.6689901500899999E-3</v>
      </c>
      <c r="F46868" s="4">
        <v>4.7434298321600002E-3</v>
      </c>
      <c r="G46868" s="4">
        <v>-5.3509948116598514</v>
      </c>
      <c r="H46868" s="4">
        <v>-1.7622436052782589E-2</v>
      </c>
      <c r="I46868" s="4">
        <v>2.2447198624600285E-5</v>
      </c>
      <c r="J46868" s="13">
        <v>-10.704344734430626</v>
      </c>
      <c r="K46868" s="4">
        <v>-1.1375629102809857E-3</v>
      </c>
      <c r="L46868" s="7">
        <v>35158.5</v>
      </c>
      <c r="M46868" s="7">
        <v>3573752251.4548707</v>
      </c>
      <c r="N46868" s="12">
        <v>9.8379791116429546E-6</v>
      </c>
      <c r="O46868" s="4">
        <v>3.6028753085342745E-4</v>
      </c>
      <c r="P46868" s="7">
        <v>166.77187775399736</v>
      </c>
      <c r="Q46868" s="7">
        <v>16951843.042300001</v>
      </c>
      <c r="R46868" t="s">
        <v>10</v>
      </c>
    </row>
    <row r="46869" spans="1:18" x14ac:dyDescent="0.25">
      <c r="A46869" s="1">
        <v>42025</v>
      </c>
      <c r="B46869" s="7">
        <v>42025</v>
      </c>
      <c r="C46869" s="4">
        <v>4.7702500596600002E-3</v>
      </c>
      <c r="D46869" s="4">
        <v>5.0811502151200004E-3</v>
      </c>
      <c r="E46869" s="4">
        <v>4.7702500596600002E-3</v>
      </c>
      <c r="F46869" s="4">
        <v>5.0537302158799998E-3</v>
      </c>
      <c r="G46869" s="4">
        <v>-5.2876286517574957</v>
      </c>
      <c r="H46869" s="4">
        <v>6.5416880759190915E-2</v>
      </c>
      <c r="I46869" s="4">
        <v>2.2273234750522076E-5</v>
      </c>
      <c r="J46869" s="13">
        <v>-10.712124835760168</v>
      </c>
      <c r="K46869" s="4">
        <v>-7.7499146769948631E-3</v>
      </c>
      <c r="L46869" s="7">
        <v>65655.8984375</v>
      </c>
      <c r="M46869" s="7">
        <v>3575238422.2697945</v>
      </c>
      <c r="N46869" s="12">
        <v>1.8364061548605018E-5</v>
      </c>
      <c r="O46869" s="4">
        <v>4.1585725880095484E-4</v>
      </c>
      <c r="P46869" s="7">
        <v>331.80719778434224</v>
      </c>
      <c r="Q46869" s="7">
        <v>18068290.443599999</v>
      </c>
      <c r="R46869" t="s">
        <v>10</v>
      </c>
    </row>
    <row r="46870" spans="1:18" x14ac:dyDescent="0.25">
      <c r="A46870" s="1">
        <v>42026</v>
      </c>
      <c r="B46870" s="7">
        <v>42026</v>
      </c>
      <c r="C46870" s="4">
        <v>4.98847989365E-3</v>
      </c>
      <c r="D46870" s="4">
        <v>5.2172699943199997E-3</v>
      </c>
      <c r="E46870" s="4">
        <v>4.9076699651800001E-3</v>
      </c>
      <c r="F46870" s="4">
        <v>4.9141100607800001E-3</v>
      </c>
      <c r="G46870" s="4">
        <v>-5.3156446077428399</v>
      </c>
      <c r="H46870" s="4">
        <v>-2.7627148489501992E-2</v>
      </c>
      <c r="I46870" s="4">
        <v>2.105391436988207E-5</v>
      </c>
      <c r="J46870" s="13">
        <v>-10.768424059309648</v>
      </c>
      <c r="K46870" s="4">
        <v>-5.4743749360942104E-2</v>
      </c>
      <c r="L46870" s="7">
        <v>59947.30078125</v>
      </c>
      <c r="M46870" s="7">
        <v>3576242005.7621851</v>
      </c>
      <c r="N46870" s="12">
        <v>1.6762652159630274E-5</v>
      </c>
      <c r="O46870" s="4">
        <v>2.8070393463535569E-4</v>
      </c>
      <c r="P46870" s="7">
        <v>294.58763388574539</v>
      </c>
      <c r="Q46870" s="7">
        <v>17574046.820300002</v>
      </c>
      <c r="R46870" t="s">
        <v>10</v>
      </c>
    </row>
    <row r="46871" spans="1:18" x14ac:dyDescent="0.25">
      <c r="A46871" s="1">
        <v>42027</v>
      </c>
      <c r="B46871" s="7">
        <v>42027</v>
      </c>
      <c r="C46871" s="4">
        <v>4.9164900556199998E-3</v>
      </c>
      <c r="D46871" s="4">
        <v>4.9164900556199998E-3</v>
      </c>
      <c r="E46871" s="4">
        <v>4.7078002244199998E-3</v>
      </c>
      <c r="F46871" s="4">
        <v>4.8813601024399996E-3</v>
      </c>
      <c r="G46871" s="4">
        <v>-5.3223313884329704</v>
      </c>
      <c r="H46871" s="4">
        <v>-6.6644739199842561E-3</v>
      </c>
      <c r="I46871" s="4">
        <v>2.0960928845011565E-5</v>
      </c>
      <c r="J46871" s="13">
        <v>-10.772850384368722</v>
      </c>
      <c r="K46871" s="4">
        <v>-4.4165433200166132E-3</v>
      </c>
      <c r="L46871" s="7">
        <v>42575</v>
      </c>
      <c r="M46871" s="7">
        <v>3578041924.9072776</v>
      </c>
      <c r="N46871" s="12">
        <v>1.1898966220498744E-5</v>
      </c>
      <c r="O46871" s="4">
        <v>5.0329903350846642E-4</v>
      </c>
      <c r="P46871" s="7">
        <v>207.823906361383</v>
      </c>
      <c r="Q46871" s="7">
        <v>17465711.097100001</v>
      </c>
      <c r="R46871" t="s">
        <v>10</v>
      </c>
    </row>
    <row r="46872" spans="1:18" x14ac:dyDescent="0.25">
      <c r="A46872" s="1">
        <v>42028</v>
      </c>
      <c r="B46872" s="7">
        <v>42028</v>
      </c>
      <c r="C46872" s="4">
        <v>4.8745200037999996E-3</v>
      </c>
      <c r="D46872" s="4">
        <v>5.1005501300099999E-3</v>
      </c>
      <c r="E46872" s="4">
        <v>4.8061697743800001E-3</v>
      </c>
      <c r="F46872" s="4">
        <v>5.03813987598E-3</v>
      </c>
      <c r="G46872" s="4">
        <v>-5.2907183372489666</v>
      </c>
      <c r="H46872" s="4">
        <v>3.2118051168081696E-2</v>
      </c>
      <c r="I46872" s="4">
        <v>2.0327620965749019E-5</v>
      </c>
      <c r="J46872" s="13">
        <v>-10.803529958039718</v>
      </c>
      <c r="K46872" s="4">
        <v>-3.021373165022052E-2</v>
      </c>
      <c r="L46872" s="7">
        <v>59005.6015625</v>
      </c>
      <c r="M46872" s="7">
        <v>3579604038.1256762</v>
      </c>
      <c r="N46872" s="12">
        <v>1.6483834785647422E-5</v>
      </c>
      <c r="O46872" s="4">
        <v>4.3658326290826009E-4</v>
      </c>
      <c r="P46872" s="7">
        <v>297.27847413821905</v>
      </c>
      <c r="Q46872" s="7">
        <v>18034545.844700001</v>
      </c>
      <c r="R46872" t="s">
        <v>10</v>
      </c>
    </row>
    <row r="46873" spans="1:18" x14ac:dyDescent="0.25">
      <c r="A46873" s="1">
        <v>42029</v>
      </c>
      <c r="B46873" s="7">
        <v>42029</v>
      </c>
      <c r="C46873" s="4">
        <v>5.0302301533500004E-3</v>
      </c>
      <c r="D46873" s="4">
        <v>5.0829597748800002E-3</v>
      </c>
      <c r="E46873" s="4">
        <v>4.7097899950999996E-3</v>
      </c>
      <c r="F46873" s="4">
        <v>4.7903498634699997E-3</v>
      </c>
      <c r="G46873" s="4">
        <v>-5.3411518298362362</v>
      </c>
      <c r="H46873" s="4">
        <v>-4.9182837040982537E-2</v>
      </c>
      <c r="I46873" s="4">
        <v>1.8880606893008015E-5</v>
      </c>
      <c r="J46873" s="13">
        <v>-10.87737525300677</v>
      </c>
      <c r="K46873" s="4">
        <v>-7.1184624859896156E-2</v>
      </c>
      <c r="L46873" s="7">
        <v>69844.203125</v>
      </c>
      <c r="M46873" s="7">
        <v>3580864402.0573483</v>
      </c>
      <c r="N46873" s="12">
        <v>1.9504844440597009E-5</v>
      </c>
      <c r="O46873" s="4">
        <v>3.5209590732611812E-4</v>
      </c>
      <c r="P46873" s="7">
        <v>334.57816890401466</v>
      </c>
      <c r="Q46873" s="7">
        <v>17153593.2995</v>
      </c>
      <c r="R46873" t="s">
        <v>10</v>
      </c>
    </row>
    <row r="46874" spans="1:18" x14ac:dyDescent="0.25">
      <c r="A46874" s="1">
        <v>42030</v>
      </c>
      <c r="B46874" s="7">
        <v>42030</v>
      </c>
      <c r="C46874" s="4">
        <v>4.8056798987099998E-3</v>
      </c>
      <c r="D46874" s="4">
        <v>5.1611498929599996E-3</v>
      </c>
      <c r="E46874" s="4">
        <v>4.6045901253800002E-3</v>
      </c>
      <c r="F46874" s="4">
        <v>4.7092097811399997E-3</v>
      </c>
      <c r="G46874" s="4">
        <v>-5.358235159734444</v>
      </c>
      <c r="H46874" s="4">
        <v>-1.6938237214937844E-2</v>
      </c>
      <c r="I46874" s="4">
        <v>1.7220017770949213E-5</v>
      </c>
      <c r="J46874" s="13">
        <v>-10.969438026970494</v>
      </c>
      <c r="K46874" s="4">
        <v>-8.795210511340934E-2</v>
      </c>
      <c r="L46874" s="7">
        <v>148296</v>
      </c>
      <c r="M46874" s="7">
        <v>3582492741.492599</v>
      </c>
      <c r="N46874" s="12">
        <v>4.1394640743421127E-5</v>
      </c>
      <c r="O46874" s="4">
        <v>4.5473362083054965E-4</v>
      </c>
      <c r="P46874" s="7">
        <v>698.35697370393734</v>
      </c>
      <c r="Q46874" s="7">
        <v>16870709.859099999</v>
      </c>
      <c r="R46874" t="s">
        <v>10</v>
      </c>
    </row>
    <row r="46875" spans="1:18" x14ac:dyDescent="0.25">
      <c r="A46875" s="1">
        <v>42031</v>
      </c>
      <c r="B46875" s="7">
        <v>42031</v>
      </c>
      <c r="C46875" s="4">
        <v>4.7062300145600004E-3</v>
      </c>
      <c r="D46875" s="4">
        <v>4.9382899887899998E-3</v>
      </c>
      <c r="E46875" s="4">
        <v>4.4351601973200002E-3</v>
      </c>
      <c r="F46875" s="4">
        <v>4.8161097802200004E-3</v>
      </c>
      <c r="G46875" s="4">
        <v>-5.3357887763392373</v>
      </c>
      <c r="H46875" s="4">
        <v>2.2700198982030167E-2</v>
      </c>
      <c r="I46875" s="4">
        <v>1.8279190316549814E-5</v>
      </c>
      <c r="J46875" s="13">
        <v>-10.909747286324624</v>
      </c>
      <c r="K46875" s="4">
        <v>6.1508214433289563E-2</v>
      </c>
      <c r="L46875" s="7">
        <v>92001.3984375</v>
      </c>
      <c r="M46875" s="7">
        <v>3583872038.5463362</v>
      </c>
      <c r="N46875" s="12">
        <v>2.5670949589711615E-5</v>
      </c>
      <c r="O46875" s="4">
        <v>3.8501042521652044E-4</v>
      </c>
      <c r="P46875" s="7">
        <v>443.08883480876079</v>
      </c>
      <c r="Q46875" s="7">
        <v>17260321.175900001</v>
      </c>
      <c r="R46875" t="s">
        <v>10</v>
      </c>
    </row>
    <row r="46876" spans="1:18" x14ac:dyDescent="0.25">
      <c r="A46876" s="1">
        <v>42032</v>
      </c>
      <c r="B46876" s="7">
        <v>42032</v>
      </c>
      <c r="C46876" s="4">
        <v>4.8123700544199996E-3</v>
      </c>
      <c r="D46876" s="4">
        <v>5.4309801198499999E-3</v>
      </c>
      <c r="E46876" s="4">
        <v>4.4154901988800004E-3</v>
      </c>
      <c r="F46876" s="4">
        <v>4.8948801122599998E-3</v>
      </c>
      <c r="G46876" s="4">
        <v>-5.3195654951770202</v>
      </c>
      <c r="H46876" s="4">
        <v>1.6355593131101992E-2</v>
      </c>
      <c r="I46876" s="4">
        <v>2.0925892964343253E-5</v>
      </c>
      <c r="J46876" s="13">
        <v>-10.774523267978681</v>
      </c>
      <c r="K46876" s="4">
        <v>0.14479321030960207</v>
      </c>
      <c r="L46876" s="7">
        <v>30636.19921875</v>
      </c>
      <c r="M46876" s="7">
        <v>3585407892.7781906</v>
      </c>
      <c r="N46876" s="12">
        <v>8.5446900701195311E-6</v>
      </c>
      <c r="O46876" s="4">
        <v>4.2854605726308259E-4</v>
      </c>
      <c r="P46876" s="7">
        <v>149.96052227109473</v>
      </c>
      <c r="Q46876" s="7">
        <v>17550141.788699999</v>
      </c>
      <c r="R46876" t="s">
        <v>10</v>
      </c>
    </row>
    <row r="46877" spans="1:18" x14ac:dyDescent="0.25">
      <c r="A46877" s="1">
        <v>42033</v>
      </c>
      <c r="B46877" s="7">
        <v>42033</v>
      </c>
      <c r="C46877" s="4">
        <v>4.89892996848E-3</v>
      </c>
      <c r="D46877" s="4">
        <v>4.9765198491499999E-3</v>
      </c>
      <c r="E46877" s="4">
        <v>4.1803200729200003E-3</v>
      </c>
      <c r="F46877" s="4">
        <v>4.5555601827799996E-3</v>
      </c>
      <c r="G46877" s="4">
        <v>-5.3914067738823697</v>
      </c>
      <c r="H46877" s="4">
        <v>-6.9321397398502127E-2</v>
      </c>
      <c r="I46877" s="4">
        <v>1.9508807532145313E-5</v>
      </c>
      <c r="J46877" s="13">
        <v>-10.844644526050859</v>
      </c>
      <c r="K46877" s="4">
        <v>-6.7719233516705266E-2</v>
      </c>
      <c r="L46877" s="7">
        <v>92086.3984375</v>
      </c>
      <c r="M46877" s="7">
        <v>3586989806.0765314</v>
      </c>
      <c r="N46877" s="12">
        <v>2.5672333465096906E-5</v>
      </c>
      <c r="O46877" s="4">
        <v>4.4120873988343778E-4</v>
      </c>
      <c r="P46877" s="7">
        <v>419.50513009748937</v>
      </c>
      <c r="Q46877" s="7">
        <v>16340747.9366</v>
      </c>
      <c r="R46877" t="s">
        <v>10</v>
      </c>
    </row>
    <row r="46878" spans="1:18" x14ac:dyDescent="0.25">
      <c r="A46878" s="1">
        <v>42034</v>
      </c>
      <c r="B46878" s="7">
        <v>42034</v>
      </c>
      <c r="C46878" s="4">
        <v>4.5459801331200001E-3</v>
      </c>
      <c r="D46878" s="4">
        <v>5.0507998094000001E-3</v>
      </c>
      <c r="E46878" s="4">
        <v>4.4156601652500004E-3</v>
      </c>
      <c r="F46878" s="4">
        <v>4.4624200090799997E-3</v>
      </c>
      <c r="G46878" s="4">
        <v>-5.4120640571731711</v>
      </c>
      <c r="H46878" s="4">
        <v>-2.0445383215892843E-2</v>
      </c>
      <c r="I46878" s="4">
        <v>1.9708159209162592E-5</v>
      </c>
      <c r="J46878" s="13">
        <v>-10.834477834912377</v>
      </c>
      <c r="K46878" s="4">
        <v>1.0218547529817041E-2</v>
      </c>
      <c r="L46878" s="7">
        <v>41891.8984375</v>
      </c>
      <c r="M46878" s="7">
        <v>3588413417.7009797</v>
      </c>
      <c r="N46878" s="12">
        <v>1.1674211848293459E-5</v>
      </c>
      <c r="O46878" s="4">
        <v>3.968819822227076E-4</v>
      </c>
      <c r="P46878" s="7">
        <v>186.93924580584718</v>
      </c>
      <c r="Q46878" s="7">
        <v>16013007.835999999</v>
      </c>
      <c r="R46878" t="s">
        <v>10</v>
      </c>
    </row>
    <row r="46879" spans="1:18" x14ac:dyDescent="0.25">
      <c r="A46879" s="1">
        <v>42035</v>
      </c>
      <c r="B46879" s="7">
        <v>42035</v>
      </c>
      <c r="C46879" s="4">
        <v>4.4450699351699999E-3</v>
      </c>
      <c r="D46879" s="4">
        <v>5.5248001590399998E-3</v>
      </c>
      <c r="E46879" s="4">
        <v>4.3335999362199996E-3</v>
      </c>
      <c r="F46879" s="4">
        <v>4.3335999362199996E-3</v>
      </c>
      <c r="G46879" s="4">
        <v>-5.441356688338141</v>
      </c>
      <c r="H46879" s="4">
        <v>-2.8867760676467225E-2</v>
      </c>
      <c r="I46879" s="4">
        <v>1.992789540435965E-5</v>
      </c>
      <c r="J46879" s="13">
        <v>-10.823390028695425</v>
      </c>
      <c r="K46879" s="4">
        <v>1.114950375958499E-2</v>
      </c>
      <c r="L46879" s="7">
        <v>24902.80078125</v>
      </c>
      <c r="M46879" s="7">
        <v>3589721277.8411536</v>
      </c>
      <c r="N46879" s="12">
        <v>6.9372519072640818E-6</v>
      </c>
      <c r="O46879" s="4">
        <v>3.6446752030367514E-4</v>
      </c>
      <c r="P46879" s="7">
        <v>107.91877587732435</v>
      </c>
      <c r="Q46879" s="7">
        <v>15556415.900699999</v>
      </c>
      <c r="R46879" t="s">
        <v>10</v>
      </c>
    </row>
    <row r="46880" spans="1:18" x14ac:dyDescent="0.25">
      <c r="A46880" s="1">
        <v>42036</v>
      </c>
      <c r="B46880" s="7">
        <v>42036</v>
      </c>
      <c r="C46880" s="4">
        <v>4.3254499323700001E-3</v>
      </c>
      <c r="D46880" s="4">
        <v>4.3902401812399997E-3</v>
      </c>
      <c r="E46880" s="4">
        <v>3.9012099150600001E-3</v>
      </c>
      <c r="F46880" s="4">
        <v>4.1421600617499998E-3</v>
      </c>
      <c r="G46880" s="4">
        <v>-5.4865378731653358</v>
      </c>
      <c r="H46880" s="4">
        <v>-4.41757147146776E-2</v>
      </c>
      <c r="I46880" s="4">
        <v>1.8249652201688829E-5</v>
      </c>
      <c r="J46880" s="13">
        <v>-10.911364535559077</v>
      </c>
      <c r="K46880" s="4">
        <v>-8.4215777362203037E-2</v>
      </c>
      <c r="L46880" s="7">
        <v>70974.5</v>
      </c>
      <c r="M46880" s="7">
        <v>3591033196.4611945</v>
      </c>
      <c r="N46880" s="12">
        <v>1.9764367555817155E-5</v>
      </c>
      <c r="O46880" s="4">
        <v>3.6546531568876483E-4</v>
      </c>
      <c r="P46880" s="7">
        <v>293.98773930267538</v>
      </c>
      <c r="Q46880" s="7">
        <v>14874634.286800001</v>
      </c>
      <c r="R46880" t="s">
        <v>10</v>
      </c>
    </row>
    <row r="46881" spans="1:18" x14ac:dyDescent="0.25">
      <c r="A46881" s="1">
        <v>42037</v>
      </c>
      <c r="B46881" s="7">
        <v>42037</v>
      </c>
      <c r="C46881" s="4">
        <v>4.1372799314600001E-3</v>
      </c>
      <c r="D46881" s="4">
        <v>4.3239300139199998E-3</v>
      </c>
      <c r="E46881" s="4">
        <v>3.9341598749199997E-3</v>
      </c>
      <c r="F46881" s="4">
        <v>4.1798101738100002E-3</v>
      </c>
      <c r="G46881" s="4">
        <v>-5.4774894464407868</v>
      </c>
      <c r="H46881" s="4">
        <v>9.0894874893110121E-3</v>
      </c>
      <c r="I46881" s="4">
        <v>1.7545345467061596E-5</v>
      </c>
      <c r="J46881" s="13">
        <v>-10.950721858780309</v>
      </c>
      <c r="K46881" s="4">
        <v>-3.8592885324250488E-2</v>
      </c>
      <c r="L46881" s="7">
        <v>28422.80078125</v>
      </c>
      <c r="M46881" s="7">
        <v>3592407600.6095095</v>
      </c>
      <c r="N46881" s="12">
        <v>7.9119086532462557E-6</v>
      </c>
      <c r="O46881" s="4">
        <v>3.8273223140052498E-4</v>
      </c>
      <c r="P46881" s="7">
        <v>118.80191187364358</v>
      </c>
      <c r="Q46881" s="7">
        <v>15015581.8375</v>
      </c>
      <c r="R46881" t="s">
        <v>10</v>
      </c>
    </row>
    <row r="46882" spans="1:18" x14ac:dyDescent="0.25">
      <c r="A46882" s="1">
        <v>42038</v>
      </c>
      <c r="B46882" s="7">
        <v>42038</v>
      </c>
      <c r="C46882" s="4">
        <v>4.1598598472799998E-3</v>
      </c>
      <c r="D46882" s="4">
        <v>4.1867098770999997E-3</v>
      </c>
      <c r="E46882" s="4">
        <v>3.7102699279800001E-3</v>
      </c>
      <c r="F46882" s="4">
        <v>3.7496399600099998E-3</v>
      </c>
      <c r="G46882" s="4">
        <v>-5.5860954542731367</v>
      </c>
      <c r="H46882" s="4">
        <v>-0.1029162081319807</v>
      </c>
      <c r="I46882" s="4">
        <v>1.6498758608310528E-5</v>
      </c>
      <c r="J46882" s="13">
        <v>-11.012225415748066</v>
      </c>
      <c r="K46882" s="4">
        <v>-5.9650399059731088E-2</v>
      </c>
      <c r="L46882" s="7">
        <v>38689.1015625</v>
      </c>
      <c r="M46882" s="7">
        <v>3593581888.3165689</v>
      </c>
      <c r="N46882" s="12">
        <v>1.0766166672947057E-5</v>
      </c>
      <c r="O46882" s="4">
        <v>3.268804204901879E-4</v>
      </c>
      <c r="P46882" s="7">
        <v>145.07020123563532</v>
      </c>
      <c r="Q46882" s="7">
        <v>13474638.248</v>
      </c>
      <c r="R46882" t="s">
        <v>10</v>
      </c>
    </row>
    <row r="46883" spans="1:18" x14ac:dyDescent="0.25">
      <c r="A46883" s="1">
        <v>42039</v>
      </c>
      <c r="B46883" s="7">
        <v>42039</v>
      </c>
      <c r="C46883" s="4">
        <v>3.7510900292499999E-3</v>
      </c>
      <c r="D46883" s="4">
        <v>3.8184300065E-3</v>
      </c>
      <c r="E46883" s="4">
        <v>3.6405399441699999E-3</v>
      </c>
      <c r="F46883" s="4">
        <v>3.76462005079E-3</v>
      </c>
      <c r="G46883" s="4">
        <v>-5.5821083389474886</v>
      </c>
      <c r="H46883" s="4">
        <v>3.9950744444168613E-3</v>
      </c>
      <c r="I46883" s="4">
        <v>1.6594976057002265E-5</v>
      </c>
      <c r="J46883" s="13">
        <v>-11.006410555577212</v>
      </c>
      <c r="K46883" s="4">
        <v>5.8317992872064656E-3</v>
      </c>
      <c r="L46883" s="7">
        <v>33568</v>
      </c>
      <c r="M46883" s="7">
        <v>3594169976.5054927</v>
      </c>
      <c r="N46883" s="12">
        <v>9.3395694192062648E-6</v>
      </c>
      <c r="O46883" s="4">
        <v>1.6364958617913353E-4</v>
      </c>
      <c r="P46883" s="7">
        <v>126.37076586491872</v>
      </c>
      <c r="Q46883" s="7">
        <v>13530684.3595</v>
      </c>
      <c r="R46883" t="s">
        <v>10</v>
      </c>
    </row>
    <row r="46884" spans="1:18" x14ac:dyDescent="0.25">
      <c r="A46884" s="1">
        <v>42040</v>
      </c>
      <c r="B46884" s="7">
        <v>42040</v>
      </c>
      <c r="C46884" s="4">
        <v>3.76452994533E-3</v>
      </c>
      <c r="D46884" s="4">
        <v>4.0241600945600002E-3</v>
      </c>
      <c r="E46884" s="4">
        <v>3.6053799558400002E-3</v>
      </c>
      <c r="F46884" s="4">
        <v>4.0011899545799997E-3</v>
      </c>
      <c r="G46884" s="4">
        <v>-5.5211634734582198</v>
      </c>
      <c r="H46884" s="4">
        <v>6.2840313391083355E-2</v>
      </c>
      <c r="I46884" s="4">
        <v>1.8429237090980362E-5</v>
      </c>
      <c r="J46884" s="13">
        <v>-10.901572182094283</v>
      </c>
      <c r="K46884" s="4">
        <v>0.110531104575118</v>
      </c>
      <c r="L46884" s="7">
        <v>48565.19921875</v>
      </c>
      <c r="M46884" s="7">
        <v>3595653240.8145003</v>
      </c>
      <c r="N46884" s="12">
        <v>1.3506641482410811E-5</v>
      </c>
      <c r="O46884" s="4">
        <v>4.1268618866205641E-4</v>
      </c>
      <c r="P46884" s="7">
        <v>194.31858725623894</v>
      </c>
      <c r="Q46884" s="7">
        <v>14386891.6273</v>
      </c>
      <c r="R46884" t="s">
        <v>10</v>
      </c>
    </row>
    <row r="46885" spans="1:18" x14ac:dyDescent="0.25">
      <c r="A46885" s="1">
        <v>42041</v>
      </c>
      <c r="B46885" s="7">
        <v>42041</v>
      </c>
      <c r="C46885" s="4">
        <v>4.0599298663400001E-3</v>
      </c>
      <c r="D46885" s="4">
        <v>4.2452700436099999E-3</v>
      </c>
      <c r="E46885" s="4">
        <v>3.7899299059099998E-3</v>
      </c>
      <c r="F46885" s="4">
    